">
        <v>1</v>
      </c>
      <c r="C4965">
        <v>2</v>
      </c>
      <c r="D4965" s="3">
        <v>42082.235087152774</v>
      </c>
      <c r="E4965" s="3">
        <v>42082.920335648145</v>
      </c>
      <c r="F4965" s="9">
        <f t="shared" si="462"/>
        <v>0.68524849537061527</v>
      </c>
      <c r="G4965" s="11">
        <f t="shared" si="463"/>
        <v>986.75783333368599</v>
      </c>
      <c r="H4965" t="str">
        <f t="shared" si="464"/>
        <v>Thursday</v>
      </c>
      <c r="I4965">
        <f t="shared" si="465"/>
        <v>2015</v>
      </c>
      <c r="J4965" t="str">
        <f t="shared" si="466"/>
        <v>2015-03-5</v>
      </c>
      <c r="K4965" t="str">
        <f t="shared" si="467"/>
        <v>March</v>
      </c>
    </row>
    <row r="4966" spans="1:11" x14ac:dyDescent="0.3">
      <c r="A4966" s="2">
        <v>42082</v>
      </c>
      <c r="B4966">
        <v>1</v>
      </c>
      <c r="C4966">
        <v>3</v>
      </c>
      <c r="D4966" s="3">
        <v>42082.257997604167</v>
      </c>
      <c r="E4966" s="3">
        <v>42082.410393518519</v>
      </c>
      <c r="F4966" s="9">
        <f t="shared" si="462"/>
        <v>0.15239591435238253</v>
      </c>
      <c r="G4966" s="11">
        <f t="shared" si="463"/>
        <v>219.45011666743085</v>
      </c>
      <c r="H4966" t="str">
        <f t="shared" si="464"/>
        <v>Thursday</v>
      </c>
      <c r="I4966">
        <f t="shared" si="465"/>
        <v>2015</v>
      </c>
      <c r="J4966" t="str">
        <f t="shared" si="466"/>
        <v>2015-03-5</v>
      </c>
      <c r="K4966" t="str">
        <f t="shared" si="467"/>
        <v>March</v>
      </c>
    </row>
    <row r="4967" spans="1:11" x14ac:dyDescent="0.3">
      <c r="A4967" s="2">
        <v>42082</v>
      </c>
      <c r="B4967">
        <v>0</v>
      </c>
      <c r="C4967">
        <v>3</v>
      </c>
      <c r="D4967" s="3">
        <v>42082.279507673615</v>
      </c>
      <c r="E4967" s="3">
        <v>42082.523020833331</v>
      </c>
      <c r="F4967" s="9">
        <f t="shared" si="462"/>
        <v>0.24351315971580334</v>
      </c>
      <c r="G4967" s="11">
        <f t="shared" si="463"/>
        <v>350.65894999075681</v>
      </c>
      <c r="H4967" t="str">
        <f t="shared" si="464"/>
        <v>Thursday</v>
      </c>
      <c r="I4967">
        <f t="shared" si="465"/>
        <v>2015</v>
      </c>
      <c r="J4967" t="str">
        <f t="shared" si="466"/>
        <v>2015-03-5</v>
      </c>
      <c r="K4967" t="str">
        <f t="shared" si="467"/>
        <v>March</v>
      </c>
    </row>
    <row r="4968" spans="1:11" x14ac:dyDescent="0.3">
      <c r="A4968" s="2">
        <v>42082</v>
      </c>
      <c r="B4968">
        <v>1</v>
      </c>
      <c r="C4968">
        <v>3</v>
      </c>
      <c r="D4968" s="3">
        <v>42082.286244131945</v>
      </c>
      <c r="E4968" s="3">
        <v>42082.394895833335</v>
      </c>
      <c r="F4968" s="9">
        <f t="shared" si="462"/>
        <v>0.10865170139004476</v>
      </c>
      <c r="G4968" s="11">
        <f t="shared" si="463"/>
        <v>156.45845000166446</v>
      </c>
      <c r="H4968" t="str">
        <f t="shared" si="464"/>
        <v>Thursday</v>
      </c>
      <c r="I4968">
        <f t="shared" si="465"/>
        <v>2015</v>
      </c>
      <c r="J4968" t="str">
        <f t="shared" si="466"/>
        <v>2015-03-5</v>
      </c>
      <c r="K4968" t="str">
        <f t="shared" si="467"/>
        <v>March</v>
      </c>
    </row>
    <row r="4969" spans="1:11" x14ac:dyDescent="0.3">
      <c r="A4969" s="2">
        <v>42082</v>
      </c>
      <c r="B4969">
        <v>1</v>
      </c>
      <c r="C4969">
        <v>3</v>
      </c>
      <c r="D4969" s="3">
        <v>42082.298286805555</v>
      </c>
      <c r="E4969" s="3">
        <v>42082.381805555553</v>
      </c>
      <c r="F4969" s="9">
        <f t="shared" si="462"/>
        <v>8.3518749997892883E-2</v>
      </c>
      <c r="G4969" s="11">
        <f t="shared" si="463"/>
        <v>120.26699999696575</v>
      </c>
      <c r="H4969" t="str">
        <f t="shared" si="464"/>
        <v>Thursday</v>
      </c>
      <c r="I4969">
        <f t="shared" si="465"/>
        <v>2015</v>
      </c>
      <c r="J4969" t="str">
        <f t="shared" si="466"/>
        <v>2015-03-5</v>
      </c>
      <c r="K4969" t="str">
        <f t="shared" si="467"/>
        <v>March</v>
      </c>
    </row>
    <row r="4970" spans="1:11" x14ac:dyDescent="0.3">
      <c r="A4970" s="2">
        <v>42082</v>
      </c>
      <c r="B4970">
        <v>1</v>
      </c>
      <c r="C4970">
        <v>3</v>
      </c>
      <c r="D4970" s="3">
        <v>42082.345562002316</v>
      </c>
      <c r="E4970" s="3">
        <v>42082.590219907404</v>
      </c>
      <c r="F4970" s="9">
        <f t="shared" si="462"/>
        <v>0.24465790508838836</v>
      </c>
      <c r="G4970" s="11">
        <f t="shared" si="463"/>
        <v>352.30738332727924</v>
      </c>
      <c r="H4970" t="str">
        <f t="shared" si="464"/>
        <v>Thursday</v>
      </c>
      <c r="I4970">
        <f t="shared" si="465"/>
        <v>2015</v>
      </c>
      <c r="J4970" t="str">
        <f t="shared" si="466"/>
        <v>2015-03-5</v>
      </c>
      <c r="K4970" t="str">
        <f t="shared" si="467"/>
        <v>March</v>
      </c>
    </row>
    <row r="4971" spans="1:11" x14ac:dyDescent="0.3">
      <c r="A4971" s="2">
        <v>42082</v>
      </c>
      <c r="B4971">
        <v>0</v>
      </c>
      <c r="C4971">
        <v>2</v>
      </c>
      <c r="D4971" s="3">
        <v>42082.346850231479</v>
      </c>
      <c r="E4971" s="3">
        <v>42082.602800925924</v>
      </c>
      <c r="F4971" s="9">
        <f t="shared" si="462"/>
        <v>0.25595069444534602</v>
      </c>
      <c r="G4971" s="11">
        <f t="shared" si="463"/>
        <v>368.56900000129826</v>
      </c>
      <c r="H4971" t="str">
        <f t="shared" si="464"/>
        <v>Thursday</v>
      </c>
      <c r="I4971">
        <f t="shared" si="465"/>
        <v>2015</v>
      </c>
      <c r="J4971" t="str">
        <f t="shared" si="466"/>
        <v>2015-03-5</v>
      </c>
      <c r="K4971" t="str">
        <f t="shared" si="467"/>
        <v>March</v>
      </c>
    </row>
    <row r="4972" spans="1:11" x14ac:dyDescent="0.3">
      <c r="A4972" s="2">
        <v>42082</v>
      </c>
      <c r="B4972">
        <v>1</v>
      </c>
      <c r="C4972">
        <v>2</v>
      </c>
      <c r="D4972" s="3">
        <v>42082.348340196761</v>
      </c>
      <c r="E4972" s="3">
        <v>42083.373611111114</v>
      </c>
      <c r="F4972" s="9">
        <f t="shared" si="462"/>
        <v>1.0252709143533139</v>
      </c>
      <c r="G4972" s="11">
        <f t="shared" si="463"/>
        <v>1476.390116668772</v>
      </c>
      <c r="H4972" t="str">
        <f t="shared" si="464"/>
        <v>Thursday</v>
      </c>
      <c r="I4972">
        <f t="shared" si="465"/>
        <v>2015</v>
      </c>
      <c r="J4972" t="str">
        <f t="shared" si="466"/>
        <v>2015-03-5</v>
      </c>
      <c r="K4972" t="str">
        <f t="shared" si="467"/>
        <v>March</v>
      </c>
    </row>
    <row r="4973" spans="1:11" x14ac:dyDescent="0.3">
      <c r="A4973" s="2">
        <v>42082</v>
      </c>
      <c r="B4973">
        <v>0</v>
      </c>
      <c r="C4973">
        <v>3</v>
      </c>
      <c r="D4973" s="3">
        <v>42082.359358333335</v>
      </c>
      <c r="E4973" s="3">
        <v>42082.583182870374</v>
      </c>
      <c r="F4973" s="9">
        <f t="shared" si="462"/>
        <v>0.22382453703903593</v>
      </c>
      <c r="G4973" s="11">
        <f t="shared" si="463"/>
        <v>322.30733333621174</v>
      </c>
      <c r="H4973" t="str">
        <f t="shared" si="464"/>
        <v>Thursday</v>
      </c>
      <c r="I4973">
        <f t="shared" si="465"/>
        <v>2015</v>
      </c>
      <c r="J4973" t="str">
        <f t="shared" si="466"/>
        <v>2015-03-5</v>
      </c>
      <c r="K4973" t="str">
        <f t="shared" si="467"/>
        <v>March</v>
      </c>
    </row>
    <row r="4974" spans="1:11" x14ac:dyDescent="0.3">
      <c r="A4974" s="2">
        <v>42082</v>
      </c>
      <c r="B4974">
        <v>1</v>
      </c>
      <c r="C4974">
        <v>1</v>
      </c>
      <c r="D4974" s="3">
        <v>42082.372445138892</v>
      </c>
      <c r="E4974" s="3">
        <v>42082.58803240741</v>
      </c>
      <c r="F4974" s="9">
        <f t="shared" si="462"/>
        <v>0.21558726851799292</v>
      </c>
      <c r="G4974" s="11">
        <f t="shared" si="463"/>
        <v>310.44566666590981</v>
      </c>
      <c r="H4974" t="str">
        <f t="shared" si="464"/>
        <v>Thursday</v>
      </c>
      <c r="I4974">
        <f t="shared" si="465"/>
        <v>2015</v>
      </c>
      <c r="J4974" t="str">
        <f t="shared" si="466"/>
        <v>2015-03-5</v>
      </c>
      <c r="K4974" t="str">
        <f t="shared" si="467"/>
        <v>March</v>
      </c>
    </row>
    <row r="4975" spans="1:11" x14ac:dyDescent="0.3">
      <c r="A4975" s="2">
        <v>42082</v>
      </c>
      <c r="B4975">
        <v>0</v>
      </c>
      <c r="C4975">
        <v>4</v>
      </c>
      <c r="D4975" s="3">
        <v>42082.375166203703</v>
      </c>
      <c r="E4975" s="3">
        <v>42082.624224537038</v>
      </c>
      <c r="F4975" s="9">
        <f t="shared" si="462"/>
        <v>0.24905833333468763</v>
      </c>
      <c r="G4975" s="11">
        <f t="shared" si="463"/>
        <v>358.64400000195019</v>
      </c>
      <c r="H4975" t="str">
        <f t="shared" si="464"/>
        <v>Thursday</v>
      </c>
      <c r="I4975">
        <f t="shared" si="465"/>
        <v>2015</v>
      </c>
      <c r="J4975" t="str">
        <f t="shared" si="466"/>
        <v>2015-03-5</v>
      </c>
      <c r="K4975" t="str">
        <f t="shared" si="467"/>
        <v>March</v>
      </c>
    </row>
    <row r="4976" spans="1:11" x14ac:dyDescent="0.3">
      <c r="A4976" s="2">
        <v>42082</v>
      </c>
      <c r="B4976">
        <v>0</v>
      </c>
      <c r="C4976">
        <v>3</v>
      </c>
      <c r="D4976" s="3">
        <v>42082.388869178241</v>
      </c>
      <c r="E4976" s="3">
        <v>42083.570833333331</v>
      </c>
      <c r="F4976" s="9">
        <f t="shared" si="462"/>
        <v>1.1819641550900997</v>
      </c>
      <c r="G4976" s="11">
        <f t="shared" si="463"/>
        <v>1702.0283833297435</v>
      </c>
      <c r="H4976" t="str">
        <f t="shared" si="464"/>
        <v>Thursday</v>
      </c>
      <c r="I4976">
        <f t="shared" si="465"/>
        <v>2015</v>
      </c>
      <c r="J4976" t="str">
        <f t="shared" si="466"/>
        <v>2015-03-5</v>
      </c>
      <c r="K4976" t="str">
        <f t="shared" si="467"/>
        <v>March</v>
      </c>
    </row>
    <row r="4977" spans="1:11" x14ac:dyDescent="0.3">
      <c r="A4977" s="2">
        <v>42082</v>
      </c>
      <c r="B4977">
        <v>1</v>
      </c>
      <c r="C4977">
        <v>3</v>
      </c>
      <c r="D4977" s="3">
        <v>42082.392828506941</v>
      </c>
      <c r="E4977" s="3">
        <v>42082.606261574074</v>
      </c>
      <c r="F4977" s="9">
        <f t="shared" si="462"/>
        <v>0.21343306713242782</v>
      </c>
      <c r="G4977" s="11">
        <f t="shared" si="463"/>
        <v>307.34361667069606</v>
      </c>
      <c r="H4977" t="str">
        <f t="shared" si="464"/>
        <v>Thursday</v>
      </c>
      <c r="I4977">
        <f t="shared" si="465"/>
        <v>2015</v>
      </c>
      <c r="J4977" t="str">
        <f t="shared" si="466"/>
        <v>2015-03-5</v>
      </c>
      <c r="K4977" t="str">
        <f t="shared" si="467"/>
        <v>March</v>
      </c>
    </row>
    <row r="4978" spans="1:11" x14ac:dyDescent="0.3">
      <c r="A4978" s="2">
        <v>42082</v>
      </c>
      <c r="B4978">
        <v>0</v>
      </c>
      <c r="C4978">
        <v>3</v>
      </c>
      <c r="D4978" s="3">
        <v>42082.411521145834</v>
      </c>
      <c r="E4978" s="3">
        <v>42082.613171296296</v>
      </c>
      <c r="F4978" s="9">
        <f t="shared" si="462"/>
        <v>0.20165015046222834</v>
      </c>
      <c r="G4978" s="11">
        <f t="shared" si="463"/>
        <v>290.37621666560881</v>
      </c>
      <c r="H4978" t="str">
        <f t="shared" si="464"/>
        <v>Thursday</v>
      </c>
      <c r="I4978">
        <f t="shared" si="465"/>
        <v>2015</v>
      </c>
      <c r="J4978" t="str">
        <f t="shared" si="466"/>
        <v>2015-03-5</v>
      </c>
      <c r="K4978" t="str">
        <f t="shared" si="467"/>
        <v>March</v>
      </c>
    </row>
    <row r="4979" spans="1:11" x14ac:dyDescent="0.3">
      <c r="A4979" s="2">
        <v>42082</v>
      </c>
      <c r="B4979">
        <v>0</v>
      </c>
      <c r="C4979">
        <v>3</v>
      </c>
      <c r="D4979" s="3">
        <v>42082.419006365744</v>
      </c>
      <c r="E4979" s="3">
        <v>42082.95416666667</v>
      </c>
      <c r="F4979" s="9">
        <f t="shared" si="462"/>
        <v>0.53516030092578148</v>
      </c>
      <c r="G4979" s="11">
        <f t="shared" si="463"/>
        <v>770.63083333312534</v>
      </c>
      <c r="H4979" t="str">
        <f t="shared" si="464"/>
        <v>Thursday</v>
      </c>
      <c r="I4979">
        <f t="shared" si="465"/>
        <v>2015</v>
      </c>
      <c r="J4979" t="str">
        <f t="shared" si="466"/>
        <v>2015-03-5</v>
      </c>
      <c r="K4979" t="str">
        <f t="shared" si="467"/>
        <v>March</v>
      </c>
    </row>
    <row r="4980" spans="1:11" x14ac:dyDescent="0.3">
      <c r="A4980" s="2">
        <v>42082</v>
      </c>
      <c r="B4980">
        <v>0</v>
      </c>
      <c r="C4980">
        <v>3</v>
      </c>
      <c r="D4980" s="3">
        <v>42082.435196678241</v>
      </c>
      <c r="E4980" s="3">
        <v>42082.575925925928</v>
      </c>
      <c r="F4980" s="9">
        <f t="shared" si="462"/>
        <v>0.14072924768697703</v>
      </c>
      <c r="G4980" s="11">
        <f t="shared" si="463"/>
        <v>202.65011666924693</v>
      </c>
      <c r="H4980" t="str">
        <f t="shared" si="464"/>
        <v>Thursday</v>
      </c>
      <c r="I4980">
        <f t="shared" si="465"/>
        <v>2015</v>
      </c>
      <c r="J4980" t="str">
        <f t="shared" si="466"/>
        <v>2015-03-5</v>
      </c>
      <c r="K4980" t="str">
        <f t="shared" si="467"/>
        <v>March</v>
      </c>
    </row>
    <row r="4981" spans="1:11" x14ac:dyDescent="0.3">
      <c r="A4981" s="2">
        <v>42082</v>
      </c>
      <c r="B4981">
        <v>1</v>
      </c>
      <c r="C4981">
        <v>4</v>
      </c>
      <c r="D4981" s="3">
        <v>42082.441234456019</v>
      </c>
      <c r="E4981" s="3">
        <v>42082.545138888891</v>
      </c>
      <c r="F4981" s="9">
        <f t="shared" si="462"/>
        <v>0.10390443287178641</v>
      </c>
      <c r="G4981" s="11">
        <f t="shared" si="463"/>
        <v>149.62238333537243</v>
      </c>
      <c r="H4981" t="str">
        <f t="shared" si="464"/>
        <v>Thursday</v>
      </c>
      <c r="I4981">
        <f t="shared" si="465"/>
        <v>2015</v>
      </c>
      <c r="J4981" t="str">
        <f t="shared" si="466"/>
        <v>2015-03-5</v>
      </c>
      <c r="K4981" t="str">
        <f t="shared" si="467"/>
        <v>March</v>
      </c>
    </row>
    <row r="4982" spans="1:11" x14ac:dyDescent="0.3">
      <c r="A4982" s="2">
        <v>42082</v>
      </c>
      <c r="B4982">
        <v>0</v>
      </c>
      <c r="C4982">
        <v>3</v>
      </c>
      <c r="D4982" s="3">
        <v>42082.442551354165</v>
      </c>
      <c r="E4982" s="3">
        <v>42082.612858796296</v>
      </c>
      <c r="F4982" s="9">
        <f t="shared" si="462"/>
        <v>0.17030744213116122</v>
      </c>
      <c r="G4982" s="11">
        <f t="shared" si="463"/>
        <v>245.24271666887216</v>
      </c>
      <c r="H4982" t="str">
        <f t="shared" si="464"/>
        <v>Thursday</v>
      </c>
      <c r="I4982">
        <f t="shared" si="465"/>
        <v>2015</v>
      </c>
      <c r="J4982" t="str">
        <f t="shared" si="466"/>
        <v>2015-03-5</v>
      </c>
      <c r="K4982" t="str">
        <f t="shared" si="467"/>
        <v>March</v>
      </c>
    </row>
    <row r="4983" spans="1:11" x14ac:dyDescent="0.3">
      <c r="A4983" s="2">
        <v>42082</v>
      </c>
      <c r="B4983">
        <v>1</v>
      </c>
      <c r="C4983">
        <v>2</v>
      </c>
      <c r="D4983" s="3">
        <v>42082.446281863427</v>
      </c>
      <c r="E4983" s="3">
        <v>42082.635798611111</v>
      </c>
      <c r="F4983" s="9">
        <f t="shared" si="462"/>
        <v>0.18951674768322846</v>
      </c>
      <c r="G4983" s="11">
        <f t="shared" si="463"/>
        <v>272.90411666384898</v>
      </c>
      <c r="H4983" t="str">
        <f t="shared" si="464"/>
        <v>Thursday</v>
      </c>
      <c r="I4983">
        <f t="shared" si="465"/>
        <v>2015</v>
      </c>
      <c r="J4983" t="str">
        <f t="shared" si="466"/>
        <v>2015-03-5</v>
      </c>
      <c r="K4983" t="str">
        <f t="shared" si="467"/>
        <v>March</v>
      </c>
    </row>
    <row r="4984" spans="1:11" x14ac:dyDescent="0.3">
      <c r="A4984" s="2">
        <v>42082</v>
      </c>
      <c r="B4984">
        <v>1</v>
      </c>
      <c r="C4984">
        <v>3</v>
      </c>
      <c r="D4984" s="3">
        <v>42082.493135381941</v>
      </c>
      <c r="E4984" s="3">
        <v>42082.732638888891</v>
      </c>
      <c r="F4984" s="9">
        <f t="shared" si="462"/>
        <v>0.23950350694940425</v>
      </c>
      <c r="G4984" s="11">
        <f t="shared" si="463"/>
        <v>344.88505000714213</v>
      </c>
      <c r="H4984" t="str">
        <f t="shared" si="464"/>
        <v>Thursday</v>
      </c>
      <c r="I4984">
        <f t="shared" si="465"/>
        <v>2015</v>
      </c>
      <c r="J4984" t="str">
        <f t="shared" si="466"/>
        <v>2015-03-5</v>
      </c>
      <c r="K4984" t="str">
        <f t="shared" si="467"/>
        <v>March</v>
      </c>
    </row>
    <row r="4985" spans="1:11" x14ac:dyDescent="0.3">
      <c r="A4985" s="2">
        <v>42082</v>
      </c>
      <c r="B4985">
        <v>1</v>
      </c>
      <c r="C4985">
        <v>3</v>
      </c>
      <c r="D4985" s="3">
        <v>42082.51392665509</v>
      </c>
      <c r="E4985" s="3">
        <v>42082.896192129629</v>
      </c>
      <c r="F4985" s="9">
        <f t="shared" si="462"/>
        <v>0.38226547453814419</v>
      </c>
      <c r="G4985" s="11">
        <f t="shared" si="463"/>
        <v>550.46228333492763</v>
      </c>
      <c r="H4985" t="str">
        <f t="shared" si="464"/>
        <v>Thursday</v>
      </c>
      <c r="I4985">
        <f t="shared" si="465"/>
        <v>2015</v>
      </c>
      <c r="J4985" t="str">
        <f t="shared" si="466"/>
        <v>2015-03-5</v>
      </c>
      <c r="K4985" t="str">
        <f t="shared" si="467"/>
        <v>March</v>
      </c>
    </row>
    <row r="4986" spans="1:11" x14ac:dyDescent="0.3">
      <c r="A4986" s="2">
        <v>42082</v>
      </c>
      <c r="B4986">
        <v>0</v>
      </c>
      <c r="C4986">
        <v>3</v>
      </c>
      <c r="D4986" s="3">
        <v>42082.55657789352</v>
      </c>
      <c r="E4986" s="3">
        <v>42082.741388888891</v>
      </c>
      <c r="F4986" s="9">
        <f t="shared" si="462"/>
        <v>0.18481099537166301</v>
      </c>
      <c r="G4986" s="11">
        <f t="shared" si="463"/>
        <v>266.12783333519474</v>
      </c>
      <c r="H4986" t="str">
        <f t="shared" si="464"/>
        <v>Thursday</v>
      </c>
      <c r="I4986">
        <f t="shared" si="465"/>
        <v>2015</v>
      </c>
      <c r="J4986" t="str">
        <f t="shared" si="466"/>
        <v>2015-03-5</v>
      </c>
      <c r="K4986" t="str">
        <f t="shared" si="467"/>
        <v>March</v>
      </c>
    </row>
    <row r="4987" spans="1:11" x14ac:dyDescent="0.3">
      <c r="A4987" s="2">
        <v>42082</v>
      </c>
      <c r="B4987">
        <v>1</v>
      </c>
      <c r="C4987">
        <v>3</v>
      </c>
      <c r="D4987" s="3">
        <v>42082.609730937504</v>
      </c>
      <c r="E4987" s="3">
        <v>42082.834618055553</v>
      </c>
      <c r="F4987" s="9">
        <f t="shared" si="462"/>
        <v>0.22488711804908235</v>
      </c>
      <c r="G4987" s="11">
        <f t="shared" si="463"/>
        <v>323.83744999067858</v>
      </c>
      <c r="H4987" t="str">
        <f t="shared" si="464"/>
        <v>Thursday</v>
      </c>
      <c r="I4987">
        <f t="shared" si="465"/>
        <v>2015</v>
      </c>
      <c r="J4987" t="str">
        <f t="shared" si="466"/>
        <v>2015-03-5</v>
      </c>
      <c r="K4987" t="str">
        <f t="shared" si="467"/>
        <v>March</v>
      </c>
    </row>
    <row r="4988" spans="1:11" x14ac:dyDescent="0.3">
      <c r="A4988" s="2">
        <v>42082</v>
      </c>
      <c r="B4988">
        <v>0</v>
      </c>
      <c r="C4988">
        <v>3</v>
      </c>
      <c r="D4988" s="3">
        <v>42082.647459988424</v>
      </c>
      <c r="E4988" s="3">
        <v>42082.769074074073</v>
      </c>
      <c r="F4988" s="9">
        <f t="shared" si="462"/>
        <v>0.12161408564861631</v>
      </c>
      <c r="G4988" s="11">
        <f t="shared" si="463"/>
        <v>175.12428333400749</v>
      </c>
      <c r="H4988" t="str">
        <f t="shared" si="464"/>
        <v>Thursday</v>
      </c>
      <c r="I4988">
        <f t="shared" si="465"/>
        <v>2015</v>
      </c>
      <c r="J4988" t="str">
        <f t="shared" si="466"/>
        <v>2015-03-5</v>
      </c>
      <c r="K4988" t="str">
        <f t="shared" si="467"/>
        <v>March</v>
      </c>
    </row>
    <row r="4989" spans="1:11" x14ac:dyDescent="0.3">
      <c r="A4989" s="2">
        <v>42082</v>
      </c>
      <c r="B4989">
        <v>1</v>
      </c>
      <c r="C4989">
        <v>2</v>
      </c>
      <c r="D4989" s="3">
        <v>42082.685240312501</v>
      </c>
      <c r="E4989" s="3">
        <v>42082.852280092593</v>
      </c>
      <c r="F4989" s="9">
        <f t="shared" si="462"/>
        <v>0.16703978009172715</v>
      </c>
      <c r="G4989" s="11">
        <f t="shared" si="463"/>
        <v>240.5372833320871</v>
      </c>
      <c r="H4989" t="str">
        <f t="shared" si="464"/>
        <v>Thursday</v>
      </c>
      <c r="I4989">
        <f t="shared" si="465"/>
        <v>2015</v>
      </c>
      <c r="J4989" t="str">
        <f t="shared" si="466"/>
        <v>2015-03-5</v>
      </c>
      <c r="K4989" t="str">
        <f t="shared" si="467"/>
        <v>March</v>
      </c>
    </row>
    <row r="4990" spans="1:11" x14ac:dyDescent="0.3">
      <c r="A4990" s="2">
        <v>42082</v>
      </c>
      <c r="B4990">
        <v>1</v>
      </c>
      <c r="C4990">
        <v>3</v>
      </c>
      <c r="D4990" s="3">
        <v>42082.6946803588</v>
      </c>
      <c r="E4990" s="3">
        <v>42082.883680555555</v>
      </c>
      <c r="F4990" s="9">
        <f t="shared" si="462"/>
        <v>0.1890001967549324</v>
      </c>
      <c r="G4990" s="11">
        <f t="shared" si="463"/>
        <v>272.16028332710266</v>
      </c>
      <c r="H4990" t="str">
        <f t="shared" si="464"/>
        <v>Thursday</v>
      </c>
      <c r="I4990">
        <f t="shared" si="465"/>
        <v>2015</v>
      </c>
      <c r="J4990" t="str">
        <f t="shared" si="466"/>
        <v>2015-03-5</v>
      </c>
      <c r="K4990" t="str">
        <f t="shared" si="467"/>
        <v>March</v>
      </c>
    </row>
    <row r="4991" spans="1:11" x14ac:dyDescent="0.3">
      <c r="A4991" s="2">
        <v>42082</v>
      </c>
      <c r="B4991">
        <v>0</v>
      </c>
      <c r="C4991">
        <v>3</v>
      </c>
      <c r="D4991" s="3">
        <v>42082.703638622683</v>
      </c>
      <c r="E4991" s="3">
        <v>42083.04409722222</v>
      </c>
      <c r="F4991" s="9">
        <f t="shared" si="462"/>
        <v>0.34045859953766922</v>
      </c>
      <c r="G4991" s="11">
        <f t="shared" si="463"/>
        <v>490.26038333424367</v>
      </c>
      <c r="H4991" t="str">
        <f t="shared" si="464"/>
        <v>Thursday</v>
      </c>
      <c r="I4991">
        <f t="shared" si="465"/>
        <v>2015</v>
      </c>
      <c r="J4991" t="str">
        <f t="shared" si="466"/>
        <v>2015-03-5</v>
      </c>
      <c r="K4991" t="str">
        <f t="shared" si="467"/>
        <v>March</v>
      </c>
    </row>
    <row r="4992" spans="1:11" x14ac:dyDescent="0.3">
      <c r="A4992" s="2">
        <v>42082</v>
      </c>
      <c r="B4992">
        <v>1</v>
      </c>
      <c r="C4992">
        <v>3</v>
      </c>
      <c r="D4992" s="3">
        <v>42082.709341319445</v>
      </c>
      <c r="E4992" s="3">
        <v>42082.809282407405</v>
      </c>
      <c r="F4992" s="9">
        <f t="shared" si="462"/>
        <v>9.994108795945067E-2</v>
      </c>
      <c r="G4992" s="11">
        <f t="shared" si="463"/>
        <v>143.91516666160896</v>
      </c>
      <c r="H4992" t="str">
        <f t="shared" si="464"/>
        <v>Thursday</v>
      </c>
      <c r="I4992">
        <f t="shared" si="465"/>
        <v>2015</v>
      </c>
      <c r="J4992" t="str">
        <f t="shared" si="466"/>
        <v>2015-03-5</v>
      </c>
      <c r="K4992" t="str">
        <f t="shared" si="467"/>
        <v>March</v>
      </c>
    </row>
    <row r="4993" spans="1:11" x14ac:dyDescent="0.3">
      <c r="A4993" s="2">
        <v>42082</v>
      </c>
      <c r="B4993">
        <v>0</v>
      </c>
      <c r="C4993">
        <v>3</v>
      </c>
      <c r="D4993" s="3">
        <v>42082.719274502313</v>
      </c>
      <c r="E4993" s="3">
        <v>42082.91033564815</v>
      </c>
      <c r="F4993" s="9">
        <f t="shared" si="462"/>
        <v>0.19106114583701128</v>
      </c>
      <c r="G4993" s="11">
        <f t="shared" si="463"/>
        <v>275.12805000529625</v>
      </c>
      <c r="H4993" t="str">
        <f t="shared" si="464"/>
        <v>Thursday</v>
      </c>
      <c r="I4993">
        <f t="shared" si="465"/>
        <v>2015</v>
      </c>
      <c r="J4993" t="str">
        <f t="shared" si="466"/>
        <v>2015-03-5</v>
      </c>
      <c r="K4993" t="str">
        <f t="shared" si="467"/>
        <v>March</v>
      </c>
    </row>
    <row r="4994" spans="1:11" x14ac:dyDescent="0.3">
      <c r="A4994" s="2">
        <v>42082</v>
      </c>
      <c r="B4994">
        <v>1</v>
      </c>
      <c r="C4994">
        <v>3</v>
      </c>
      <c r="D4994" s="3">
        <v>42082.72227283565</v>
      </c>
      <c r="E4994" s="3">
        <v>42082.979270833333</v>
      </c>
      <c r="F4994" s="9">
        <f t="shared" si="462"/>
        <v>0.25699799768335652</v>
      </c>
      <c r="G4994" s="11">
        <f t="shared" si="463"/>
        <v>370.07711666403338</v>
      </c>
      <c r="H4994" t="str">
        <f t="shared" si="464"/>
        <v>Thursday</v>
      </c>
      <c r="I4994">
        <f t="shared" si="465"/>
        <v>2015</v>
      </c>
      <c r="J4994" t="str">
        <f t="shared" si="466"/>
        <v>2015-03-5</v>
      </c>
      <c r="K4994" t="str">
        <f t="shared" si="467"/>
        <v>March</v>
      </c>
    </row>
    <row r="4995" spans="1:11" x14ac:dyDescent="0.3">
      <c r="A4995" s="2">
        <v>42082</v>
      </c>
      <c r="B4995">
        <v>1</v>
      </c>
      <c r="C4995">
        <v>3</v>
      </c>
      <c r="D4995" s="3">
        <v>42082.74215204861</v>
      </c>
      <c r="E4995" s="3">
        <v>42082.855567129627</v>
      </c>
      <c r="F4995" s="9">
        <f t="shared" ref="F4995:F5058" si="468">E4995-D4995</f>
        <v>0.11341508101759246</v>
      </c>
      <c r="G4995" s="11">
        <f t="shared" ref="G4995:G5058" si="469">F4995*1440</f>
        <v>163.31771666533314</v>
      </c>
      <c r="H4995" t="str">
        <f t="shared" ref="H4995:H5058" si="470">TEXT(A4995,"dddd")</f>
        <v>Thursday</v>
      </c>
      <c r="I4995">
        <f t="shared" ref="I4995:I5058" si="471">YEAR(A4995)</f>
        <v>2015</v>
      </c>
      <c r="J4995" t="str">
        <f t="shared" ref="J4995:J5058" si="472">I4995&amp;"-"&amp;TEXT(A4995,"mm")&amp;"-"&amp;WEEKDAY(A4995)</f>
        <v>2015-03-5</v>
      </c>
      <c r="K4995" t="str">
        <f t="shared" ref="K4995:K5058" si="473">TEXT(A4995,"mmmm")</f>
        <v>March</v>
      </c>
    </row>
    <row r="4996" spans="1:11" x14ac:dyDescent="0.3">
      <c r="A4996" s="2">
        <v>42082</v>
      </c>
      <c r="B4996">
        <v>1</v>
      </c>
      <c r="C4996">
        <v>2</v>
      </c>
      <c r="D4996" s="3">
        <v>42082.744330590278</v>
      </c>
      <c r="E4996" s="3">
        <v>42082.822326388887</v>
      </c>
      <c r="F4996" s="9">
        <f t="shared" si="468"/>
        <v>7.799579860875383E-2</v>
      </c>
      <c r="G4996" s="11">
        <f t="shared" si="469"/>
        <v>112.31394999660552</v>
      </c>
      <c r="H4996" t="str">
        <f t="shared" si="470"/>
        <v>Thursday</v>
      </c>
      <c r="I4996">
        <f t="shared" si="471"/>
        <v>2015</v>
      </c>
      <c r="J4996" t="str">
        <f t="shared" si="472"/>
        <v>2015-03-5</v>
      </c>
      <c r="K4996" t="str">
        <f t="shared" si="473"/>
        <v>March</v>
      </c>
    </row>
    <row r="4997" spans="1:11" x14ac:dyDescent="0.3">
      <c r="A4997" s="2">
        <v>42082</v>
      </c>
      <c r="B4997">
        <v>0</v>
      </c>
      <c r="C4997">
        <v>1</v>
      </c>
      <c r="D4997" s="3">
        <v>42082.76204209491</v>
      </c>
      <c r="E4997" s="3">
        <v>42083.069444444445</v>
      </c>
      <c r="F4997" s="9">
        <f t="shared" si="468"/>
        <v>0.30740234953555046</v>
      </c>
      <c r="G4997" s="11">
        <f t="shared" si="469"/>
        <v>442.65938333119266</v>
      </c>
      <c r="H4997" t="str">
        <f t="shared" si="470"/>
        <v>Thursday</v>
      </c>
      <c r="I4997">
        <f t="shared" si="471"/>
        <v>2015</v>
      </c>
      <c r="J4997" t="str">
        <f t="shared" si="472"/>
        <v>2015-03-5</v>
      </c>
      <c r="K4997" t="str">
        <f t="shared" si="473"/>
        <v>March</v>
      </c>
    </row>
    <row r="4998" spans="1:11" x14ac:dyDescent="0.3">
      <c r="A4998" s="2">
        <v>42082</v>
      </c>
      <c r="B4998">
        <v>0</v>
      </c>
      <c r="C4998">
        <v>3</v>
      </c>
      <c r="D4998" s="3">
        <v>42082.764058483794</v>
      </c>
      <c r="E4998" s="3">
        <v>42083.015173611115</v>
      </c>
      <c r="F4998" s="9">
        <f t="shared" si="468"/>
        <v>0.25111512732109986</v>
      </c>
      <c r="G4998" s="11">
        <f t="shared" si="469"/>
        <v>361.6057833423838</v>
      </c>
      <c r="H4998" t="str">
        <f t="shared" si="470"/>
        <v>Thursday</v>
      </c>
      <c r="I4998">
        <f t="shared" si="471"/>
        <v>2015</v>
      </c>
      <c r="J4998" t="str">
        <f t="shared" si="472"/>
        <v>2015-03-5</v>
      </c>
      <c r="K4998" t="str">
        <f t="shared" si="473"/>
        <v>March</v>
      </c>
    </row>
    <row r="4999" spans="1:11" x14ac:dyDescent="0.3">
      <c r="A4999" s="2">
        <v>42082</v>
      </c>
      <c r="B4999">
        <v>0</v>
      </c>
      <c r="C4999">
        <v>3</v>
      </c>
      <c r="D4999" s="3">
        <v>42082.76593966435</v>
      </c>
      <c r="E4999" s="3">
        <v>42082.921851851854</v>
      </c>
      <c r="F4999" s="9">
        <f t="shared" si="468"/>
        <v>0.15591218750341795</v>
      </c>
      <c r="G4999" s="11">
        <f t="shared" si="469"/>
        <v>224.51355000492185</v>
      </c>
      <c r="H4999" t="str">
        <f t="shared" si="470"/>
        <v>Thursday</v>
      </c>
      <c r="I4999">
        <f t="shared" si="471"/>
        <v>2015</v>
      </c>
      <c r="J4999" t="str">
        <f t="shared" si="472"/>
        <v>2015-03-5</v>
      </c>
      <c r="K4999" t="str">
        <f t="shared" si="473"/>
        <v>March</v>
      </c>
    </row>
    <row r="5000" spans="1:11" x14ac:dyDescent="0.3">
      <c r="A5000" s="2">
        <v>42082</v>
      </c>
      <c r="B5000">
        <v>0</v>
      </c>
      <c r="C5000">
        <v>3</v>
      </c>
      <c r="D5000" s="3">
        <v>42082.785067511577</v>
      </c>
      <c r="E5000" s="3">
        <v>42082.893796296295</v>
      </c>
      <c r="F5000" s="9">
        <f t="shared" si="468"/>
        <v>0.10872878471855074</v>
      </c>
      <c r="G5000" s="11">
        <f t="shared" si="469"/>
        <v>156.56944999471307</v>
      </c>
      <c r="H5000" t="str">
        <f t="shared" si="470"/>
        <v>Thursday</v>
      </c>
      <c r="I5000">
        <f t="shared" si="471"/>
        <v>2015</v>
      </c>
      <c r="J5000" t="str">
        <f t="shared" si="472"/>
        <v>2015-03-5</v>
      </c>
      <c r="K5000" t="str">
        <f t="shared" si="473"/>
        <v>March</v>
      </c>
    </row>
    <row r="5001" spans="1:11" x14ac:dyDescent="0.3">
      <c r="A5001" s="2">
        <v>42082</v>
      </c>
      <c r="B5001">
        <v>1</v>
      </c>
      <c r="C5001">
        <v>3</v>
      </c>
      <c r="D5001" s="3">
        <v>42082.807107986111</v>
      </c>
      <c r="E5001" s="3">
        <v>42082.904618055552</v>
      </c>
      <c r="F5001" s="9">
        <f t="shared" si="468"/>
        <v>9.7510069441341329E-2</v>
      </c>
      <c r="G5001" s="11">
        <f t="shared" si="469"/>
        <v>140.41449999553151</v>
      </c>
      <c r="H5001" t="str">
        <f t="shared" si="470"/>
        <v>Thursday</v>
      </c>
      <c r="I5001">
        <f t="shared" si="471"/>
        <v>2015</v>
      </c>
      <c r="J5001" t="str">
        <f t="shared" si="472"/>
        <v>2015-03-5</v>
      </c>
      <c r="K5001" t="str">
        <f t="shared" si="473"/>
        <v>March</v>
      </c>
    </row>
    <row r="5002" spans="1:11" x14ac:dyDescent="0.3">
      <c r="A5002" s="2">
        <v>42082</v>
      </c>
      <c r="B5002">
        <v>0</v>
      </c>
      <c r="C5002">
        <v>3</v>
      </c>
      <c r="D5002" s="3">
        <v>42082.80879383102</v>
      </c>
      <c r="E5002" s="3">
        <v>42082.94809027778</v>
      </c>
      <c r="F5002" s="9">
        <f t="shared" si="468"/>
        <v>0.13929644675954478</v>
      </c>
      <c r="G5002" s="11">
        <f t="shared" si="469"/>
        <v>200.58688333374448</v>
      </c>
      <c r="H5002" t="str">
        <f t="shared" si="470"/>
        <v>Thursday</v>
      </c>
      <c r="I5002">
        <f t="shared" si="471"/>
        <v>2015</v>
      </c>
      <c r="J5002" t="str">
        <f t="shared" si="472"/>
        <v>2015-03-5</v>
      </c>
      <c r="K5002" t="str">
        <f t="shared" si="473"/>
        <v>March</v>
      </c>
    </row>
    <row r="5003" spans="1:11" x14ac:dyDescent="0.3">
      <c r="A5003" s="2">
        <v>42082</v>
      </c>
      <c r="B5003">
        <v>1</v>
      </c>
      <c r="C5003">
        <v>3</v>
      </c>
      <c r="D5003" s="3">
        <v>42082.827289814813</v>
      </c>
      <c r="E5003" s="3">
        <v>42082.940578703703</v>
      </c>
      <c r="F5003" s="9">
        <f t="shared" si="468"/>
        <v>0.11328888888965594</v>
      </c>
      <c r="G5003" s="11">
        <f t="shared" si="469"/>
        <v>163.13600000110455</v>
      </c>
      <c r="H5003" t="str">
        <f t="shared" si="470"/>
        <v>Thursday</v>
      </c>
      <c r="I5003">
        <f t="shared" si="471"/>
        <v>2015</v>
      </c>
      <c r="J5003" t="str">
        <f t="shared" si="472"/>
        <v>2015-03-5</v>
      </c>
      <c r="K5003" t="str">
        <f t="shared" si="473"/>
        <v>March</v>
      </c>
    </row>
    <row r="5004" spans="1:11" x14ac:dyDescent="0.3">
      <c r="A5004" s="2">
        <v>42082</v>
      </c>
      <c r="B5004">
        <v>1</v>
      </c>
      <c r="C5004">
        <v>3</v>
      </c>
      <c r="D5004" s="3">
        <v>42082.850317974538</v>
      </c>
      <c r="E5004" s="3">
        <v>42082.938587962963</v>
      </c>
      <c r="F5004" s="9">
        <f t="shared" si="468"/>
        <v>8.8269988424144685E-2</v>
      </c>
      <c r="G5004" s="11">
        <f t="shared" si="469"/>
        <v>127.10878333076835</v>
      </c>
      <c r="H5004" t="str">
        <f t="shared" si="470"/>
        <v>Thursday</v>
      </c>
      <c r="I5004">
        <f t="shared" si="471"/>
        <v>2015</v>
      </c>
      <c r="J5004" t="str">
        <f t="shared" si="472"/>
        <v>2015-03-5</v>
      </c>
      <c r="K5004" t="str">
        <f t="shared" si="473"/>
        <v>March</v>
      </c>
    </row>
    <row r="5005" spans="1:11" x14ac:dyDescent="0.3">
      <c r="A5005" s="2">
        <v>42082</v>
      </c>
      <c r="B5005">
        <v>1</v>
      </c>
      <c r="C5005">
        <v>3</v>
      </c>
      <c r="D5005" s="3">
        <v>42082.854525844908</v>
      </c>
      <c r="E5005" s="3">
        <v>42082.912222222221</v>
      </c>
      <c r="F5005" s="9">
        <f t="shared" si="468"/>
        <v>5.7696377312822733E-2</v>
      </c>
      <c r="G5005" s="11">
        <f t="shared" si="469"/>
        <v>83.082783330464736</v>
      </c>
      <c r="H5005" t="str">
        <f t="shared" si="470"/>
        <v>Thursday</v>
      </c>
      <c r="I5005">
        <f t="shared" si="471"/>
        <v>2015</v>
      </c>
      <c r="J5005" t="str">
        <f t="shared" si="472"/>
        <v>2015-03-5</v>
      </c>
      <c r="K5005" t="str">
        <f t="shared" si="473"/>
        <v>March</v>
      </c>
    </row>
    <row r="5006" spans="1:11" x14ac:dyDescent="0.3">
      <c r="A5006" s="2">
        <v>42082</v>
      </c>
      <c r="B5006">
        <v>1</v>
      </c>
      <c r="C5006">
        <v>3</v>
      </c>
      <c r="D5006" s="3">
        <v>42082.863437615742</v>
      </c>
      <c r="E5006" s="3">
        <v>42083.212488425925</v>
      </c>
      <c r="F5006" s="9">
        <f t="shared" si="468"/>
        <v>0.34905081018223427</v>
      </c>
      <c r="G5006" s="11">
        <f t="shared" si="469"/>
        <v>502.63316666241735</v>
      </c>
      <c r="H5006" t="str">
        <f t="shared" si="470"/>
        <v>Thursday</v>
      </c>
      <c r="I5006">
        <f t="shared" si="471"/>
        <v>2015</v>
      </c>
      <c r="J5006" t="str">
        <f t="shared" si="472"/>
        <v>2015-03-5</v>
      </c>
      <c r="K5006" t="str">
        <f t="shared" si="473"/>
        <v>March</v>
      </c>
    </row>
    <row r="5007" spans="1:11" x14ac:dyDescent="0.3">
      <c r="A5007" s="2">
        <v>42082</v>
      </c>
      <c r="B5007">
        <v>0</v>
      </c>
      <c r="C5007">
        <v>2</v>
      </c>
      <c r="D5007" s="3">
        <v>42082.867539236111</v>
      </c>
      <c r="E5007" s="3">
        <v>42083.53837962963</v>
      </c>
      <c r="F5007" s="9">
        <f t="shared" si="468"/>
        <v>0.67084039351902902</v>
      </c>
      <c r="G5007" s="11">
        <f t="shared" si="469"/>
        <v>966.01016666740179</v>
      </c>
      <c r="H5007" t="str">
        <f t="shared" si="470"/>
        <v>Thursday</v>
      </c>
      <c r="I5007">
        <f t="shared" si="471"/>
        <v>2015</v>
      </c>
      <c r="J5007" t="str">
        <f t="shared" si="472"/>
        <v>2015-03-5</v>
      </c>
      <c r="K5007" t="str">
        <f t="shared" si="473"/>
        <v>March</v>
      </c>
    </row>
    <row r="5008" spans="1:11" x14ac:dyDescent="0.3">
      <c r="A5008" s="2">
        <v>42082</v>
      </c>
      <c r="B5008">
        <v>0</v>
      </c>
      <c r="C5008">
        <v>3</v>
      </c>
      <c r="D5008" s="3">
        <v>42082.9116778588</v>
      </c>
      <c r="E5008" s="3">
        <v>42082.995844907404</v>
      </c>
      <c r="F5008" s="9">
        <f t="shared" si="468"/>
        <v>8.416704860428581E-2</v>
      </c>
      <c r="G5008" s="11">
        <f t="shared" si="469"/>
        <v>121.20054999017157</v>
      </c>
      <c r="H5008" t="str">
        <f t="shared" si="470"/>
        <v>Thursday</v>
      </c>
      <c r="I5008">
        <f t="shared" si="471"/>
        <v>2015</v>
      </c>
      <c r="J5008" t="str">
        <f t="shared" si="472"/>
        <v>2015-03-5</v>
      </c>
      <c r="K5008" t="str">
        <f t="shared" si="473"/>
        <v>March</v>
      </c>
    </row>
    <row r="5009" spans="1:11" x14ac:dyDescent="0.3">
      <c r="A5009" s="2">
        <v>42082</v>
      </c>
      <c r="B5009">
        <v>1</v>
      </c>
      <c r="C5009">
        <v>1</v>
      </c>
      <c r="D5009" s="3">
        <v>42082.915690937501</v>
      </c>
      <c r="E5009" s="3">
        <v>42083.601365740738</v>
      </c>
      <c r="F5009" s="9">
        <f t="shared" si="468"/>
        <v>0.68567480323690688</v>
      </c>
      <c r="G5009" s="11">
        <f t="shared" si="469"/>
        <v>987.37171666114591</v>
      </c>
      <c r="H5009" t="str">
        <f t="shared" si="470"/>
        <v>Thursday</v>
      </c>
      <c r="I5009">
        <f t="shared" si="471"/>
        <v>2015</v>
      </c>
      <c r="J5009" t="str">
        <f t="shared" si="472"/>
        <v>2015-03-5</v>
      </c>
      <c r="K5009" t="str">
        <f t="shared" si="473"/>
        <v>March</v>
      </c>
    </row>
    <row r="5010" spans="1:11" x14ac:dyDescent="0.3">
      <c r="A5010" s="2">
        <v>42082</v>
      </c>
      <c r="B5010">
        <v>1</v>
      </c>
      <c r="C5010">
        <v>3</v>
      </c>
      <c r="D5010" s="3">
        <v>42082.918407986108</v>
      </c>
      <c r="E5010" s="3">
        <v>42083.469363425924</v>
      </c>
      <c r="F5010" s="9">
        <f t="shared" si="468"/>
        <v>0.5509554398158798</v>
      </c>
      <c r="G5010" s="11">
        <f t="shared" si="469"/>
        <v>793.37583333486691</v>
      </c>
      <c r="H5010" t="str">
        <f t="shared" si="470"/>
        <v>Thursday</v>
      </c>
      <c r="I5010">
        <f t="shared" si="471"/>
        <v>2015</v>
      </c>
      <c r="J5010" t="str">
        <f t="shared" si="472"/>
        <v>2015-03-5</v>
      </c>
      <c r="K5010" t="str">
        <f t="shared" si="473"/>
        <v>March</v>
      </c>
    </row>
    <row r="5011" spans="1:11" x14ac:dyDescent="0.3">
      <c r="A5011" s="2">
        <v>42082</v>
      </c>
      <c r="B5011">
        <v>0</v>
      </c>
      <c r="C5011">
        <v>3</v>
      </c>
      <c r="D5011" s="3">
        <v>42082.929145682872</v>
      </c>
      <c r="E5011" s="3">
        <v>42083.060972222222</v>
      </c>
      <c r="F5011" s="9">
        <f t="shared" si="468"/>
        <v>0.13182653934927657</v>
      </c>
      <c r="G5011" s="11">
        <f t="shared" si="469"/>
        <v>189.83021666295826</v>
      </c>
      <c r="H5011" t="str">
        <f t="shared" si="470"/>
        <v>Thursday</v>
      </c>
      <c r="I5011">
        <f t="shared" si="471"/>
        <v>2015</v>
      </c>
      <c r="J5011" t="str">
        <f t="shared" si="472"/>
        <v>2015-03-5</v>
      </c>
      <c r="K5011" t="str">
        <f t="shared" si="473"/>
        <v>March</v>
      </c>
    </row>
    <row r="5012" spans="1:11" x14ac:dyDescent="0.3">
      <c r="A5012" s="2">
        <v>42082</v>
      </c>
      <c r="B5012">
        <v>0</v>
      </c>
      <c r="C5012">
        <v>2</v>
      </c>
      <c r="D5012" s="3">
        <v>42082.931069675928</v>
      </c>
      <c r="E5012" s="3">
        <v>42083.222222222219</v>
      </c>
      <c r="F5012" s="9">
        <f t="shared" si="468"/>
        <v>0.29115254629141418</v>
      </c>
      <c r="G5012" s="11">
        <f t="shared" si="469"/>
        <v>419.25966665963642</v>
      </c>
      <c r="H5012" t="str">
        <f t="shared" si="470"/>
        <v>Thursday</v>
      </c>
      <c r="I5012">
        <f t="shared" si="471"/>
        <v>2015</v>
      </c>
      <c r="J5012" t="str">
        <f t="shared" si="472"/>
        <v>2015-03-5</v>
      </c>
      <c r="K5012" t="str">
        <f t="shared" si="473"/>
        <v>March</v>
      </c>
    </row>
    <row r="5013" spans="1:11" x14ac:dyDescent="0.3">
      <c r="A5013" s="2">
        <v>42082</v>
      </c>
      <c r="B5013">
        <v>0</v>
      </c>
      <c r="C5013">
        <v>3</v>
      </c>
      <c r="D5013" s="3">
        <v>42082.945120717595</v>
      </c>
      <c r="E5013" s="3">
        <v>42083.5700462963</v>
      </c>
      <c r="F5013" s="9">
        <f t="shared" si="468"/>
        <v>0.62492557870427845</v>
      </c>
      <c r="G5013" s="11">
        <f t="shared" si="469"/>
        <v>899.89283333416097</v>
      </c>
      <c r="H5013" t="str">
        <f t="shared" si="470"/>
        <v>Thursday</v>
      </c>
      <c r="I5013">
        <f t="shared" si="471"/>
        <v>2015</v>
      </c>
      <c r="J5013" t="str">
        <f t="shared" si="472"/>
        <v>2015-03-5</v>
      </c>
      <c r="K5013" t="str">
        <f t="shared" si="473"/>
        <v>March</v>
      </c>
    </row>
    <row r="5014" spans="1:11" x14ac:dyDescent="0.3">
      <c r="A5014" s="2">
        <v>42082</v>
      </c>
      <c r="B5014">
        <v>1</v>
      </c>
      <c r="C5014">
        <v>2</v>
      </c>
      <c r="D5014" s="3">
        <v>42082.953447835651</v>
      </c>
      <c r="E5014" s="3">
        <v>42083.073553240742</v>
      </c>
      <c r="F5014" s="9">
        <f t="shared" si="468"/>
        <v>0.12010540509072598</v>
      </c>
      <c r="G5014" s="11">
        <f t="shared" si="469"/>
        <v>172.95178333064541</v>
      </c>
      <c r="H5014" t="str">
        <f t="shared" si="470"/>
        <v>Thursday</v>
      </c>
      <c r="I5014">
        <f t="shared" si="471"/>
        <v>2015</v>
      </c>
      <c r="J5014" t="str">
        <f t="shared" si="472"/>
        <v>2015-03-5</v>
      </c>
      <c r="K5014" t="str">
        <f t="shared" si="473"/>
        <v>March</v>
      </c>
    </row>
    <row r="5015" spans="1:11" x14ac:dyDescent="0.3">
      <c r="A5015" s="2">
        <v>42082</v>
      </c>
      <c r="B5015">
        <v>0</v>
      </c>
      <c r="C5015">
        <v>3</v>
      </c>
      <c r="D5015" s="3">
        <v>42082.958399224539</v>
      </c>
      <c r="E5015" s="3">
        <v>42083.107071759259</v>
      </c>
      <c r="F5015" s="9">
        <f t="shared" si="468"/>
        <v>0.1486725347203901</v>
      </c>
      <c r="G5015" s="11">
        <f t="shared" si="469"/>
        <v>214.08844999736175</v>
      </c>
      <c r="H5015" t="str">
        <f t="shared" si="470"/>
        <v>Thursday</v>
      </c>
      <c r="I5015">
        <f t="shared" si="471"/>
        <v>2015</v>
      </c>
      <c r="J5015" t="str">
        <f t="shared" si="472"/>
        <v>2015-03-5</v>
      </c>
      <c r="K5015" t="str">
        <f t="shared" si="473"/>
        <v>March</v>
      </c>
    </row>
    <row r="5016" spans="1:11" x14ac:dyDescent="0.3">
      <c r="A5016" s="2">
        <v>42082</v>
      </c>
      <c r="B5016">
        <v>0</v>
      </c>
      <c r="C5016">
        <v>3</v>
      </c>
      <c r="D5016" s="3">
        <v>42082.969008599539</v>
      </c>
      <c r="E5016" s="3">
        <v>42083.570277777777</v>
      </c>
      <c r="F5016" s="9">
        <f t="shared" si="468"/>
        <v>0.60126917823799886</v>
      </c>
      <c r="G5016" s="11">
        <f t="shared" si="469"/>
        <v>865.82761666271836</v>
      </c>
      <c r="H5016" t="str">
        <f t="shared" si="470"/>
        <v>Thursday</v>
      </c>
      <c r="I5016">
        <f t="shared" si="471"/>
        <v>2015</v>
      </c>
      <c r="J5016" t="str">
        <f t="shared" si="472"/>
        <v>2015-03-5</v>
      </c>
      <c r="K5016" t="str">
        <f t="shared" si="473"/>
        <v>March</v>
      </c>
    </row>
    <row r="5017" spans="1:11" x14ac:dyDescent="0.3">
      <c r="A5017" s="2">
        <v>42082</v>
      </c>
      <c r="B5017">
        <v>1</v>
      </c>
      <c r="C5017">
        <v>2</v>
      </c>
      <c r="D5017" s="3">
        <v>42082.973538576392</v>
      </c>
      <c r="E5017" s="3">
        <v>42083.59746527778</v>
      </c>
      <c r="F5017" s="9">
        <f t="shared" si="468"/>
        <v>0.62392670138797257</v>
      </c>
      <c r="G5017" s="11">
        <f t="shared" si="469"/>
        <v>898.4544499986805</v>
      </c>
      <c r="H5017" t="str">
        <f t="shared" si="470"/>
        <v>Thursday</v>
      </c>
      <c r="I5017">
        <f t="shared" si="471"/>
        <v>2015</v>
      </c>
      <c r="J5017" t="str">
        <f t="shared" si="472"/>
        <v>2015-03-5</v>
      </c>
      <c r="K5017" t="str">
        <f t="shared" si="473"/>
        <v>March</v>
      </c>
    </row>
    <row r="5018" spans="1:11" x14ac:dyDescent="0.3">
      <c r="A5018" s="2">
        <v>42082</v>
      </c>
      <c r="B5018">
        <v>1</v>
      </c>
      <c r="C5018">
        <v>2</v>
      </c>
      <c r="D5018" s="3">
        <v>42082.980002233795</v>
      </c>
      <c r="E5018" s="3">
        <v>42083.082604166666</v>
      </c>
      <c r="F5018" s="9">
        <f t="shared" si="468"/>
        <v>0.10260193287103903</v>
      </c>
      <c r="G5018" s="11">
        <f t="shared" si="469"/>
        <v>147.7467833342962</v>
      </c>
      <c r="H5018" t="str">
        <f t="shared" si="470"/>
        <v>Thursday</v>
      </c>
      <c r="I5018">
        <f t="shared" si="471"/>
        <v>2015</v>
      </c>
      <c r="J5018" t="str">
        <f t="shared" si="472"/>
        <v>2015-03-5</v>
      </c>
      <c r="K5018" t="str">
        <f t="shared" si="473"/>
        <v>March</v>
      </c>
    </row>
    <row r="5019" spans="1:11" x14ac:dyDescent="0.3">
      <c r="A5019" s="2">
        <v>42082</v>
      </c>
      <c r="B5019">
        <v>1</v>
      </c>
      <c r="C5019">
        <v>3</v>
      </c>
      <c r="D5019" s="3">
        <v>42082.982588506944</v>
      </c>
      <c r="E5019" s="3">
        <v>42083.484722222223</v>
      </c>
      <c r="F5019" s="9">
        <f t="shared" si="468"/>
        <v>0.50213371527934214</v>
      </c>
      <c r="G5019" s="11">
        <f t="shared" si="469"/>
        <v>723.07255000225268</v>
      </c>
      <c r="H5019" t="str">
        <f t="shared" si="470"/>
        <v>Thursday</v>
      </c>
      <c r="I5019">
        <f t="shared" si="471"/>
        <v>2015</v>
      </c>
      <c r="J5019" t="str">
        <f t="shared" si="472"/>
        <v>2015-03-5</v>
      </c>
      <c r="K5019" t="str">
        <f t="shared" si="473"/>
        <v>March</v>
      </c>
    </row>
    <row r="5020" spans="1:11" x14ac:dyDescent="0.3">
      <c r="A5020" s="2">
        <v>42082</v>
      </c>
      <c r="B5020">
        <v>0</v>
      </c>
      <c r="C5020">
        <v>3</v>
      </c>
      <c r="D5020" s="3">
        <v>42082.986899884258</v>
      </c>
      <c r="E5020" s="3">
        <v>42083.571608796294</v>
      </c>
      <c r="F5020" s="9">
        <f t="shared" si="468"/>
        <v>0.58470891203614883</v>
      </c>
      <c r="G5020" s="11">
        <f t="shared" si="469"/>
        <v>841.98083333205432</v>
      </c>
      <c r="H5020" t="str">
        <f t="shared" si="470"/>
        <v>Thursday</v>
      </c>
      <c r="I5020">
        <f t="shared" si="471"/>
        <v>2015</v>
      </c>
      <c r="J5020" t="str">
        <f t="shared" si="472"/>
        <v>2015-03-5</v>
      </c>
      <c r="K5020" t="str">
        <f t="shared" si="473"/>
        <v>March</v>
      </c>
    </row>
    <row r="5021" spans="1:11" x14ac:dyDescent="0.3">
      <c r="A5021" s="2">
        <v>42082</v>
      </c>
      <c r="B5021">
        <v>1</v>
      </c>
      <c r="C5021">
        <v>3</v>
      </c>
      <c r="D5021" s="3">
        <v>42082.989087928239</v>
      </c>
      <c r="E5021" s="3">
        <v>42083.602685185186</v>
      </c>
      <c r="F5021" s="9">
        <f t="shared" si="468"/>
        <v>0.61359725694637746</v>
      </c>
      <c r="G5021" s="11">
        <f t="shared" si="469"/>
        <v>883.58005000278354</v>
      </c>
      <c r="H5021" t="str">
        <f t="shared" si="470"/>
        <v>Thursday</v>
      </c>
      <c r="I5021">
        <f t="shared" si="471"/>
        <v>2015</v>
      </c>
      <c r="J5021" t="str">
        <f t="shared" si="472"/>
        <v>2015-03-5</v>
      </c>
      <c r="K5021" t="str">
        <f t="shared" si="473"/>
        <v>March</v>
      </c>
    </row>
    <row r="5022" spans="1:11" x14ac:dyDescent="0.3">
      <c r="A5022" s="2">
        <v>42083</v>
      </c>
      <c r="B5022">
        <v>1</v>
      </c>
      <c r="C5022">
        <v>5</v>
      </c>
      <c r="D5022" s="3">
        <v>42083.011171874998</v>
      </c>
      <c r="E5022" s="3">
        <v>42083.304062499999</v>
      </c>
      <c r="F5022" s="9">
        <f t="shared" si="468"/>
        <v>0.29289062500174623</v>
      </c>
      <c r="G5022" s="11">
        <f t="shared" si="469"/>
        <v>421.76250000251457</v>
      </c>
      <c r="H5022" t="str">
        <f t="shared" si="470"/>
        <v>Friday</v>
      </c>
      <c r="I5022">
        <f t="shared" si="471"/>
        <v>2015</v>
      </c>
      <c r="J5022" t="str">
        <f t="shared" si="472"/>
        <v>2015-03-6</v>
      </c>
      <c r="K5022" t="str">
        <f t="shared" si="473"/>
        <v>March</v>
      </c>
    </row>
    <row r="5023" spans="1:11" x14ac:dyDescent="0.3">
      <c r="A5023" s="2">
        <v>42083</v>
      </c>
      <c r="B5023">
        <v>1</v>
      </c>
      <c r="C5023">
        <v>3</v>
      </c>
      <c r="D5023" s="3">
        <v>42083.032301770836</v>
      </c>
      <c r="E5023" s="3">
        <v>42083.160752314812</v>
      </c>
      <c r="F5023" s="9">
        <f t="shared" si="468"/>
        <v>0.12845054397621425</v>
      </c>
      <c r="G5023" s="11">
        <f t="shared" si="469"/>
        <v>184.96878332574852</v>
      </c>
      <c r="H5023" t="str">
        <f t="shared" si="470"/>
        <v>Friday</v>
      </c>
      <c r="I5023">
        <f t="shared" si="471"/>
        <v>2015</v>
      </c>
      <c r="J5023" t="str">
        <f t="shared" si="472"/>
        <v>2015-03-6</v>
      </c>
      <c r="K5023" t="str">
        <f t="shared" si="473"/>
        <v>March</v>
      </c>
    </row>
    <row r="5024" spans="1:11" x14ac:dyDescent="0.3">
      <c r="A5024" s="2">
        <v>42083</v>
      </c>
      <c r="B5024">
        <v>0</v>
      </c>
      <c r="C5024">
        <v>4</v>
      </c>
      <c r="D5024" s="3">
        <v>42083.034122488425</v>
      </c>
      <c r="E5024" s="3">
        <v>42083.133692129632</v>
      </c>
      <c r="F5024" s="9">
        <f t="shared" si="468"/>
        <v>9.9569641206471715E-2</v>
      </c>
      <c r="G5024" s="11">
        <f t="shared" si="469"/>
        <v>143.38028333731927</v>
      </c>
      <c r="H5024" t="str">
        <f t="shared" si="470"/>
        <v>Friday</v>
      </c>
      <c r="I5024">
        <f t="shared" si="471"/>
        <v>2015</v>
      </c>
      <c r="J5024" t="str">
        <f t="shared" si="472"/>
        <v>2015-03-6</v>
      </c>
      <c r="K5024" t="str">
        <f t="shared" si="473"/>
        <v>March</v>
      </c>
    </row>
    <row r="5025" spans="1:11" x14ac:dyDescent="0.3">
      <c r="A5025" s="2">
        <v>42083</v>
      </c>
      <c r="B5025">
        <v>1</v>
      </c>
      <c r="C5025">
        <v>4</v>
      </c>
      <c r="D5025" s="3">
        <v>42083.037753159719</v>
      </c>
      <c r="E5025" s="3">
        <v>42083.774305555555</v>
      </c>
      <c r="F5025" s="9">
        <f t="shared" si="468"/>
        <v>0.73655239583604271</v>
      </c>
      <c r="G5025" s="11">
        <f t="shared" si="469"/>
        <v>1060.6354500039015</v>
      </c>
      <c r="H5025" t="str">
        <f t="shared" si="470"/>
        <v>Friday</v>
      </c>
      <c r="I5025">
        <f t="shared" si="471"/>
        <v>2015</v>
      </c>
      <c r="J5025" t="str">
        <f t="shared" si="472"/>
        <v>2015-03-6</v>
      </c>
      <c r="K5025" t="str">
        <f t="shared" si="473"/>
        <v>March</v>
      </c>
    </row>
    <row r="5026" spans="1:11" x14ac:dyDescent="0.3">
      <c r="A5026" s="2">
        <v>42083</v>
      </c>
      <c r="B5026">
        <v>1</v>
      </c>
      <c r="C5026">
        <v>2</v>
      </c>
      <c r="D5026" s="3">
        <v>42083.054065972225</v>
      </c>
      <c r="E5026" s="3">
        <v>42083.645451388889</v>
      </c>
      <c r="F5026" s="9">
        <f t="shared" si="468"/>
        <v>0.59138541666470701</v>
      </c>
      <c r="G5026" s="11">
        <f t="shared" si="469"/>
        <v>851.59499999717809</v>
      </c>
      <c r="H5026" t="str">
        <f t="shared" si="470"/>
        <v>Friday</v>
      </c>
      <c r="I5026">
        <f t="shared" si="471"/>
        <v>2015</v>
      </c>
      <c r="J5026" t="str">
        <f t="shared" si="472"/>
        <v>2015-03-6</v>
      </c>
      <c r="K5026" t="str">
        <f t="shared" si="473"/>
        <v>March</v>
      </c>
    </row>
    <row r="5027" spans="1:11" x14ac:dyDescent="0.3">
      <c r="A5027" s="2">
        <v>42083</v>
      </c>
      <c r="B5027">
        <v>0</v>
      </c>
      <c r="C5027">
        <v>3</v>
      </c>
      <c r="D5027" s="3">
        <v>42083.121120104166</v>
      </c>
      <c r="E5027" s="3">
        <v>42083.597013888888</v>
      </c>
      <c r="F5027" s="9">
        <f t="shared" si="468"/>
        <v>0.47589378472184762</v>
      </c>
      <c r="G5027" s="11">
        <f t="shared" si="469"/>
        <v>685.28704999946058</v>
      </c>
      <c r="H5027" t="str">
        <f t="shared" si="470"/>
        <v>Friday</v>
      </c>
      <c r="I5027">
        <f t="shared" si="471"/>
        <v>2015</v>
      </c>
      <c r="J5027" t="str">
        <f t="shared" si="472"/>
        <v>2015-03-6</v>
      </c>
      <c r="K5027" t="str">
        <f t="shared" si="473"/>
        <v>March</v>
      </c>
    </row>
    <row r="5028" spans="1:11" x14ac:dyDescent="0.3">
      <c r="A5028" s="2">
        <v>42083</v>
      </c>
      <c r="B5028">
        <v>1</v>
      </c>
      <c r="C5028">
        <v>3</v>
      </c>
      <c r="D5028" s="3">
        <v>42083.152227511571</v>
      </c>
      <c r="E5028" s="3">
        <v>42083.260092592594</v>
      </c>
      <c r="F5028" s="9">
        <f t="shared" si="468"/>
        <v>0.10786508102319203</v>
      </c>
      <c r="G5028" s="11">
        <f t="shared" si="469"/>
        <v>155.32571667339653</v>
      </c>
      <c r="H5028" t="str">
        <f t="shared" si="470"/>
        <v>Friday</v>
      </c>
      <c r="I5028">
        <f t="shared" si="471"/>
        <v>2015</v>
      </c>
      <c r="J5028" t="str">
        <f t="shared" si="472"/>
        <v>2015-03-6</v>
      </c>
      <c r="K5028" t="str">
        <f t="shared" si="473"/>
        <v>March</v>
      </c>
    </row>
    <row r="5029" spans="1:11" x14ac:dyDescent="0.3">
      <c r="A5029" s="2">
        <v>42083</v>
      </c>
      <c r="B5029">
        <v>0</v>
      </c>
      <c r="C5029">
        <v>3</v>
      </c>
      <c r="D5029" s="3">
        <v>42083.212034456017</v>
      </c>
      <c r="E5029" s="3">
        <v>42083.324328703704</v>
      </c>
      <c r="F5029" s="9">
        <f t="shared" si="468"/>
        <v>0.11229424768680474</v>
      </c>
      <c r="G5029" s="11">
        <f t="shared" si="469"/>
        <v>161.70371666899882</v>
      </c>
      <c r="H5029" t="str">
        <f t="shared" si="470"/>
        <v>Friday</v>
      </c>
      <c r="I5029">
        <f t="shared" si="471"/>
        <v>2015</v>
      </c>
      <c r="J5029" t="str">
        <f t="shared" si="472"/>
        <v>2015-03-6</v>
      </c>
      <c r="K5029" t="str">
        <f t="shared" si="473"/>
        <v>March</v>
      </c>
    </row>
    <row r="5030" spans="1:11" x14ac:dyDescent="0.3">
      <c r="A5030" s="2">
        <v>42083</v>
      </c>
      <c r="B5030">
        <v>0</v>
      </c>
      <c r="C5030">
        <v>3</v>
      </c>
      <c r="D5030" s="3">
        <v>42083.215358796297</v>
      </c>
      <c r="E5030" s="3">
        <v>42083.363020833334</v>
      </c>
      <c r="F5030" s="9">
        <f t="shared" si="468"/>
        <v>0.14766203703766223</v>
      </c>
      <c r="G5030" s="11">
        <f t="shared" si="469"/>
        <v>212.63333333423361</v>
      </c>
      <c r="H5030" t="str">
        <f t="shared" si="470"/>
        <v>Friday</v>
      </c>
      <c r="I5030">
        <f t="shared" si="471"/>
        <v>2015</v>
      </c>
      <c r="J5030" t="str">
        <f t="shared" si="472"/>
        <v>2015-03-6</v>
      </c>
      <c r="K5030" t="str">
        <f t="shared" si="473"/>
        <v>March</v>
      </c>
    </row>
    <row r="5031" spans="1:11" x14ac:dyDescent="0.3">
      <c r="A5031" s="2">
        <v>42083</v>
      </c>
      <c r="B5031">
        <v>1</v>
      </c>
      <c r="C5031">
        <v>4</v>
      </c>
      <c r="D5031" s="3">
        <v>42083.224439930556</v>
      </c>
      <c r="E5031" s="3">
        <v>42083.279629629629</v>
      </c>
      <c r="F5031" s="9">
        <f t="shared" si="468"/>
        <v>5.5189699072798248E-2</v>
      </c>
      <c r="G5031" s="11">
        <f t="shared" si="469"/>
        <v>79.473166664829478</v>
      </c>
      <c r="H5031" t="str">
        <f t="shared" si="470"/>
        <v>Friday</v>
      </c>
      <c r="I5031">
        <f t="shared" si="471"/>
        <v>2015</v>
      </c>
      <c r="J5031" t="str">
        <f t="shared" si="472"/>
        <v>2015-03-6</v>
      </c>
      <c r="K5031" t="str">
        <f t="shared" si="473"/>
        <v>March</v>
      </c>
    </row>
    <row r="5032" spans="1:11" x14ac:dyDescent="0.3">
      <c r="A5032" s="2">
        <v>42083</v>
      </c>
      <c r="B5032">
        <v>1</v>
      </c>
      <c r="C5032">
        <v>3</v>
      </c>
      <c r="D5032" s="3">
        <v>42083.260250775464</v>
      </c>
      <c r="E5032" s="3">
        <v>42083.490335648145</v>
      </c>
      <c r="F5032" s="9">
        <f t="shared" si="468"/>
        <v>0.23008487268089084</v>
      </c>
      <c r="G5032" s="11">
        <f t="shared" si="469"/>
        <v>331.32221666048281</v>
      </c>
      <c r="H5032" t="str">
        <f t="shared" si="470"/>
        <v>Friday</v>
      </c>
      <c r="I5032">
        <f t="shared" si="471"/>
        <v>2015</v>
      </c>
      <c r="J5032" t="str">
        <f t="shared" si="472"/>
        <v>2015-03-6</v>
      </c>
      <c r="K5032" t="str">
        <f t="shared" si="473"/>
        <v>March</v>
      </c>
    </row>
    <row r="5033" spans="1:11" x14ac:dyDescent="0.3">
      <c r="A5033" s="2">
        <v>42083</v>
      </c>
      <c r="B5033">
        <v>0</v>
      </c>
      <c r="C5033">
        <v>3</v>
      </c>
      <c r="D5033" s="3">
        <v>42083.273386342589</v>
      </c>
      <c r="E5033" s="3">
        <v>42083.549039351848</v>
      </c>
      <c r="F5033" s="9">
        <f t="shared" si="468"/>
        <v>0.2756530092592584</v>
      </c>
      <c r="G5033" s="11">
        <f t="shared" si="469"/>
        <v>396.94033333333209</v>
      </c>
      <c r="H5033" t="str">
        <f t="shared" si="470"/>
        <v>Friday</v>
      </c>
      <c r="I5033">
        <f t="shared" si="471"/>
        <v>2015</v>
      </c>
      <c r="J5033" t="str">
        <f t="shared" si="472"/>
        <v>2015-03-6</v>
      </c>
      <c r="K5033" t="str">
        <f t="shared" si="473"/>
        <v>March</v>
      </c>
    </row>
    <row r="5034" spans="1:11" x14ac:dyDescent="0.3">
      <c r="A5034" s="2">
        <v>42083</v>
      </c>
      <c r="B5034">
        <v>1</v>
      </c>
      <c r="C5034">
        <v>2</v>
      </c>
      <c r="D5034" s="3">
        <v>42083.288721030091</v>
      </c>
      <c r="E5034" s="3">
        <v>42083.595358796294</v>
      </c>
      <c r="F5034" s="9">
        <f t="shared" si="468"/>
        <v>0.30663776620349381</v>
      </c>
      <c r="G5034" s="11">
        <f t="shared" si="469"/>
        <v>441.55838333303109</v>
      </c>
      <c r="H5034" t="str">
        <f t="shared" si="470"/>
        <v>Friday</v>
      </c>
      <c r="I5034">
        <f t="shared" si="471"/>
        <v>2015</v>
      </c>
      <c r="J5034" t="str">
        <f t="shared" si="472"/>
        <v>2015-03-6</v>
      </c>
      <c r="K5034" t="str">
        <f t="shared" si="473"/>
        <v>March</v>
      </c>
    </row>
    <row r="5035" spans="1:11" x14ac:dyDescent="0.3">
      <c r="A5035" s="2">
        <v>42083</v>
      </c>
      <c r="B5035">
        <v>0</v>
      </c>
      <c r="C5035">
        <v>3</v>
      </c>
      <c r="D5035" s="3">
        <v>42083.294161840277</v>
      </c>
      <c r="E5035" s="3">
        <v>42083.500474537039</v>
      </c>
      <c r="F5035" s="9">
        <f t="shared" si="468"/>
        <v>0.20631269676232478</v>
      </c>
      <c r="G5035" s="11">
        <f t="shared" si="469"/>
        <v>297.09028333774768</v>
      </c>
      <c r="H5035" t="str">
        <f t="shared" si="470"/>
        <v>Friday</v>
      </c>
      <c r="I5035">
        <f t="shared" si="471"/>
        <v>2015</v>
      </c>
      <c r="J5035" t="str">
        <f t="shared" si="472"/>
        <v>2015-03-6</v>
      </c>
      <c r="K5035" t="str">
        <f t="shared" si="473"/>
        <v>March</v>
      </c>
    </row>
    <row r="5036" spans="1:11" x14ac:dyDescent="0.3">
      <c r="A5036" s="2">
        <v>42083</v>
      </c>
      <c r="B5036">
        <v>1</v>
      </c>
      <c r="C5036">
        <v>3</v>
      </c>
      <c r="D5036" s="3">
        <v>42083.296143055559</v>
      </c>
      <c r="E5036" s="3">
        <v>42083.584479166668</v>
      </c>
      <c r="F5036" s="9">
        <f t="shared" si="468"/>
        <v>0.28833611110894708</v>
      </c>
      <c r="G5036" s="11">
        <f t="shared" si="469"/>
        <v>415.20399999688379</v>
      </c>
      <c r="H5036" t="str">
        <f t="shared" si="470"/>
        <v>Friday</v>
      </c>
      <c r="I5036">
        <f t="shared" si="471"/>
        <v>2015</v>
      </c>
      <c r="J5036" t="str">
        <f t="shared" si="472"/>
        <v>2015-03-6</v>
      </c>
      <c r="K5036" t="str">
        <f t="shared" si="473"/>
        <v>March</v>
      </c>
    </row>
    <row r="5037" spans="1:11" x14ac:dyDescent="0.3">
      <c r="A5037" s="2">
        <v>42083</v>
      </c>
      <c r="B5037">
        <v>1</v>
      </c>
      <c r="C5037">
        <v>3</v>
      </c>
      <c r="D5037" s="3">
        <v>42083.300836423608</v>
      </c>
      <c r="E5037" s="3">
        <v>42083.66</v>
      </c>
      <c r="F5037" s="9">
        <f t="shared" si="468"/>
        <v>0.35916357639507623</v>
      </c>
      <c r="G5037" s="11">
        <f t="shared" si="469"/>
        <v>517.19555000890978</v>
      </c>
      <c r="H5037" t="str">
        <f t="shared" si="470"/>
        <v>Friday</v>
      </c>
      <c r="I5037">
        <f t="shared" si="471"/>
        <v>2015</v>
      </c>
      <c r="J5037" t="str">
        <f t="shared" si="472"/>
        <v>2015-03-6</v>
      </c>
      <c r="K5037" t="str">
        <f t="shared" si="473"/>
        <v>March</v>
      </c>
    </row>
    <row r="5038" spans="1:11" x14ac:dyDescent="0.3">
      <c r="A5038" s="2">
        <v>42083</v>
      </c>
      <c r="B5038">
        <v>0</v>
      </c>
      <c r="C5038">
        <v>4</v>
      </c>
      <c r="D5038" s="3">
        <v>42083.304851620371</v>
      </c>
      <c r="E5038" s="3">
        <v>42083.41605324074</v>
      </c>
      <c r="F5038" s="9">
        <f t="shared" si="468"/>
        <v>0.11120162036968395</v>
      </c>
      <c r="G5038" s="11">
        <f t="shared" si="469"/>
        <v>160.13033333234489</v>
      </c>
      <c r="H5038" t="str">
        <f t="shared" si="470"/>
        <v>Friday</v>
      </c>
      <c r="I5038">
        <f t="shared" si="471"/>
        <v>2015</v>
      </c>
      <c r="J5038" t="str">
        <f t="shared" si="472"/>
        <v>2015-03-6</v>
      </c>
      <c r="K5038" t="str">
        <f t="shared" si="473"/>
        <v>March</v>
      </c>
    </row>
    <row r="5039" spans="1:11" x14ac:dyDescent="0.3">
      <c r="A5039" s="2">
        <v>42083</v>
      </c>
      <c r="B5039">
        <v>0</v>
      </c>
      <c r="C5039">
        <v>3</v>
      </c>
      <c r="D5039" s="3">
        <v>42083.317773414354</v>
      </c>
      <c r="E5039" s="3">
        <v>42083.592442129629</v>
      </c>
      <c r="F5039" s="9">
        <f t="shared" si="468"/>
        <v>0.27466871527576586</v>
      </c>
      <c r="G5039" s="11">
        <f t="shared" si="469"/>
        <v>395.52294999710284</v>
      </c>
      <c r="H5039" t="str">
        <f t="shared" si="470"/>
        <v>Friday</v>
      </c>
      <c r="I5039">
        <f t="shared" si="471"/>
        <v>2015</v>
      </c>
      <c r="J5039" t="str">
        <f t="shared" si="472"/>
        <v>2015-03-6</v>
      </c>
      <c r="K5039" t="str">
        <f t="shared" si="473"/>
        <v>March</v>
      </c>
    </row>
    <row r="5040" spans="1:11" x14ac:dyDescent="0.3">
      <c r="A5040" s="2">
        <v>42083</v>
      </c>
      <c r="B5040">
        <v>1</v>
      </c>
      <c r="C5040">
        <v>3</v>
      </c>
      <c r="D5040" s="3">
        <v>42083.339821793983</v>
      </c>
      <c r="E5040" s="3">
        <v>42083.485312500001</v>
      </c>
      <c r="F5040" s="9">
        <f t="shared" si="468"/>
        <v>0.14549070601788117</v>
      </c>
      <c r="G5040" s="11">
        <f t="shared" si="469"/>
        <v>209.50661666574888</v>
      </c>
      <c r="H5040" t="str">
        <f t="shared" si="470"/>
        <v>Friday</v>
      </c>
      <c r="I5040">
        <f t="shared" si="471"/>
        <v>2015</v>
      </c>
      <c r="J5040" t="str">
        <f t="shared" si="472"/>
        <v>2015-03-6</v>
      </c>
      <c r="K5040" t="str">
        <f t="shared" si="473"/>
        <v>March</v>
      </c>
    </row>
    <row r="5041" spans="1:11" x14ac:dyDescent="0.3">
      <c r="A5041" s="2">
        <v>42083</v>
      </c>
      <c r="B5041">
        <v>0</v>
      </c>
      <c r="C5041">
        <v>3</v>
      </c>
      <c r="D5041" s="3">
        <v>42083.344269016205</v>
      </c>
      <c r="E5041" s="3">
        <v>42083.632673611108</v>
      </c>
      <c r="F5041" s="9">
        <f t="shared" si="468"/>
        <v>0.28840459490311332</v>
      </c>
      <c r="G5041" s="11">
        <f t="shared" si="469"/>
        <v>415.30261666048318</v>
      </c>
      <c r="H5041" t="str">
        <f t="shared" si="470"/>
        <v>Friday</v>
      </c>
      <c r="I5041">
        <f t="shared" si="471"/>
        <v>2015</v>
      </c>
      <c r="J5041" t="str">
        <f t="shared" si="472"/>
        <v>2015-03-6</v>
      </c>
      <c r="K5041" t="str">
        <f t="shared" si="473"/>
        <v>March</v>
      </c>
    </row>
    <row r="5042" spans="1:11" x14ac:dyDescent="0.3">
      <c r="A5042" s="2">
        <v>42083</v>
      </c>
      <c r="B5042">
        <v>0</v>
      </c>
      <c r="C5042">
        <v>3</v>
      </c>
      <c r="D5042" s="3">
        <v>42083.34872519676</v>
      </c>
      <c r="E5042" s="3">
        <v>42084.26289351852</v>
      </c>
      <c r="F5042" s="9">
        <f t="shared" si="468"/>
        <v>0.91416832176037133</v>
      </c>
      <c r="G5042" s="11">
        <f t="shared" si="469"/>
        <v>1316.4023833349347</v>
      </c>
      <c r="H5042" t="str">
        <f t="shared" si="470"/>
        <v>Friday</v>
      </c>
      <c r="I5042">
        <f t="shared" si="471"/>
        <v>2015</v>
      </c>
      <c r="J5042" t="str">
        <f t="shared" si="472"/>
        <v>2015-03-6</v>
      </c>
      <c r="K5042" t="str">
        <f t="shared" si="473"/>
        <v>March</v>
      </c>
    </row>
    <row r="5043" spans="1:11" x14ac:dyDescent="0.3">
      <c r="A5043" s="2">
        <v>42083</v>
      </c>
      <c r="B5043">
        <v>0</v>
      </c>
      <c r="C5043">
        <v>3</v>
      </c>
      <c r="D5043" s="3">
        <v>42083.353656944448</v>
      </c>
      <c r="E5043" s="3">
        <v>42083.576898148145</v>
      </c>
      <c r="F5043" s="9">
        <f t="shared" si="468"/>
        <v>0.2232412036973983</v>
      </c>
      <c r="G5043" s="11">
        <f t="shared" si="469"/>
        <v>321.46733332425356</v>
      </c>
      <c r="H5043" t="str">
        <f t="shared" si="470"/>
        <v>Friday</v>
      </c>
      <c r="I5043">
        <f t="shared" si="471"/>
        <v>2015</v>
      </c>
      <c r="J5043" t="str">
        <f t="shared" si="472"/>
        <v>2015-03-6</v>
      </c>
      <c r="K5043" t="str">
        <f t="shared" si="473"/>
        <v>March</v>
      </c>
    </row>
    <row r="5044" spans="1:11" x14ac:dyDescent="0.3">
      <c r="A5044" s="2">
        <v>42083</v>
      </c>
      <c r="B5044">
        <v>1</v>
      </c>
      <c r="C5044">
        <v>2</v>
      </c>
      <c r="D5044" s="3">
        <v>42083.362268252313</v>
      </c>
      <c r="E5044" s="3">
        <v>42083.581412037034</v>
      </c>
      <c r="F5044" s="9">
        <f t="shared" si="468"/>
        <v>0.21914378472138196</v>
      </c>
      <c r="G5044" s="11">
        <f t="shared" si="469"/>
        <v>315.56704999879003</v>
      </c>
      <c r="H5044" t="str">
        <f t="shared" si="470"/>
        <v>Friday</v>
      </c>
      <c r="I5044">
        <f t="shared" si="471"/>
        <v>2015</v>
      </c>
      <c r="J5044" t="str">
        <f t="shared" si="472"/>
        <v>2015-03-6</v>
      </c>
      <c r="K5044" t="str">
        <f t="shared" si="473"/>
        <v>March</v>
      </c>
    </row>
    <row r="5045" spans="1:11" x14ac:dyDescent="0.3">
      <c r="A5045" s="2">
        <v>42083</v>
      </c>
      <c r="B5045">
        <v>0</v>
      </c>
      <c r="C5045">
        <v>3</v>
      </c>
      <c r="D5045" s="3">
        <v>42083.386100266202</v>
      </c>
      <c r="E5045" s="3">
        <v>42083.74318287037</v>
      </c>
      <c r="F5045" s="9">
        <f t="shared" si="468"/>
        <v>0.35708260416868143</v>
      </c>
      <c r="G5045" s="11">
        <f t="shared" si="469"/>
        <v>514.19895000290126</v>
      </c>
      <c r="H5045" t="str">
        <f t="shared" si="470"/>
        <v>Friday</v>
      </c>
      <c r="I5045">
        <f t="shared" si="471"/>
        <v>2015</v>
      </c>
      <c r="J5045" t="str">
        <f t="shared" si="472"/>
        <v>2015-03-6</v>
      </c>
      <c r="K5045" t="str">
        <f t="shared" si="473"/>
        <v>March</v>
      </c>
    </row>
    <row r="5046" spans="1:11" x14ac:dyDescent="0.3">
      <c r="A5046" s="2">
        <v>42083</v>
      </c>
      <c r="B5046">
        <v>0</v>
      </c>
      <c r="C5046">
        <v>3</v>
      </c>
      <c r="D5046" s="3">
        <v>42083.402343483795</v>
      </c>
      <c r="E5046" s="3">
        <v>42086.028402777774</v>
      </c>
      <c r="F5046" s="9">
        <f t="shared" si="468"/>
        <v>2.6260592939797789</v>
      </c>
      <c r="G5046" s="11">
        <f t="shared" si="469"/>
        <v>3781.5253833308816</v>
      </c>
      <c r="H5046" t="str">
        <f t="shared" si="470"/>
        <v>Friday</v>
      </c>
      <c r="I5046">
        <f t="shared" si="471"/>
        <v>2015</v>
      </c>
      <c r="J5046" t="str">
        <f t="shared" si="472"/>
        <v>2015-03-6</v>
      </c>
      <c r="K5046" t="str">
        <f t="shared" si="473"/>
        <v>March</v>
      </c>
    </row>
    <row r="5047" spans="1:11" x14ac:dyDescent="0.3">
      <c r="A5047" s="2">
        <v>42083</v>
      </c>
      <c r="B5047">
        <v>0</v>
      </c>
      <c r="C5047">
        <v>2</v>
      </c>
      <c r="D5047" s="3">
        <v>42083.409371296293</v>
      </c>
      <c r="E5047" s="3">
        <v>42083.509618055556</v>
      </c>
      <c r="F5047" s="9">
        <f t="shared" si="468"/>
        <v>0.10024675926251803</v>
      </c>
      <c r="G5047" s="11">
        <f t="shared" si="469"/>
        <v>144.35533333802596</v>
      </c>
      <c r="H5047" t="str">
        <f t="shared" si="470"/>
        <v>Friday</v>
      </c>
      <c r="I5047">
        <f t="shared" si="471"/>
        <v>2015</v>
      </c>
      <c r="J5047" t="str">
        <f t="shared" si="472"/>
        <v>2015-03-6</v>
      </c>
      <c r="K5047" t="str">
        <f t="shared" si="473"/>
        <v>March</v>
      </c>
    </row>
    <row r="5048" spans="1:11" x14ac:dyDescent="0.3">
      <c r="A5048" s="2">
        <v>42083</v>
      </c>
      <c r="B5048">
        <v>0</v>
      </c>
      <c r="C5048">
        <v>3</v>
      </c>
      <c r="D5048" s="3">
        <v>42083.419816979163</v>
      </c>
      <c r="E5048" s="3">
        <v>42083.888865740744</v>
      </c>
      <c r="F5048" s="9">
        <f t="shared" si="468"/>
        <v>0.46904876158077968</v>
      </c>
      <c r="G5048" s="11">
        <f t="shared" si="469"/>
        <v>675.43021667632274</v>
      </c>
      <c r="H5048" t="str">
        <f t="shared" si="470"/>
        <v>Friday</v>
      </c>
      <c r="I5048">
        <f t="shared" si="471"/>
        <v>2015</v>
      </c>
      <c r="J5048" t="str">
        <f t="shared" si="472"/>
        <v>2015-03-6</v>
      </c>
      <c r="K5048" t="str">
        <f t="shared" si="473"/>
        <v>March</v>
      </c>
    </row>
    <row r="5049" spans="1:11" x14ac:dyDescent="0.3">
      <c r="A5049" s="2">
        <v>42083</v>
      </c>
      <c r="B5049">
        <v>1</v>
      </c>
      <c r="C5049">
        <v>3</v>
      </c>
      <c r="D5049" s="3">
        <v>42083.440995370373</v>
      </c>
      <c r="E5049" s="3">
        <v>42083.719039351854</v>
      </c>
      <c r="F5049" s="9">
        <f t="shared" si="468"/>
        <v>0.27804398148145992</v>
      </c>
      <c r="G5049" s="11">
        <f t="shared" si="469"/>
        <v>400.38333333330229</v>
      </c>
      <c r="H5049" t="str">
        <f t="shared" si="470"/>
        <v>Friday</v>
      </c>
      <c r="I5049">
        <f t="shared" si="471"/>
        <v>2015</v>
      </c>
      <c r="J5049" t="str">
        <f t="shared" si="472"/>
        <v>2015-03-6</v>
      </c>
      <c r="K5049" t="str">
        <f t="shared" si="473"/>
        <v>March</v>
      </c>
    </row>
    <row r="5050" spans="1:11" x14ac:dyDescent="0.3">
      <c r="A5050" s="2">
        <v>42083</v>
      </c>
      <c r="B5050">
        <v>1</v>
      </c>
      <c r="C5050">
        <v>3</v>
      </c>
      <c r="D5050" s="3">
        <v>42083.444028206017</v>
      </c>
      <c r="E5050" s="3">
        <v>42083.848379629628</v>
      </c>
      <c r="F5050" s="9">
        <f t="shared" si="468"/>
        <v>0.40435142361093313</v>
      </c>
      <c r="G5050" s="11">
        <f t="shared" si="469"/>
        <v>582.2660499997437</v>
      </c>
      <c r="H5050" t="str">
        <f t="shared" si="470"/>
        <v>Friday</v>
      </c>
      <c r="I5050">
        <f t="shared" si="471"/>
        <v>2015</v>
      </c>
      <c r="J5050" t="str">
        <f t="shared" si="472"/>
        <v>2015-03-6</v>
      </c>
      <c r="K5050" t="str">
        <f t="shared" si="473"/>
        <v>March</v>
      </c>
    </row>
    <row r="5051" spans="1:11" x14ac:dyDescent="0.3">
      <c r="A5051" s="2">
        <v>42083</v>
      </c>
      <c r="B5051">
        <v>0</v>
      </c>
      <c r="C5051">
        <v>3</v>
      </c>
      <c r="D5051" s="3">
        <v>42083.446289201391</v>
      </c>
      <c r="E5051" s="3">
        <v>42083.839814814812</v>
      </c>
      <c r="F5051" s="9">
        <f t="shared" si="468"/>
        <v>0.39352561342093395</v>
      </c>
      <c r="G5051" s="11">
        <f t="shared" si="469"/>
        <v>566.67688332614489</v>
      </c>
      <c r="H5051" t="str">
        <f t="shared" si="470"/>
        <v>Friday</v>
      </c>
      <c r="I5051">
        <f t="shared" si="471"/>
        <v>2015</v>
      </c>
      <c r="J5051" t="str">
        <f t="shared" si="472"/>
        <v>2015-03-6</v>
      </c>
      <c r="K5051" t="str">
        <f t="shared" si="473"/>
        <v>March</v>
      </c>
    </row>
    <row r="5052" spans="1:11" x14ac:dyDescent="0.3">
      <c r="A5052" s="2">
        <v>42083</v>
      </c>
      <c r="B5052">
        <v>0</v>
      </c>
      <c r="C5052">
        <v>3</v>
      </c>
      <c r="D5052" s="3">
        <v>42083.450252118055</v>
      </c>
      <c r="E5052" s="3">
        <v>42083.622569444444</v>
      </c>
      <c r="F5052" s="9">
        <f t="shared" si="468"/>
        <v>0.17231732638902031</v>
      </c>
      <c r="G5052" s="11">
        <f t="shared" si="469"/>
        <v>248.13695000018924</v>
      </c>
      <c r="H5052" t="str">
        <f t="shared" si="470"/>
        <v>Friday</v>
      </c>
      <c r="I5052">
        <f t="shared" si="471"/>
        <v>2015</v>
      </c>
      <c r="J5052" t="str">
        <f t="shared" si="472"/>
        <v>2015-03-6</v>
      </c>
      <c r="K5052" t="str">
        <f t="shared" si="473"/>
        <v>March</v>
      </c>
    </row>
    <row r="5053" spans="1:11" x14ac:dyDescent="0.3">
      <c r="A5053" s="2">
        <v>42083</v>
      </c>
      <c r="B5053">
        <v>0</v>
      </c>
      <c r="C5053">
        <v>2</v>
      </c>
      <c r="D5053" s="3">
        <v>42083.46121184028</v>
      </c>
      <c r="E5053" s="3">
        <v>42084.378009259257</v>
      </c>
      <c r="F5053" s="9">
        <f t="shared" si="468"/>
        <v>0.91679741897678468</v>
      </c>
      <c r="G5053" s="11">
        <f t="shared" si="469"/>
        <v>1320.1882833265699</v>
      </c>
      <c r="H5053" t="str">
        <f t="shared" si="470"/>
        <v>Friday</v>
      </c>
      <c r="I5053">
        <f t="shared" si="471"/>
        <v>2015</v>
      </c>
      <c r="J5053" t="str">
        <f t="shared" si="472"/>
        <v>2015-03-6</v>
      </c>
      <c r="K5053" t="str">
        <f t="shared" si="473"/>
        <v>March</v>
      </c>
    </row>
    <row r="5054" spans="1:11" x14ac:dyDescent="0.3">
      <c r="A5054" s="2">
        <v>42083</v>
      </c>
      <c r="B5054">
        <v>0</v>
      </c>
      <c r="C5054">
        <v>3</v>
      </c>
      <c r="D5054" s="3">
        <v>42083.465737418985</v>
      </c>
      <c r="E5054" s="3">
        <v>42083.591643518521</v>
      </c>
      <c r="F5054" s="9">
        <f t="shared" si="468"/>
        <v>0.12590609953622334</v>
      </c>
      <c r="G5054" s="11">
        <f t="shared" si="469"/>
        <v>181.30478333216161</v>
      </c>
      <c r="H5054" t="str">
        <f t="shared" si="470"/>
        <v>Friday</v>
      </c>
      <c r="I5054">
        <f t="shared" si="471"/>
        <v>2015</v>
      </c>
      <c r="J5054" t="str">
        <f t="shared" si="472"/>
        <v>2015-03-6</v>
      </c>
      <c r="K5054" t="str">
        <f t="shared" si="473"/>
        <v>March</v>
      </c>
    </row>
    <row r="5055" spans="1:11" x14ac:dyDescent="0.3">
      <c r="A5055" s="2">
        <v>42083</v>
      </c>
      <c r="B5055">
        <v>1</v>
      </c>
      <c r="C5055">
        <v>3</v>
      </c>
      <c r="D5055" s="3">
        <v>42083.483833449071</v>
      </c>
      <c r="E5055" s="3">
        <v>42084.460196759261</v>
      </c>
      <c r="F5055" s="9">
        <f t="shared" si="468"/>
        <v>0.97636331019020872</v>
      </c>
      <c r="G5055" s="11">
        <f t="shared" si="469"/>
        <v>1405.9631666739006</v>
      </c>
      <c r="H5055" t="str">
        <f t="shared" si="470"/>
        <v>Friday</v>
      </c>
      <c r="I5055">
        <f t="shared" si="471"/>
        <v>2015</v>
      </c>
      <c r="J5055" t="str">
        <f t="shared" si="472"/>
        <v>2015-03-6</v>
      </c>
      <c r="K5055" t="str">
        <f t="shared" si="473"/>
        <v>March</v>
      </c>
    </row>
    <row r="5056" spans="1:11" x14ac:dyDescent="0.3">
      <c r="A5056" s="2">
        <v>42083</v>
      </c>
      <c r="B5056">
        <v>0</v>
      </c>
      <c r="C5056">
        <v>3</v>
      </c>
      <c r="D5056" s="3">
        <v>42083.483805405092</v>
      </c>
      <c r="E5056" s="3">
        <v>42083.623483796298</v>
      </c>
      <c r="F5056" s="9">
        <f t="shared" si="468"/>
        <v>0.13967839120596182</v>
      </c>
      <c r="G5056" s="11">
        <f t="shared" si="469"/>
        <v>201.13688333658502</v>
      </c>
      <c r="H5056" t="str">
        <f t="shared" si="470"/>
        <v>Friday</v>
      </c>
      <c r="I5056">
        <f t="shared" si="471"/>
        <v>2015</v>
      </c>
      <c r="J5056" t="str">
        <f t="shared" si="472"/>
        <v>2015-03-6</v>
      </c>
      <c r="K5056" t="str">
        <f t="shared" si="473"/>
        <v>March</v>
      </c>
    </row>
    <row r="5057" spans="1:11" x14ac:dyDescent="0.3">
      <c r="A5057" s="2">
        <v>42083</v>
      </c>
      <c r="B5057">
        <v>1</v>
      </c>
      <c r="C5057">
        <v>3</v>
      </c>
      <c r="D5057" s="3">
        <v>42083.52569667824</v>
      </c>
      <c r="E5057" s="3">
        <v>42084.944039351853</v>
      </c>
      <c r="F5057" s="9">
        <f t="shared" si="468"/>
        <v>1.4183426736126421</v>
      </c>
      <c r="G5057" s="11">
        <f t="shared" si="469"/>
        <v>2042.4134500022046</v>
      </c>
      <c r="H5057" t="str">
        <f t="shared" si="470"/>
        <v>Friday</v>
      </c>
      <c r="I5057">
        <f t="shared" si="471"/>
        <v>2015</v>
      </c>
      <c r="J5057" t="str">
        <f t="shared" si="472"/>
        <v>2015-03-6</v>
      </c>
      <c r="K5057" t="str">
        <f t="shared" si="473"/>
        <v>March</v>
      </c>
    </row>
    <row r="5058" spans="1:11" x14ac:dyDescent="0.3">
      <c r="A5058" s="2">
        <v>42083</v>
      </c>
      <c r="B5058">
        <v>1</v>
      </c>
      <c r="C5058">
        <v>3</v>
      </c>
      <c r="D5058" s="3">
        <v>42083.544045023147</v>
      </c>
      <c r="E5058" s="3">
        <v>42083.647037037037</v>
      </c>
      <c r="F5058" s="9">
        <f t="shared" si="468"/>
        <v>0.10299201388988877</v>
      </c>
      <c r="G5058" s="11">
        <f t="shared" si="469"/>
        <v>148.30850000143982</v>
      </c>
      <c r="H5058" t="str">
        <f t="shared" si="470"/>
        <v>Friday</v>
      </c>
      <c r="I5058">
        <f t="shared" si="471"/>
        <v>2015</v>
      </c>
      <c r="J5058" t="str">
        <f t="shared" si="472"/>
        <v>2015-03-6</v>
      </c>
      <c r="K5058" t="str">
        <f t="shared" si="473"/>
        <v>March</v>
      </c>
    </row>
    <row r="5059" spans="1:11" x14ac:dyDescent="0.3">
      <c r="A5059" s="2">
        <v>42083</v>
      </c>
      <c r="B5059">
        <v>1</v>
      </c>
      <c r="C5059">
        <v>3</v>
      </c>
      <c r="D5059" s="3">
        <v>42083.55610671296</v>
      </c>
      <c r="E5059" s="3">
        <v>42083.825370370374</v>
      </c>
      <c r="F5059" s="9">
        <f t="shared" ref="F5059:F5122" si="474">E5059-D5059</f>
        <v>0.26926365741383051</v>
      </c>
      <c r="G5059" s="11">
        <f t="shared" ref="G5059:G5122" si="475">F5059*1440</f>
        <v>387.73966667591594</v>
      </c>
      <c r="H5059" t="str">
        <f t="shared" ref="H5059:H5122" si="476">TEXT(A5059,"dddd")</f>
        <v>Friday</v>
      </c>
      <c r="I5059">
        <f t="shared" ref="I5059:I5122" si="477">YEAR(A5059)</f>
        <v>2015</v>
      </c>
      <c r="J5059" t="str">
        <f t="shared" ref="J5059:J5122" si="478">I5059&amp;"-"&amp;TEXT(A5059,"mm")&amp;"-"&amp;WEEKDAY(A5059)</f>
        <v>2015-03-6</v>
      </c>
      <c r="K5059" t="str">
        <f t="shared" ref="K5059:K5122" si="479">TEXT(A5059,"mmmm")</f>
        <v>March</v>
      </c>
    </row>
    <row r="5060" spans="1:11" x14ac:dyDescent="0.3">
      <c r="A5060" s="2">
        <v>42083</v>
      </c>
      <c r="B5060">
        <v>0</v>
      </c>
      <c r="C5060">
        <v>3</v>
      </c>
      <c r="D5060" s="3">
        <v>42083.58727866898</v>
      </c>
      <c r="E5060" s="3">
        <v>42083.892905092594</v>
      </c>
      <c r="F5060" s="9">
        <f t="shared" si="474"/>
        <v>0.30562642361473991</v>
      </c>
      <c r="G5060" s="11">
        <f t="shared" si="475"/>
        <v>440.10205000522546</v>
      </c>
      <c r="H5060" t="str">
        <f t="shared" si="476"/>
        <v>Friday</v>
      </c>
      <c r="I5060">
        <f t="shared" si="477"/>
        <v>2015</v>
      </c>
      <c r="J5060" t="str">
        <f t="shared" si="478"/>
        <v>2015-03-6</v>
      </c>
      <c r="K5060" t="str">
        <f t="shared" si="479"/>
        <v>March</v>
      </c>
    </row>
    <row r="5061" spans="1:11" x14ac:dyDescent="0.3">
      <c r="A5061" s="2">
        <v>42083</v>
      </c>
      <c r="B5061">
        <v>0</v>
      </c>
      <c r="C5061">
        <v>3</v>
      </c>
      <c r="D5061" s="3">
        <v>42083.606866863425</v>
      </c>
      <c r="E5061" s="3">
        <v>42083.799837962964</v>
      </c>
      <c r="F5061" s="9">
        <f t="shared" si="474"/>
        <v>0.19297109953913605</v>
      </c>
      <c r="G5061" s="11">
        <f t="shared" si="475"/>
        <v>277.87838333635591</v>
      </c>
      <c r="H5061" t="str">
        <f t="shared" si="476"/>
        <v>Friday</v>
      </c>
      <c r="I5061">
        <f t="shared" si="477"/>
        <v>2015</v>
      </c>
      <c r="J5061" t="str">
        <f t="shared" si="478"/>
        <v>2015-03-6</v>
      </c>
      <c r="K5061" t="str">
        <f t="shared" si="479"/>
        <v>March</v>
      </c>
    </row>
    <row r="5062" spans="1:11" x14ac:dyDescent="0.3">
      <c r="A5062" s="2">
        <v>42083</v>
      </c>
      <c r="B5062">
        <v>0</v>
      </c>
      <c r="C5062">
        <v>3</v>
      </c>
      <c r="D5062" s="3">
        <v>42083.621897604164</v>
      </c>
      <c r="E5062" s="3">
        <v>42083.807511574072</v>
      </c>
      <c r="F5062" s="9">
        <f t="shared" si="474"/>
        <v>0.18561396990844514</v>
      </c>
      <c r="G5062" s="11">
        <f t="shared" si="475"/>
        <v>267.284116668161</v>
      </c>
      <c r="H5062" t="str">
        <f t="shared" si="476"/>
        <v>Friday</v>
      </c>
      <c r="I5062">
        <f t="shared" si="477"/>
        <v>2015</v>
      </c>
      <c r="J5062" t="str">
        <f t="shared" si="478"/>
        <v>2015-03-6</v>
      </c>
      <c r="K5062" t="str">
        <f t="shared" si="479"/>
        <v>March</v>
      </c>
    </row>
    <row r="5063" spans="1:11" x14ac:dyDescent="0.3">
      <c r="A5063" s="2">
        <v>42083</v>
      </c>
      <c r="B5063">
        <v>0</v>
      </c>
      <c r="C5063">
        <v>3</v>
      </c>
      <c r="D5063" s="3">
        <v>42083.624530590278</v>
      </c>
      <c r="E5063" s="3">
        <v>42083.854502314818</v>
      </c>
      <c r="F5063" s="9">
        <f t="shared" si="474"/>
        <v>0.22997172454051906</v>
      </c>
      <c r="G5063" s="11">
        <f t="shared" si="475"/>
        <v>331.15928333834745</v>
      </c>
      <c r="H5063" t="str">
        <f t="shared" si="476"/>
        <v>Friday</v>
      </c>
      <c r="I5063">
        <f t="shared" si="477"/>
        <v>2015</v>
      </c>
      <c r="J5063" t="str">
        <f t="shared" si="478"/>
        <v>2015-03-6</v>
      </c>
      <c r="K5063" t="str">
        <f t="shared" si="479"/>
        <v>March</v>
      </c>
    </row>
    <row r="5064" spans="1:11" x14ac:dyDescent="0.3">
      <c r="A5064" s="2">
        <v>42083</v>
      </c>
      <c r="B5064">
        <v>1</v>
      </c>
      <c r="C5064">
        <v>3</v>
      </c>
      <c r="D5064" s="3">
        <v>42083.629662187501</v>
      </c>
      <c r="E5064" s="3">
        <v>42083.707407407404</v>
      </c>
      <c r="F5064" s="9">
        <f t="shared" si="474"/>
        <v>7.7745219903590623E-2</v>
      </c>
      <c r="G5064" s="11">
        <f t="shared" si="475"/>
        <v>111.9531166611705</v>
      </c>
      <c r="H5064" t="str">
        <f t="shared" si="476"/>
        <v>Friday</v>
      </c>
      <c r="I5064">
        <f t="shared" si="477"/>
        <v>2015</v>
      </c>
      <c r="J5064" t="str">
        <f t="shared" si="478"/>
        <v>2015-03-6</v>
      </c>
      <c r="K5064" t="str">
        <f t="shared" si="479"/>
        <v>March</v>
      </c>
    </row>
    <row r="5065" spans="1:11" x14ac:dyDescent="0.3">
      <c r="A5065" s="2">
        <v>42083</v>
      </c>
      <c r="B5065">
        <v>0</v>
      </c>
      <c r="C5065">
        <v>3</v>
      </c>
      <c r="D5065" s="3">
        <v>42083.635316817126</v>
      </c>
      <c r="E5065" s="3">
        <v>42083.707870370374</v>
      </c>
      <c r="F5065" s="9">
        <f t="shared" si="474"/>
        <v>7.2553553247416858E-2</v>
      </c>
      <c r="G5065" s="11">
        <f t="shared" si="475"/>
        <v>104.47711667628027</v>
      </c>
      <c r="H5065" t="str">
        <f t="shared" si="476"/>
        <v>Friday</v>
      </c>
      <c r="I5065">
        <f t="shared" si="477"/>
        <v>2015</v>
      </c>
      <c r="J5065" t="str">
        <f t="shared" si="478"/>
        <v>2015-03-6</v>
      </c>
      <c r="K5065" t="str">
        <f t="shared" si="479"/>
        <v>March</v>
      </c>
    </row>
    <row r="5066" spans="1:11" x14ac:dyDescent="0.3">
      <c r="A5066" s="2">
        <v>42083</v>
      </c>
      <c r="B5066">
        <v>1</v>
      </c>
      <c r="C5066">
        <v>3</v>
      </c>
      <c r="D5066" s="3">
        <v>42083.656887303237</v>
      </c>
      <c r="E5066" s="3">
        <v>42084.410567129627</v>
      </c>
      <c r="F5066" s="9">
        <f t="shared" si="474"/>
        <v>0.7536798263899982</v>
      </c>
      <c r="G5066" s="11">
        <f t="shared" si="475"/>
        <v>1085.2989500015974</v>
      </c>
      <c r="H5066" t="str">
        <f t="shared" si="476"/>
        <v>Friday</v>
      </c>
      <c r="I5066">
        <f t="shared" si="477"/>
        <v>2015</v>
      </c>
      <c r="J5066" t="str">
        <f t="shared" si="478"/>
        <v>2015-03-6</v>
      </c>
      <c r="K5066" t="str">
        <f t="shared" si="479"/>
        <v>March</v>
      </c>
    </row>
    <row r="5067" spans="1:11" x14ac:dyDescent="0.3">
      <c r="A5067" s="2">
        <v>42083</v>
      </c>
      <c r="B5067">
        <v>1</v>
      </c>
      <c r="C5067">
        <v>3</v>
      </c>
      <c r="D5067" s="3">
        <v>42083.679696956016</v>
      </c>
      <c r="E5067" s="3">
        <v>42083.890543981484</v>
      </c>
      <c r="F5067" s="9">
        <f t="shared" si="474"/>
        <v>0.21084702546795597</v>
      </c>
      <c r="G5067" s="11">
        <f t="shared" si="475"/>
        <v>303.6197166738566</v>
      </c>
      <c r="H5067" t="str">
        <f t="shared" si="476"/>
        <v>Friday</v>
      </c>
      <c r="I5067">
        <f t="shared" si="477"/>
        <v>2015</v>
      </c>
      <c r="J5067" t="str">
        <f t="shared" si="478"/>
        <v>2015-03-6</v>
      </c>
      <c r="K5067" t="str">
        <f t="shared" si="479"/>
        <v>March</v>
      </c>
    </row>
    <row r="5068" spans="1:11" x14ac:dyDescent="0.3">
      <c r="A5068" s="2">
        <v>42083</v>
      </c>
      <c r="B5068">
        <v>0</v>
      </c>
      <c r="C5068">
        <v>3</v>
      </c>
      <c r="D5068" s="3">
        <v>42083.697766203702</v>
      </c>
      <c r="E5068" s="3">
        <v>42083.873344907406</v>
      </c>
      <c r="F5068" s="9">
        <f t="shared" si="474"/>
        <v>0.17557870370364981</v>
      </c>
      <c r="G5068" s="11">
        <f t="shared" si="475"/>
        <v>252.83333333325572</v>
      </c>
      <c r="H5068" t="str">
        <f t="shared" si="476"/>
        <v>Friday</v>
      </c>
      <c r="I5068">
        <f t="shared" si="477"/>
        <v>2015</v>
      </c>
      <c r="J5068" t="str">
        <f t="shared" si="478"/>
        <v>2015-03-6</v>
      </c>
      <c r="K5068" t="str">
        <f t="shared" si="479"/>
        <v>March</v>
      </c>
    </row>
    <row r="5069" spans="1:11" x14ac:dyDescent="0.3">
      <c r="A5069" s="2">
        <v>42083</v>
      </c>
      <c r="B5069">
        <v>1</v>
      </c>
      <c r="C5069">
        <v>3</v>
      </c>
      <c r="D5069" s="3">
        <v>42083.700597337964</v>
      </c>
      <c r="E5069" s="3">
        <v>42083.980092592596</v>
      </c>
      <c r="F5069" s="9">
        <f t="shared" si="474"/>
        <v>0.27949525463191094</v>
      </c>
      <c r="G5069" s="11">
        <f t="shared" si="475"/>
        <v>402.47316666995175</v>
      </c>
      <c r="H5069" t="str">
        <f t="shared" si="476"/>
        <v>Friday</v>
      </c>
      <c r="I5069">
        <f t="shared" si="477"/>
        <v>2015</v>
      </c>
      <c r="J5069" t="str">
        <f t="shared" si="478"/>
        <v>2015-03-6</v>
      </c>
      <c r="K5069" t="str">
        <f t="shared" si="479"/>
        <v>March</v>
      </c>
    </row>
    <row r="5070" spans="1:11" x14ac:dyDescent="0.3">
      <c r="A5070" s="2">
        <v>42083</v>
      </c>
      <c r="B5070">
        <v>1</v>
      </c>
      <c r="C5070">
        <v>3</v>
      </c>
      <c r="D5070" s="3">
        <v>42083.717812766205</v>
      </c>
      <c r="E5070" s="3">
        <v>42083.94803240741</v>
      </c>
      <c r="F5070" s="9">
        <f t="shared" si="474"/>
        <v>0.23021964120562188</v>
      </c>
      <c r="G5070" s="11">
        <f t="shared" si="475"/>
        <v>331.51628333609551</v>
      </c>
      <c r="H5070" t="str">
        <f t="shared" si="476"/>
        <v>Friday</v>
      </c>
      <c r="I5070">
        <f t="shared" si="477"/>
        <v>2015</v>
      </c>
      <c r="J5070" t="str">
        <f t="shared" si="478"/>
        <v>2015-03-6</v>
      </c>
      <c r="K5070" t="str">
        <f t="shared" si="479"/>
        <v>March</v>
      </c>
    </row>
    <row r="5071" spans="1:11" x14ac:dyDescent="0.3">
      <c r="A5071" s="2">
        <v>42083</v>
      </c>
      <c r="B5071">
        <v>1</v>
      </c>
      <c r="C5071">
        <v>3</v>
      </c>
      <c r="D5071" s="3">
        <v>42083.735902199071</v>
      </c>
      <c r="E5071" s="3">
        <v>42084.340902777774</v>
      </c>
      <c r="F5071" s="9">
        <f t="shared" si="474"/>
        <v>0.60500057870376622</v>
      </c>
      <c r="G5071" s="11">
        <f t="shared" si="475"/>
        <v>871.20083333342336</v>
      </c>
      <c r="H5071" t="str">
        <f t="shared" si="476"/>
        <v>Friday</v>
      </c>
      <c r="I5071">
        <f t="shared" si="477"/>
        <v>2015</v>
      </c>
      <c r="J5071" t="str">
        <f t="shared" si="478"/>
        <v>2015-03-6</v>
      </c>
      <c r="K5071" t="str">
        <f t="shared" si="479"/>
        <v>March</v>
      </c>
    </row>
    <row r="5072" spans="1:11" x14ac:dyDescent="0.3">
      <c r="A5072" s="2">
        <v>42083</v>
      </c>
      <c r="B5072">
        <v>0</v>
      </c>
      <c r="C5072">
        <v>4</v>
      </c>
      <c r="D5072" s="3">
        <v>42083.759595682874</v>
      </c>
      <c r="E5072" s="3">
        <v>42084.268321759257</v>
      </c>
      <c r="F5072" s="9">
        <f t="shared" si="474"/>
        <v>0.50872607638302725</v>
      </c>
      <c r="G5072" s="11">
        <f t="shared" si="475"/>
        <v>732.56554999155924</v>
      </c>
      <c r="H5072" t="str">
        <f t="shared" si="476"/>
        <v>Friday</v>
      </c>
      <c r="I5072">
        <f t="shared" si="477"/>
        <v>2015</v>
      </c>
      <c r="J5072" t="str">
        <f t="shared" si="478"/>
        <v>2015-03-6</v>
      </c>
      <c r="K5072" t="str">
        <f t="shared" si="479"/>
        <v>March</v>
      </c>
    </row>
    <row r="5073" spans="1:11" x14ac:dyDescent="0.3">
      <c r="A5073" s="2">
        <v>42083</v>
      </c>
      <c r="B5073">
        <v>1</v>
      </c>
      <c r="C5073">
        <v>4</v>
      </c>
      <c r="D5073" s="3">
        <v>42083.770192048614</v>
      </c>
      <c r="E5073" s="3">
        <v>42084.017766203702</v>
      </c>
      <c r="F5073" s="9">
        <f t="shared" si="474"/>
        <v>0.24757415508793201</v>
      </c>
      <c r="G5073" s="11">
        <f t="shared" si="475"/>
        <v>356.5067833266221</v>
      </c>
      <c r="H5073" t="str">
        <f t="shared" si="476"/>
        <v>Friday</v>
      </c>
      <c r="I5073">
        <f t="shared" si="477"/>
        <v>2015</v>
      </c>
      <c r="J5073" t="str">
        <f t="shared" si="478"/>
        <v>2015-03-6</v>
      </c>
      <c r="K5073" t="str">
        <f t="shared" si="479"/>
        <v>March</v>
      </c>
    </row>
    <row r="5074" spans="1:11" x14ac:dyDescent="0.3">
      <c r="A5074" s="2">
        <v>42083</v>
      </c>
      <c r="B5074">
        <v>1</v>
      </c>
      <c r="C5074">
        <v>1</v>
      </c>
      <c r="D5074" s="3">
        <v>42083.775803819444</v>
      </c>
      <c r="E5074" s="3">
        <v>42083.936597222222</v>
      </c>
      <c r="F5074" s="9">
        <f t="shared" si="474"/>
        <v>0.16079340277792653</v>
      </c>
      <c r="G5074" s="11">
        <f t="shared" si="475"/>
        <v>231.5425000002142</v>
      </c>
      <c r="H5074" t="str">
        <f t="shared" si="476"/>
        <v>Friday</v>
      </c>
      <c r="I5074">
        <f t="shared" si="477"/>
        <v>2015</v>
      </c>
      <c r="J5074" t="str">
        <f t="shared" si="478"/>
        <v>2015-03-6</v>
      </c>
      <c r="K5074" t="str">
        <f t="shared" si="479"/>
        <v>March</v>
      </c>
    </row>
    <row r="5075" spans="1:11" x14ac:dyDescent="0.3">
      <c r="A5075" s="2">
        <v>42083</v>
      </c>
      <c r="B5075">
        <v>0</v>
      </c>
      <c r="C5075">
        <v>3</v>
      </c>
      <c r="D5075" s="3">
        <v>42083.783478506943</v>
      </c>
      <c r="E5075" s="3">
        <v>42084.048611111109</v>
      </c>
      <c r="F5075" s="9">
        <f t="shared" si="474"/>
        <v>0.26513260416686535</v>
      </c>
      <c r="G5075" s="11">
        <f t="shared" si="475"/>
        <v>381.7909500002861</v>
      </c>
      <c r="H5075" t="str">
        <f t="shared" si="476"/>
        <v>Friday</v>
      </c>
      <c r="I5075">
        <f t="shared" si="477"/>
        <v>2015</v>
      </c>
      <c r="J5075" t="str">
        <f t="shared" si="478"/>
        <v>2015-03-6</v>
      </c>
      <c r="K5075" t="str">
        <f t="shared" si="479"/>
        <v>March</v>
      </c>
    </row>
    <row r="5076" spans="1:11" x14ac:dyDescent="0.3">
      <c r="A5076" s="2">
        <v>42083</v>
      </c>
      <c r="B5076">
        <v>1</v>
      </c>
      <c r="C5076">
        <v>4</v>
      </c>
      <c r="D5076" s="3">
        <v>42083.788081168983</v>
      </c>
      <c r="E5076" s="3">
        <v>42083.923981481479</v>
      </c>
      <c r="F5076" s="9">
        <f t="shared" si="474"/>
        <v>0.1359003124962328</v>
      </c>
      <c r="G5076" s="11">
        <f t="shared" si="475"/>
        <v>195.69644999457523</v>
      </c>
      <c r="H5076" t="str">
        <f t="shared" si="476"/>
        <v>Friday</v>
      </c>
      <c r="I5076">
        <f t="shared" si="477"/>
        <v>2015</v>
      </c>
      <c r="J5076" t="str">
        <f t="shared" si="478"/>
        <v>2015-03-6</v>
      </c>
      <c r="K5076" t="str">
        <f t="shared" si="479"/>
        <v>March</v>
      </c>
    </row>
    <row r="5077" spans="1:11" x14ac:dyDescent="0.3">
      <c r="A5077" s="2">
        <v>42083</v>
      </c>
      <c r="B5077">
        <v>0</v>
      </c>
      <c r="C5077">
        <v>3</v>
      </c>
      <c r="D5077" s="3">
        <v>42083.791101620373</v>
      </c>
      <c r="E5077" s="3">
        <v>42083.98060185185</v>
      </c>
      <c r="F5077" s="9">
        <f t="shared" si="474"/>
        <v>0.18950023147772299</v>
      </c>
      <c r="G5077" s="11">
        <f t="shared" si="475"/>
        <v>272.88033332792111</v>
      </c>
      <c r="H5077" t="str">
        <f t="shared" si="476"/>
        <v>Friday</v>
      </c>
      <c r="I5077">
        <f t="shared" si="477"/>
        <v>2015</v>
      </c>
      <c r="J5077" t="str">
        <f t="shared" si="478"/>
        <v>2015-03-6</v>
      </c>
      <c r="K5077" t="str">
        <f t="shared" si="479"/>
        <v>March</v>
      </c>
    </row>
    <row r="5078" spans="1:11" x14ac:dyDescent="0.3">
      <c r="A5078" s="2">
        <v>42083</v>
      </c>
      <c r="B5078">
        <v>1</v>
      </c>
      <c r="C5078">
        <v>3</v>
      </c>
      <c r="D5078" s="3">
        <v>42083.792890196761</v>
      </c>
      <c r="E5078" s="3">
        <v>42083.900740740741</v>
      </c>
      <c r="F5078" s="9">
        <f t="shared" si="474"/>
        <v>0.10785054398002103</v>
      </c>
      <c r="G5078" s="11">
        <f t="shared" si="475"/>
        <v>155.30478333123028</v>
      </c>
      <c r="H5078" t="str">
        <f t="shared" si="476"/>
        <v>Friday</v>
      </c>
      <c r="I5078">
        <f t="shared" si="477"/>
        <v>2015</v>
      </c>
      <c r="J5078" t="str">
        <f t="shared" si="478"/>
        <v>2015-03-6</v>
      </c>
      <c r="K5078" t="str">
        <f t="shared" si="479"/>
        <v>March</v>
      </c>
    </row>
    <row r="5079" spans="1:11" x14ac:dyDescent="0.3">
      <c r="A5079" s="2">
        <v>42083</v>
      </c>
      <c r="B5079">
        <v>0</v>
      </c>
      <c r="C5079">
        <v>3</v>
      </c>
      <c r="D5079" s="3">
        <v>42083.79818726852</v>
      </c>
      <c r="E5079" s="3">
        <v>42083.927465277775</v>
      </c>
      <c r="F5079" s="9">
        <f t="shared" si="474"/>
        <v>0.12927800925535848</v>
      </c>
      <c r="G5079" s="11">
        <f t="shared" si="475"/>
        <v>186.16033332771622</v>
      </c>
      <c r="H5079" t="str">
        <f t="shared" si="476"/>
        <v>Friday</v>
      </c>
      <c r="I5079">
        <f t="shared" si="477"/>
        <v>2015</v>
      </c>
      <c r="J5079" t="str">
        <f t="shared" si="478"/>
        <v>2015-03-6</v>
      </c>
      <c r="K5079" t="str">
        <f t="shared" si="479"/>
        <v>March</v>
      </c>
    </row>
    <row r="5080" spans="1:11" x14ac:dyDescent="0.3">
      <c r="A5080" s="2">
        <v>42083</v>
      </c>
      <c r="B5080">
        <v>1</v>
      </c>
      <c r="C5080">
        <v>3</v>
      </c>
      <c r="D5080" s="3">
        <v>42083.799895173608</v>
      </c>
      <c r="E5080" s="3">
        <v>42083.924305555556</v>
      </c>
      <c r="F5080" s="9">
        <f t="shared" si="474"/>
        <v>0.12441038194810972</v>
      </c>
      <c r="G5080" s="11">
        <f t="shared" si="475"/>
        <v>179.15095000527799</v>
      </c>
      <c r="H5080" t="str">
        <f t="shared" si="476"/>
        <v>Friday</v>
      </c>
      <c r="I5080">
        <f t="shared" si="477"/>
        <v>2015</v>
      </c>
      <c r="J5080" t="str">
        <f t="shared" si="478"/>
        <v>2015-03-6</v>
      </c>
      <c r="K5080" t="str">
        <f t="shared" si="479"/>
        <v>March</v>
      </c>
    </row>
    <row r="5081" spans="1:11" x14ac:dyDescent="0.3">
      <c r="A5081" s="2">
        <v>42083</v>
      </c>
      <c r="B5081">
        <v>1</v>
      </c>
      <c r="C5081">
        <v>3</v>
      </c>
      <c r="D5081" s="3">
        <v>42083.805811458333</v>
      </c>
      <c r="E5081" s="3">
        <v>42084.018414351849</v>
      </c>
      <c r="F5081" s="9">
        <f t="shared" si="474"/>
        <v>0.2126028935163049</v>
      </c>
      <c r="G5081" s="11">
        <f t="shared" si="475"/>
        <v>306.14816666347906</v>
      </c>
      <c r="H5081" t="str">
        <f t="shared" si="476"/>
        <v>Friday</v>
      </c>
      <c r="I5081">
        <f t="shared" si="477"/>
        <v>2015</v>
      </c>
      <c r="J5081" t="str">
        <f t="shared" si="478"/>
        <v>2015-03-6</v>
      </c>
      <c r="K5081" t="str">
        <f t="shared" si="479"/>
        <v>March</v>
      </c>
    </row>
    <row r="5082" spans="1:11" x14ac:dyDescent="0.3">
      <c r="A5082" s="2">
        <v>42083</v>
      </c>
      <c r="B5082">
        <v>0</v>
      </c>
      <c r="C5082">
        <v>3</v>
      </c>
      <c r="D5082" s="3">
        <v>42083.846555706019</v>
      </c>
      <c r="E5082" s="3">
        <v>42083.981087962966</v>
      </c>
      <c r="F5082" s="9">
        <f t="shared" si="474"/>
        <v>0.13453225694684079</v>
      </c>
      <c r="G5082" s="11">
        <f t="shared" si="475"/>
        <v>193.72645000345074</v>
      </c>
      <c r="H5082" t="str">
        <f t="shared" si="476"/>
        <v>Friday</v>
      </c>
      <c r="I5082">
        <f t="shared" si="477"/>
        <v>2015</v>
      </c>
      <c r="J5082" t="str">
        <f t="shared" si="478"/>
        <v>2015-03-6</v>
      </c>
      <c r="K5082" t="str">
        <f t="shared" si="479"/>
        <v>March</v>
      </c>
    </row>
    <row r="5083" spans="1:11" x14ac:dyDescent="0.3">
      <c r="A5083" s="2">
        <v>42083</v>
      </c>
      <c r="B5083">
        <v>0</v>
      </c>
      <c r="C5083">
        <v>3</v>
      </c>
      <c r="D5083" s="3">
        <v>42083.855379432869</v>
      </c>
      <c r="E5083" s="3">
        <v>42084.117800925924</v>
      </c>
      <c r="F5083" s="9">
        <f t="shared" si="474"/>
        <v>0.26242149305471685</v>
      </c>
      <c r="G5083" s="11">
        <f t="shared" si="475"/>
        <v>377.88694999879226</v>
      </c>
      <c r="H5083" t="str">
        <f t="shared" si="476"/>
        <v>Friday</v>
      </c>
      <c r="I5083">
        <f t="shared" si="477"/>
        <v>2015</v>
      </c>
      <c r="J5083" t="str">
        <f t="shared" si="478"/>
        <v>2015-03-6</v>
      </c>
      <c r="K5083" t="str">
        <f t="shared" si="479"/>
        <v>March</v>
      </c>
    </row>
    <row r="5084" spans="1:11" x14ac:dyDescent="0.3">
      <c r="A5084" s="2">
        <v>42083</v>
      </c>
      <c r="B5084">
        <v>1</v>
      </c>
      <c r="C5084">
        <v>3</v>
      </c>
      <c r="D5084" s="3">
        <v>42083.872327893521</v>
      </c>
      <c r="E5084" s="3">
        <v>42084.093263888892</v>
      </c>
      <c r="F5084" s="9">
        <f t="shared" si="474"/>
        <v>0.22093599537038244</v>
      </c>
      <c r="G5084" s="11">
        <f t="shared" si="475"/>
        <v>318.14783333335072</v>
      </c>
      <c r="H5084" t="str">
        <f t="shared" si="476"/>
        <v>Friday</v>
      </c>
      <c r="I5084">
        <f t="shared" si="477"/>
        <v>2015</v>
      </c>
      <c r="J5084" t="str">
        <f t="shared" si="478"/>
        <v>2015-03-6</v>
      </c>
      <c r="K5084" t="str">
        <f t="shared" si="479"/>
        <v>March</v>
      </c>
    </row>
    <row r="5085" spans="1:11" x14ac:dyDescent="0.3">
      <c r="A5085" s="2">
        <v>42083</v>
      </c>
      <c r="B5085">
        <v>1</v>
      </c>
      <c r="C5085">
        <v>3</v>
      </c>
      <c r="D5085" s="3">
        <v>42083.87559452546</v>
      </c>
      <c r="E5085" s="3">
        <v>42083.997384259259</v>
      </c>
      <c r="F5085" s="9">
        <f t="shared" si="474"/>
        <v>0.12178973379923264</v>
      </c>
      <c r="G5085" s="11">
        <f t="shared" si="475"/>
        <v>175.377216670895</v>
      </c>
      <c r="H5085" t="str">
        <f t="shared" si="476"/>
        <v>Friday</v>
      </c>
      <c r="I5085">
        <f t="shared" si="477"/>
        <v>2015</v>
      </c>
      <c r="J5085" t="str">
        <f t="shared" si="478"/>
        <v>2015-03-6</v>
      </c>
      <c r="K5085" t="str">
        <f t="shared" si="479"/>
        <v>March</v>
      </c>
    </row>
    <row r="5086" spans="1:11" x14ac:dyDescent="0.3">
      <c r="A5086" s="2">
        <v>42083</v>
      </c>
      <c r="B5086">
        <v>0</v>
      </c>
      <c r="C5086">
        <v>4</v>
      </c>
      <c r="D5086" s="3">
        <v>42083.877408564818</v>
      </c>
      <c r="E5086" s="3">
        <v>42083.955821759257</v>
      </c>
      <c r="F5086" s="9">
        <f t="shared" si="474"/>
        <v>7.8413194438326173E-2</v>
      </c>
      <c r="G5086" s="11">
        <f t="shared" si="475"/>
        <v>112.91499999118969</v>
      </c>
      <c r="H5086" t="str">
        <f t="shared" si="476"/>
        <v>Friday</v>
      </c>
      <c r="I5086">
        <f t="shared" si="477"/>
        <v>2015</v>
      </c>
      <c r="J5086" t="str">
        <f t="shared" si="478"/>
        <v>2015-03-6</v>
      </c>
      <c r="K5086" t="str">
        <f t="shared" si="479"/>
        <v>March</v>
      </c>
    </row>
    <row r="5087" spans="1:11" x14ac:dyDescent="0.3">
      <c r="A5087" s="2">
        <v>42083</v>
      </c>
      <c r="B5087">
        <v>0</v>
      </c>
      <c r="C5087">
        <v>4</v>
      </c>
      <c r="D5087" s="3">
        <v>42083.893945601849</v>
      </c>
      <c r="E5087" s="3">
        <v>42083.966666666667</v>
      </c>
      <c r="F5087" s="9">
        <f t="shared" si="474"/>
        <v>7.2721064818324521E-2</v>
      </c>
      <c r="G5087" s="11">
        <f t="shared" si="475"/>
        <v>104.71833333838731</v>
      </c>
      <c r="H5087" t="str">
        <f t="shared" si="476"/>
        <v>Friday</v>
      </c>
      <c r="I5087">
        <f t="shared" si="477"/>
        <v>2015</v>
      </c>
      <c r="J5087" t="str">
        <f t="shared" si="478"/>
        <v>2015-03-6</v>
      </c>
      <c r="K5087" t="str">
        <f t="shared" si="479"/>
        <v>March</v>
      </c>
    </row>
    <row r="5088" spans="1:11" x14ac:dyDescent="0.3">
      <c r="A5088" s="2">
        <v>42083</v>
      </c>
      <c r="B5088">
        <v>1</v>
      </c>
      <c r="C5088">
        <v>4</v>
      </c>
      <c r="D5088" s="3">
        <v>42083.895105208336</v>
      </c>
      <c r="E5088" s="3">
        <v>42084.046956018516</v>
      </c>
      <c r="F5088" s="9">
        <f t="shared" si="474"/>
        <v>0.15185081017989432</v>
      </c>
      <c r="G5088" s="11">
        <f t="shared" si="475"/>
        <v>218.66516665904783</v>
      </c>
      <c r="H5088" t="str">
        <f t="shared" si="476"/>
        <v>Friday</v>
      </c>
      <c r="I5088">
        <f t="shared" si="477"/>
        <v>2015</v>
      </c>
      <c r="J5088" t="str">
        <f t="shared" si="478"/>
        <v>2015-03-6</v>
      </c>
      <c r="K5088" t="str">
        <f t="shared" si="479"/>
        <v>March</v>
      </c>
    </row>
    <row r="5089" spans="1:11" x14ac:dyDescent="0.3">
      <c r="A5089" s="2">
        <v>42083</v>
      </c>
      <c r="B5089">
        <v>1</v>
      </c>
      <c r="C5089">
        <v>4</v>
      </c>
      <c r="D5089" s="3">
        <v>42083.89907190972</v>
      </c>
      <c r="E5089" s="3">
        <v>42084.03392361111</v>
      </c>
      <c r="F5089" s="9">
        <f t="shared" si="474"/>
        <v>0.13485170139028924</v>
      </c>
      <c r="G5089" s="11">
        <f t="shared" si="475"/>
        <v>194.1864500020165</v>
      </c>
      <c r="H5089" t="str">
        <f t="shared" si="476"/>
        <v>Friday</v>
      </c>
      <c r="I5089">
        <f t="shared" si="477"/>
        <v>2015</v>
      </c>
      <c r="J5089" t="str">
        <f t="shared" si="478"/>
        <v>2015-03-6</v>
      </c>
      <c r="K5089" t="str">
        <f t="shared" si="479"/>
        <v>March</v>
      </c>
    </row>
    <row r="5090" spans="1:11" x14ac:dyDescent="0.3">
      <c r="A5090" s="2">
        <v>42083</v>
      </c>
      <c r="B5090">
        <v>1</v>
      </c>
      <c r="C5090">
        <v>4</v>
      </c>
      <c r="D5090" s="3">
        <v>42083.902184837963</v>
      </c>
      <c r="E5090" s="3">
        <v>42084.034467592595</v>
      </c>
      <c r="F5090" s="9">
        <f t="shared" si="474"/>
        <v>0.13228275463188766</v>
      </c>
      <c r="G5090" s="11">
        <f t="shared" si="475"/>
        <v>190.48716666991822</v>
      </c>
      <c r="H5090" t="str">
        <f t="shared" si="476"/>
        <v>Friday</v>
      </c>
      <c r="I5090">
        <f t="shared" si="477"/>
        <v>2015</v>
      </c>
      <c r="J5090" t="str">
        <f t="shared" si="478"/>
        <v>2015-03-6</v>
      </c>
      <c r="K5090" t="str">
        <f t="shared" si="479"/>
        <v>March</v>
      </c>
    </row>
    <row r="5091" spans="1:11" x14ac:dyDescent="0.3">
      <c r="A5091" s="2">
        <v>42083</v>
      </c>
      <c r="B5091">
        <v>1</v>
      </c>
      <c r="C5091">
        <v>3</v>
      </c>
      <c r="D5091" s="3">
        <v>42083.918754745369</v>
      </c>
      <c r="E5091" s="3">
        <v>42084.03633101852</v>
      </c>
      <c r="F5091" s="9">
        <f t="shared" si="474"/>
        <v>0.11757627315091668</v>
      </c>
      <c r="G5091" s="11">
        <f t="shared" si="475"/>
        <v>169.30983333732001</v>
      </c>
      <c r="H5091" t="str">
        <f t="shared" si="476"/>
        <v>Friday</v>
      </c>
      <c r="I5091">
        <f t="shared" si="477"/>
        <v>2015</v>
      </c>
      <c r="J5091" t="str">
        <f t="shared" si="478"/>
        <v>2015-03-6</v>
      </c>
      <c r="K5091" t="str">
        <f t="shared" si="479"/>
        <v>March</v>
      </c>
    </row>
    <row r="5092" spans="1:11" x14ac:dyDescent="0.3">
      <c r="A5092" s="2">
        <v>42083</v>
      </c>
      <c r="B5092">
        <v>1</v>
      </c>
      <c r="C5092">
        <v>3</v>
      </c>
      <c r="D5092" s="3">
        <v>42083.916137766202</v>
      </c>
      <c r="E5092" s="3">
        <v>42084.03570601852</v>
      </c>
      <c r="F5092" s="9">
        <f t="shared" si="474"/>
        <v>0.1195682523175492</v>
      </c>
      <c r="G5092" s="11">
        <f t="shared" si="475"/>
        <v>172.17828333727084</v>
      </c>
      <c r="H5092" t="str">
        <f t="shared" si="476"/>
        <v>Friday</v>
      </c>
      <c r="I5092">
        <f t="shared" si="477"/>
        <v>2015</v>
      </c>
      <c r="J5092" t="str">
        <f t="shared" si="478"/>
        <v>2015-03-6</v>
      </c>
      <c r="K5092" t="str">
        <f t="shared" si="479"/>
        <v>March</v>
      </c>
    </row>
    <row r="5093" spans="1:11" x14ac:dyDescent="0.3">
      <c r="A5093" s="2">
        <v>42083</v>
      </c>
      <c r="B5093">
        <v>1</v>
      </c>
      <c r="C5093">
        <v>3</v>
      </c>
      <c r="D5093" s="3">
        <v>42083.914687002318</v>
      </c>
      <c r="E5093" s="3">
        <v>42084.035138888888</v>
      </c>
      <c r="F5093" s="9">
        <f t="shared" si="474"/>
        <v>0.12045188657066319</v>
      </c>
      <c r="G5093" s="11">
        <f t="shared" si="475"/>
        <v>173.450716661755</v>
      </c>
      <c r="H5093" t="str">
        <f t="shared" si="476"/>
        <v>Friday</v>
      </c>
      <c r="I5093">
        <f t="shared" si="477"/>
        <v>2015</v>
      </c>
      <c r="J5093" t="str">
        <f t="shared" si="478"/>
        <v>2015-03-6</v>
      </c>
      <c r="K5093" t="str">
        <f t="shared" si="479"/>
        <v>March</v>
      </c>
    </row>
    <row r="5094" spans="1:11" x14ac:dyDescent="0.3">
      <c r="A5094" s="2">
        <v>42083</v>
      </c>
      <c r="B5094">
        <v>1</v>
      </c>
      <c r="C5094">
        <v>3</v>
      </c>
      <c r="D5094" s="3">
        <v>42083.912762928237</v>
      </c>
      <c r="E5094" s="3">
        <v>42084.564282407409</v>
      </c>
      <c r="F5094" s="9">
        <f t="shared" si="474"/>
        <v>0.65151947917183861</v>
      </c>
      <c r="G5094" s="11">
        <f t="shared" si="475"/>
        <v>938.1880500074476</v>
      </c>
      <c r="H5094" t="str">
        <f t="shared" si="476"/>
        <v>Friday</v>
      </c>
      <c r="I5094">
        <f t="shared" si="477"/>
        <v>2015</v>
      </c>
      <c r="J5094" t="str">
        <f t="shared" si="478"/>
        <v>2015-03-6</v>
      </c>
      <c r="K5094" t="str">
        <f t="shared" si="479"/>
        <v>March</v>
      </c>
    </row>
    <row r="5095" spans="1:11" x14ac:dyDescent="0.3">
      <c r="A5095" s="2">
        <v>42083</v>
      </c>
      <c r="B5095">
        <v>0</v>
      </c>
      <c r="C5095">
        <v>4</v>
      </c>
      <c r="D5095" s="3">
        <v>42083.910368368059</v>
      </c>
      <c r="E5095" s="3">
        <v>42084.014027777775</v>
      </c>
      <c r="F5095" s="9">
        <f t="shared" si="474"/>
        <v>0.10365940971678356</v>
      </c>
      <c r="G5095" s="11">
        <f t="shared" si="475"/>
        <v>149.26954999216832</v>
      </c>
      <c r="H5095" t="str">
        <f t="shared" si="476"/>
        <v>Friday</v>
      </c>
      <c r="I5095">
        <f t="shared" si="477"/>
        <v>2015</v>
      </c>
      <c r="J5095" t="str">
        <f t="shared" si="478"/>
        <v>2015-03-6</v>
      </c>
      <c r="K5095" t="str">
        <f t="shared" si="479"/>
        <v>March</v>
      </c>
    </row>
    <row r="5096" spans="1:11" x14ac:dyDescent="0.3">
      <c r="A5096" s="2">
        <v>42083</v>
      </c>
      <c r="B5096">
        <v>0</v>
      </c>
      <c r="C5096">
        <v>4</v>
      </c>
      <c r="D5096" s="3">
        <v>42083.921593483799</v>
      </c>
      <c r="E5096" s="3">
        <v>42084.037175925929</v>
      </c>
      <c r="F5096" s="9">
        <f t="shared" si="474"/>
        <v>0.11558244212938007</v>
      </c>
      <c r="G5096" s="11">
        <f t="shared" si="475"/>
        <v>166.4387166663073</v>
      </c>
      <c r="H5096" t="str">
        <f t="shared" si="476"/>
        <v>Friday</v>
      </c>
      <c r="I5096">
        <f t="shared" si="477"/>
        <v>2015</v>
      </c>
      <c r="J5096" t="str">
        <f t="shared" si="478"/>
        <v>2015-03-6</v>
      </c>
      <c r="K5096" t="str">
        <f t="shared" si="479"/>
        <v>March</v>
      </c>
    </row>
    <row r="5097" spans="1:11" x14ac:dyDescent="0.3">
      <c r="A5097" s="2">
        <v>42083</v>
      </c>
      <c r="B5097">
        <v>1</v>
      </c>
      <c r="C5097">
        <v>4</v>
      </c>
      <c r="D5097" s="3">
        <v>42083.923647685187</v>
      </c>
      <c r="E5097" s="3">
        <v>42084.057974537034</v>
      </c>
      <c r="F5097" s="9">
        <f t="shared" si="474"/>
        <v>0.13432685184670845</v>
      </c>
      <c r="G5097" s="11">
        <f t="shared" si="475"/>
        <v>193.43066665926017</v>
      </c>
      <c r="H5097" t="str">
        <f t="shared" si="476"/>
        <v>Friday</v>
      </c>
      <c r="I5097">
        <f t="shared" si="477"/>
        <v>2015</v>
      </c>
      <c r="J5097" t="str">
        <f t="shared" si="478"/>
        <v>2015-03-6</v>
      </c>
      <c r="K5097" t="str">
        <f t="shared" si="479"/>
        <v>March</v>
      </c>
    </row>
    <row r="5098" spans="1:11" x14ac:dyDescent="0.3">
      <c r="A5098" s="2">
        <v>42083</v>
      </c>
      <c r="B5098">
        <v>1</v>
      </c>
      <c r="C5098">
        <v>3</v>
      </c>
      <c r="D5098" s="3">
        <v>42083.924880706021</v>
      </c>
      <c r="E5098" s="3">
        <v>42084.19872685185</v>
      </c>
      <c r="F5098" s="9">
        <f t="shared" si="474"/>
        <v>0.27384614582842914</v>
      </c>
      <c r="G5098" s="11">
        <f t="shared" si="475"/>
        <v>394.33844999293797</v>
      </c>
      <c r="H5098" t="str">
        <f t="shared" si="476"/>
        <v>Friday</v>
      </c>
      <c r="I5098">
        <f t="shared" si="477"/>
        <v>2015</v>
      </c>
      <c r="J5098" t="str">
        <f t="shared" si="478"/>
        <v>2015-03-6</v>
      </c>
      <c r="K5098" t="str">
        <f t="shared" si="479"/>
        <v>March</v>
      </c>
    </row>
    <row r="5099" spans="1:11" x14ac:dyDescent="0.3">
      <c r="A5099" s="2">
        <v>42083</v>
      </c>
      <c r="B5099">
        <v>1</v>
      </c>
      <c r="C5099">
        <v>3</v>
      </c>
      <c r="D5099" s="3">
        <v>42083.934190590277</v>
      </c>
      <c r="E5099" s="3">
        <v>42084.608206018522</v>
      </c>
      <c r="F5099" s="9">
        <f t="shared" si="474"/>
        <v>0.67401542824518401</v>
      </c>
      <c r="G5099" s="11">
        <f t="shared" si="475"/>
        <v>970.58221667306498</v>
      </c>
      <c r="H5099" t="str">
        <f t="shared" si="476"/>
        <v>Friday</v>
      </c>
      <c r="I5099">
        <f t="shared" si="477"/>
        <v>2015</v>
      </c>
      <c r="J5099" t="str">
        <f t="shared" si="478"/>
        <v>2015-03-6</v>
      </c>
      <c r="K5099" t="str">
        <f t="shared" si="479"/>
        <v>March</v>
      </c>
    </row>
    <row r="5100" spans="1:11" x14ac:dyDescent="0.3">
      <c r="A5100" s="2">
        <v>42083</v>
      </c>
      <c r="B5100">
        <v>1</v>
      </c>
      <c r="C5100">
        <v>3</v>
      </c>
      <c r="D5100" s="3">
        <v>42083.942381400462</v>
      </c>
      <c r="E5100" s="3">
        <v>42084.425821759258</v>
      </c>
      <c r="F5100" s="9">
        <f t="shared" si="474"/>
        <v>0.48344035879563307</v>
      </c>
      <c r="G5100" s="11">
        <f t="shared" si="475"/>
        <v>696.15411666571163</v>
      </c>
      <c r="H5100" t="str">
        <f t="shared" si="476"/>
        <v>Friday</v>
      </c>
      <c r="I5100">
        <f t="shared" si="477"/>
        <v>2015</v>
      </c>
      <c r="J5100" t="str">
        <f t="shared" si="478"/>
        <v>2015-03-6</v>
      </c>
      <c r="K5100" t="str">
        <f t="shared" si="479"/>
        <v>March</v>
      </c>
    </row>
    <row r="5101" spans="1:11" x14ac:dyDescent="0.3">
      <c r="A5101" s="2">
        <v>42083</v>
      </c>
      <c r="B5101">
        <v>1</v>
      </c>
      <c r="C5101">
        <v>3</v>
      </c>
      <c r="D5101" s="3">
        <v>42083.950742361114</v>
      </c>
      <c r="E5101" s="3">
        <v>42084.077905092592</v>
      </c>
      <c r="F5101" s="9">
        <f t="shared" si="474"/>
        <v>0.12716273147816537</v>
      </c>
      <c r="G5101" s="11">
        <f t="shared" si="475"/>
        <v>183.11433332855813</v>
      </c>
      <c r="H5101" t="str">
        <f t="shared" si="476"/>
        <v>Friday</v>
      </c>
      <c r="I5101">
        <f t="shared" si="477"/>
        <v>2015</v>
      </c>
      <c r="J5101" t="str">
        <f t="shared" si="478"/>
        <v>2015-03-6</v>
      </c>
      <c r="K5101" t="str">
        <f t="shared" si="479"/>
        <v>March</v>
      </c>
    </row>
    <row r="5102" spans="1:11" x14ac:dyDescent="0.3">
      <c r="A5102" s="2">
        <v>42083</v>
      </c>
      <c r="B5102">
        <v>0</v>
      </c>
      <c r="C5102">
        <v>3</v>
      </c>
      <c r="D5102" s="3">
        <v>42083.984120752313</v>
      </c>
      <c r="E5102" s="3">
        <v>42084.466145833336</v>
      </c>
      <c r="F5102" s="9">
        <f t="shared" si="474"/>
        <v>0.48202508102258435</v>
      </c>
      <c r="G5102" s="11">
        <f t="shared" si="475"/>
        <v>694.11611667252146</v>
      </c>
      <c r="H5102" t="str">
        <f t="shared" si="476"/>
        <v>Friday</v>
      </c>
      <c r="I5102">
        <f t="shared" si="477"/>
        <v>2015</v>
      </c>
      <c r="J5102" t="str">
        <f t="shared" si="478"/>
        <v>2015-03-6</v>
      </c>
      <c r="K5102" t="str">
        <f t="shared" si="479"/>
        <v>March</v>
      </c>
    </row>
    <row r="5103" spans="1:11" x14ac:dyDescent="0.3">
      <c r="A5103" s="2">
        <v>42083</v>
      </c>
      <c r="B5103">
        <v>0</v>
      </c>
      <c r="C5103">
        <v>4</v>
      </c>
      <c r="D5103" s="3">
        <v>42083.961191979164</v>
      </c>
      <c r="E5103" s="3">
        <v>42084.599895833337</v>
      </c>
      <c r="F5103" s="9">
        <f t="shared" si="474"/>
        <v>0.63870385417249054</v>
      </c>
      <c r="G5103" s="11">
        <f t="shared" si="475"/>
        <v>919.73355000838637</v>
      </c>
      <c r="H5103" t="str">
        <f t="shared" si="476"/>
        <v>Friday</v>
      </c>
      <c r="I5103">
        <f t="shared" si="477"/>
        <v>2015</v>
      </c>
      <c r="J5103" t="str">
        <f t="shared" si="478"/>
        <v>2015-03-6</v>
      </c>
      <c r="K5103" t="str">
        <f t="shared" si="479"/>
        <v>March</v>
      </c>
    </row>
    <row r="5104" spans="1:11" x14ac:dyDescent="0.3">
      <c r="A5104" s="2">
        <v>42083</v>
      </c>
      <c r="B5104">
        <v>0</v>
      </c>
      <c r="C5104">
        <v>3</v>
      </c>
      <c r="D5104" s="3">
        <v>42083.976382372683</v>
      </c>
      <c r="E5104" s="3">
        <v>42084.563981481479</v>
      </c>
      <c r="F5104" s="9">
        <f t="shared" si="474"/>
        <v>0.58759910879598465</v>
      </c>
      <c r="G5104" s="11">
        <f t="shared" si="475"/>
        <v>846.14271666621789</v>
      </c>
      <c r="H5104" t="str">
        <f t="shared" si="476"/>
        <v>Friday</v>
      </c>
      <c r="I5104">
        <f t="shared" si="477"/>
        <v>2015</v>
      </c>
      <c r="J5104" t="str">
        <f t="shared" si="478"/>
        <v>2015-03-6</v>
      </c>
      <c r="K5104" t="str">
        <f t="shared" si="479"/>
        <v>March</v>
      </c>
    </row>
    <row r="5105" spans="1:11" x14ac:dyDescent="0.3">
      <c r="A5105" s="2">
        <v>42083</v>
      </c>
      <c r="B5105">
        <v>0</v>
      </c>
      <c r="C5105">
        <v>4</v>
      </c>
      <c r="D5105" s="3">
        <v>42083.979744212964</v>
      </c>
      <c r="E5105" s="3">
        <v>42084.291828703703</v>
      </c>
      <c r="F5105" s="9">
        <f t="shared" si="474"/>
        <v>0.31208449073892552</v>
      </c>
      <c r="G5105" s="11">
        <f t="shared" si="475"/>
        <v>449.40166666405275</v>
      </c>
      <c r="H5105" t="str">
        <f t="shared" si="476"/>
        <v>Friday</v>
      </c>
      <c r="I5105">
        <f t="shared" si="477"/>
        <v>2015</v>
      </c>
      <c r="J5105" t="str">
        <f t="shared" si="478"/>
        <v>2015-03-6</v>
      </c>
      <c r="K5105" t="str">
        <f t="shared" si="479"/>
        <v>March</v>
      </c>
    </row>
    <row r="5106" spans="1:11" x14ac:dyDescent="0.3">
      <c r="A5106" s="2">
        <v>42083</v>
      </c>
      <c r="B5106">
        <v>1</v>
      </c>
      <c r="C5106">
        <v>3</v>
      </c>
      <c r="D5106" s="3">
        <v>42083.991125231485</v>
      </c>
      <c r="E5106" s="3">
        <v>42084.083368055559</v>
      </c>
      <c r="F5106" s="9">
        <f t="shared" si="474"/>
        <v>9.2242824073764496E-2</v>
      </c>
      <c r="G5106" s="11">
        <f t="shared" si="475"/>
        <v>132.82966666622087</v>
      </c>
      <c r="H5106" t="str">
        <f t="shared" si="476"/>
        <v>Friday</v>
      </c>
      <c r="I5106">
        <f t="shared" si="477"/>
        <v>2015</v>
      </c>
      <c r="J5106" t="str">
        <f t="shared" si="478"/>
        <v>2015-03-6</v>
      </c>
      <c r="K5106" t="str">
        <f t="shared" si="479"/>
        <v>March</v>
      </c>
    </row>
    <row r="5107" spans="1:11" x14ac:dyDescent="0.3">
      <c r="A5107" s="2">
        <v>42083</v>
      </c>
      <c r="B5107">
        <v>0</v>
      </c>
      <c r="C5107">
        <v>3</v>
      </c>
      <c r="D5107" s="3">
        <v>42083.997068055556</v>
      </c>
      <c r="E5107" s="3">
        <v>42084.794224537036</v>
      </c>
      <c r="F5107" s="9">
        <f t="shared" si="474"/>
        <v>0.79715648147976026</v>
      </c>
      <c r="G5107" s="11">
        <f t="shared" si="475"/>
        <v>1147.9053333308548</v>
      </c>
      <c r="H5107" t="str">
        <f t="shared" si="476"/>
        <v>Friday</v>
      </c>
      <c r="I5107">
        <f t="shared" si="477"/>
        <v>2015</v>
      </c>
      <c r="J5107" t="str">
        <f t="shared" si="478"/>
        <v>2015-03-6</v>
      </c>
      <c r="K5107" t="str">
        <f t="shared" si="479"/>
        <v>March</v>
      </c>
    </row>
    <row r="5108" spans="1:11" x14ac:dyDescent="0.3">
      <c r="A5108" s="2">
        <v>42083</v>
      </c>
      <c r="B5108">
        <v>0</v>
      </c>
      <c r="C5108">
        <v>3</v>
      </c>
      <c r="D5108" s="3">
        <v>42083.998932141207</v>
      </c>
      <c r="E5108" s="3">
        <v>42084.084340277775</v>
      </c>
      <c r="F5108" s="9">
        <f t="shared" si="474"/>
        <v>8.5408136568730697E-2</v>
      </c>
      <c r="G5108" s="11">
        <f t="shared" si="475"/>
        <v>122.9877166589722</v>
      </c>
      <c r="H5108" t="str">
        <f t="shared" si="476"/>
        <v>Friday</v>
      </c>
      <c r="I5108">
        <f t="shared" si="477"/>
        <v>2015</v>
      </c>
      <c r="J5108" t="str">
        <f t="shared" si="478"/>
        <v>2015-03-6</v>
      </c>
      <c r="K5108" t="str">
        <f t="shared" si="479"/>
        <v>March</v>
      </c>
    </row>
    <row r="5109" spans="1:11" x14ac:dyDescent="0.3">
      <c r="A5109" s="2">
        <v>42084</v>
      </c>
      <c r="B5109">
        <v>0</v>
      </c>
      <c r="C5109">
        <v>3</v>
      </c>
      <c r="D5109" s="3">
        <v>42084.002970173613</v>
      </c>
      <c r="E5109" s="3">
        <v>42084.148865740739</v>
      </c>
      <c r="F5109" s="9">
        <f t="shared" si="474"/>
        <v>0.14589556712599006</v>
      </c>
      <c r="G5109" s="11">
        <f t="shared" si="475"/>
        <v>210.08961666142568</v>
      </c>
      <c r="H5109" t="str">
        <f t="shared" si="476"/>
        <v>Saturday</v>
      </c>
      <c r="I5109">
        <f t="shared" si="477"/>
        <v>2015</v>
      </c>
      <c r="J5109" t="str">
        <f t="shared" si="478"/>
        <v>2015-03-7</v>
      </c>
      <c r="K5109" t="str">
        <f t="shared" si="479"/>
        <v>March</v>
      </c>
    </row>
    <row r="5110" spans="1:11" x14ac:dyDescent="0.3">
      <c r="A5110" s="2">
        <v>42084</v>
      </c>
      <c r="B5110">
        <v>0</v>
      </c>
      <c r="C5110">
        <v>3</v>
      </c>
      <c r="D5110" s="3">
        <v>42084.012641469904</v>
      </c>
      <c r="E5110" s="3">
        <v>42084.222314814811</v>
      </c>
      <c r="F5110" s="9">
        <f t="shared" si="474"/>
        <v>0.2096733449070598</v>
      </c>
      <c r="G5110" s="11">
        <f t="shared" si="475"/>
        <v>301.92961666616611</v>
      </c>
      <c r="H5110" t="str">
        <f t="shared" si="476"/>
        <v>Saturday</v>
      </c>
      <c r="I5110">
        <f t="shared" si="477"/>
        <v>2015</v>
      </c>
      <c r="J5110" t="str">
        <f t="shared" si="478"/>
        <v>2015-03-7</v>
      </c>
      <c r="K5110" t="str">
        <f t="shared" si="479"/>
        <v>March</v>
      </c>
    </row>
    <row r="5111" spans="1:11" x14ac:dyDescent="0.3">
      <c r="A5111" s="2">
        <v>42084</v>
      </c>
      <c r="B5111">
        <v>1</v>
      </c>
      <c r="C5111">
        <v>2</v>
      </c>
      <c r="D5111" s="3">
        <v>42084.016269409723</v>
      </c>
      <c r="E5111" s="3">
        <v>42084.129340277781</v>
      </c>
      <c r="F5111" s="9">
        <f t="shared" si="474"/>
        <v>0.11307086805754807</v>
      </c>
      <c r="G5111" s="11">
        <f t="shared" si="475"/>
        <v>162.82205000286922</v>
      </c>
      <c r="H5111" t="str">
        <f t="shared" si="476"/>
        <v>Saturday</v>
      </c>
      <c r="I5111">
        <f t="shared" si="477"/>
        <v>2015</v>
      </c>
      <c r="J5111" t="str">
        <f t="shared" si="478"/>
        <v>2015-03-7</v>
      </c>
      <c r="K5111" t="str">
        <f t="shared" si="479"/>
        <v>March</v>
      </c>
    </row>
    <row r="5112" spans="1:11" x14ac:dyDescent="0.3">
      <c r="A5112" s="2">
        <v>42084</v>
      </c>
      <c r="B5112">
        <v>0</v>
      </c>
      <c r="C5112">
        <v>3</v>
      </c>
      <c r="D5112" s="3">
        <v>42084.0232412037</v>
      </c>
      <c r="E5112" s="3">
        <v>42084.76021990741</v>
      </c>
      <c r="F5112" s="9">
        <f t="shared" si="474"/>
        <v>0.73697870370961027</v>
      </c>
      <c r="G5112" s="11">
        <f t="shared" si="475"/>
        <v>1061.2493333418388</v>
      </c>
      <c r="H5112" t="str">
        <f t="shared" si="476"/>
        <v>Saturday</v>
      </c>
      <c r="I5112">
        <f t="shared" si="477"/>
        <v>2015</v>
      </c>
      <c r="J5112" t="str">
        <f t="shared" si="478"/>
        <v>2015-03-7</v>
      </c>
      <c r="K5112" t="str">
        <f t="shared" si="479"/>
        <v>March</v>
      </c>
    </row>
    <row r="5113" spans="1:11" x14ac:dyDescent="0.3">
      <c r="A5113" s="2">
        <v>42084</v>
      </c>
      <c r="B5113">
        <v>1</v>
      </c>
      <c r="C5113">
        <v>3</v>
      </c>
      <c r="D5113" s="3">
        <v>42084.024376041663</v>
      </c>
      <c r="E5113" s="3">
        <v>42084.645474537036</v>
      </c>
      <c r="F5113" s="9">
        <f t="shared" si="474"/>
        <v>0.62109849537228001</v>
      </c>
      <c r="G5113" s="11">
        <f t="shared" si="475"/>
        <v>894.38183333608322</v>
      </c>
      <c r="H5113" t="str">
        <f t="shared" si="476"/>
        <v>Saturday</v>
      </c>
      <c r="I5113">
        <f t="shared" si="477"/>
        <v>2015</v>
      </c>
      <c r="J5113" t="str">
        <f t="shared" si="478"/>
        <v>2015-03-7</v>
      </c>
      <c r="K5113" t="str">
        <f t="shared" si="479"/>
        <v>March</v>
      </c>
    </row>
    <row r="5114" spans="1:11" x14ac:dyDescent="0.3">
      <c r="A5114" s="2">
        <v>42084</v>
      </c>
      <c r="B5114">
        <v>0</v>
      </c>
      <c r="C5114">
        <v>3</v>
      </c>
      <c r="D5114" s="3">
        <v>42084.03938603009</v>
      </c>
      <c r="E5114" s="3">
        <v>42084.264861111114</v>
      </c>
      <c r="F5114" s="9">
        <f t="shared" si="474"/>
        <v>0.22547508102434222</v>
      </c>
      <c r="G5114" s="11">
        <f t="shared" si="475"/>
        <v>324.68411667505279</v>
      </c>
      <c r="H5114" t="str">
        <f t="shared" si="476"/>
        <v>Saturday</v>
      </c>
      <c r="I5114">
        <f t="shared" si="477"/>
        <v>2015</v>
      </c>
      <c r="J5114" t="str">
        <f t="shared" si="478"/>
        <v>2015-03-7</v>
      </c>
      <c r="K5114" t="str">
        <f t="shared" si="479"/>
        <v>March</v>
      </c>
    </row>
    <row r="5115" spans="1:11" x14ac:dyDescent="0.3">
      <c r="A5115" s="2">
        <v>42084</v>
      </c>
      <c r="B5115">
        <v>1</v>
      </c>
      <c r="C5115">
        <v>3</v>
      </c>
      <c r="D5115" s="3">
        <v>42084.040185729165</v>
      </c>
      <c r="E5115" s="3">
        <v>42084.141805555555</v>
      </c>
      <c r="F5115" s="9">
        <f t="shared" si="474"/>
        <v>0.10161982638965128</v>
      </c>
      <c r="G5115" s="11">
        <f t="shared" si="475"/>
        <v>146.33255000109784</v>
      </c>
      <c r="H5115" t="str">
        <f t="shared" si="476"/>
        <v>Saturday</v>
      </c>
      <c r="I5115">
        <f t="shared" si="477"/>
        <v>2015</v>
      </c>
      <c r="J5115" t="str">
        <f t="shared" si="478"/>
        <v>2015-03-7</v>
      </c>
      <c r="K5115" t="str">
        <f t="shared" si="479"/>
        <v>March</v>
      </c>
    </row>
    <row r="5116" spans="1:11" x14ac:dyDescent="0.3">
      <c r="A5116" s="2">
        <v>42084</v>
      </c>
      <c r="B5116">
        <v>1</v>
      </c>
      <c r="C5116">
        <v>2</v>
      </c>
      <c r="D5116" s="3">
        <v>42084.040807488425</v>
      </c>
      <c r="E5116" s="3">
        <v>42084.136377314811</v>
      </c>
      <c r="F5116" s="9">
        <f t="shared" si="474"/>
        <v>9.5569826386054046E-2</v>
      </c>
      <c r="G5116" s="11">
        <f t="shared" si="475"/>
        <v>137.62054999591783</v>
      </c>
      <c r="H5116" t="str">
        <f t="shared" si="476"/>
        <v>Saturday</v>
      </c>
      <c r="I5116">
        <f t="shared" si="477"/>
        <v>2015</v>
      </c>
      <c r="J5116" t="str">
        <f t="shared" si="478"/>
        <v>2015-03-7</v>
      </c>
      <c r="K5116" t="str">
        <f t="shared" si="479"/>
        <v>March</v>
      </c>
    </row>
    <row r="5117" spans="1:11" x14ac:dyDescent="0.3">
      <c r="A5117" s="2">
        <v>42084</v>
      </c>
      <c r="B5117">
        <v>1</v>
      </c>
      <c r="C5117">
        <v>4</v>
      </c>
      <c r="D5117" s="3">
        <v>42084.04393954861</v>
      </c>
      <c r="E5117" s="3">
        <v>42084.150775462964</v>
      </c>
      <c r="F5117" s="9">
        <f t="shared" si="474"/>
        <v>0.10683591435372364</v>
      </c>
      <c r="G5117" s="11">
        <f t="shared" si="475"/>
        <v>153.84371666936204</v>
      </c>
      <c r="H5117" t="str">
        <f t="shared" si="476"/>
        <v>Saturday</v>
      </c>
      <c r="I5117">
        <f t="shared" si="477"/>
        <v>2015</v>
      </c>
      <c r="J5117" t="str">
        <f t="shared" si="478"/>
        <v>2015-03-7</v>
      </c>
      <c r="K5117" t="str">
        <f t="shared" si="479"/>
        <v>March</v>
      </c>
    </row>
    <row r="5118" spans="1:11" x14ac:dyDescent="0.3">
      <c r="A5118" s="2">
        <v>42084</v>
      </c>
      <c r="B5118">
        <v>0</v>
      </c>
      <c r="C5118">
        <v>2</v>
      </c>
      <c r="D5118" s="3">
        <v>42084.048086886571</v>
      </c>
      <c r="E5118" s="3">
        <v>42084.25472222222</v>
      </c>
      <c r="F5118" s="9">
        <f t="shared" si="474"/>
        <v>0.20663533564948011</v>
      </c>
      <c r="G5118" s="11">
        <f t="shared" si="475"/>
        <v>297.55488333525136</v>
      </c>
      <c r="H5118" t="str">
        <f t="shared" si="476"/>
        <v>Saturday</v>
      </c>
      <c r="I5118">
        <f t="shared" si="477"/>
        <v>2015</v>
      </c>
      <c r="J5118" t="str">
        <f t="shared" si="478"/>
        <v>2015-03-7</v>
      </c>
      <c r="K5118" t="str">
        <f t="shared" si="479"/>
        <v>March</v>
      </c>
    </row>
    <row r="5119" spans="1:11" x14ac:dyDescent="0.3">
      <c r="A5119" s="2">
        <v>42084</v>
      </c>
      <c r="B5119">
        <v>0</v>
      </c>
      <c r="C5119">
        <v>3</v>
      </c>
      <c r="D5119" s="3">
        <v>42084.052183796295</v>
      </c>
      <c r="E5119" s="3">
        <v>42084.360891203702</v>
      </c>
      <c r="F5119" s="9">
        <f t="shared" si="474"/>
        <v>0.30870740740647307</v>
      </c>
      <c r="G5119" s="11">
        <f t="shared" si="475"/>
        <v>444.53866666532122</v>
      </c>
      <c r="H5119" t="str">
        <f t="shared" si="476"/>
        <v>Saturday</v>
      </c>
      <c r="I5119">
        <f t="shared" si="477"/>
        <v>2015</v>
      </c>
      <c r="J5119" t="str">
        <f t="shared" si="478"/>
        <v>2015-03-7</v>
      </c>
      <c r="K5119" t="str">
        <f t="shared" si="479"/>
        <v>March</v>
      </c>
    </row>
    <row r="5120" spans="1:11" x14ac:dyDescent="0.3">
      <c r="A5120" s="2">
        <v>42084</v>
      </c>
      <c r="B5120">
        <v>0</v>
      </c>
      <c r="C5120">
        <v>3</v>
      </c>
      <c r="D5120" s="3">
        <v>42084.073449884258</v>
      </c>
      <c r="E5120" s="3">
        <v>42084.192106481481</v>
      </c>
      <c r="F5120" s="9">
        <f t="shared" si="474"/>
        <v>0.11865659722388955</v>
      </c>
      <c r="G5120" s="11">
        <f t="shared" si="475"/>
        <v>170.86550000240095</v>
      </c>
      <c r="H5120" t="str">
        <f t="shared" si="476"/>
        <v>Saturday</v>
      </c>
      <c r="I5120">
        <f t="shared" si="477"/>
        <v>2015</v>
      </c>
      <c r="J5120" t="str">
        <f t="shared" si="478"/>
        <v>2015-03-7</v>
      </c>
      <c r="K5120" t="str">
        <f t="shared" si="479"/>
        <v>March</v>
      </c>
    </row>
    <row r="5121" spans="1:11" x14ac:dyDescent="0.3">
      <c r="A5121" s="2">
        <v>42084</v>
      </c>
      <c r="B5121">
        <v>1</v>
      </c>
      <c r="C5121">
        <v>3</v>
      </c>
      <c r="D5121" s="3">
        <v>42084.079600925928</v>
      </c>
      <c r="E5121" s="3">
        <v>42084.158518518518</v>
      </c>
      <c r="F5121" s="9">
        <f t="shared" si="474"/>
        <v>7.8917592589277774E-2</v>
      </c>
      <c r="G5121" s="11">
        <f t="shared" si="475"/>
        <v>113.64133332855999</v>
      </c>
      <c r="H5121" t="str">
        <f t="shared" si="476"/>
        <v>Saturday</v>
      </c>
      <c r="I5121">
        <f t="shared" si="477"/>
        <v>2015</v>
      </c>
      <c r="J5121" t="str">
        <f t="shared" si="478"/>
        <v>2015-03-7</v>
      </c>
      <c r="K5121" t="str">
        <f t="shared" si="479"/>
        <v>March</v>
      </c>
    </row>
    <row r="5122" spans="1:11" x14ac:dyDescent="0.3">
      <c r="A5122" s="2">
        <v>42084</v>
      </c>
      <c r="B5122">
        <v>0</v>
      </c>
      <c r="C5122">
        <v>4</v>
      </c>
      <c r="D5122" s="3">
        <v>42084.106580868058</v>
      </c>
      <c r="E5122" s="3">
        <v>42084.259513888886</v>
      </c>
      <c r="F5122" s="9">
        <f t="shared" si="474"/>
        <v>0.15293302082864102</v>
      </c>
      <c r="G5122" s="11">
        <f t="shared" si="475"/>
        <v>220.22354999324307</v>
      </c>
      <c r="H5122" t="str">
        <f t="shared" si="476"/>
        <v>Saturday</v>
      </c>
      <c r="I5122">
        <f t="shared" si="477"/>
        <v>2015</v>
      </c>
      <c r="J5122" t="str">
        <f t="shared" si="478"/>
        <v>2015-03-7</v>
      </c>
      <c r="K5122" t="str">
        <f t="shared" si="479"/>
        <v>March</v>
      </c>
    </row>
    <row r="5123" spans="1:11" x14ac:dyDescent="0.3">
      <c r="A5123" s="2">
        <v>42084</v>
      </c>
      <c r="B5123">
        <v>0</v>
      </c>
      <c r="C5123">
        <v>4</v>
      </c>
      <c r="D5123" s="3">
        <v>42084.110613229168</v>
      </c>
      <c r="E5123" s="3">
        <v>42084.166145833333</v>
      </c>
      <c r="F5123" s="9">
        <f t="shared" ref="F5123:F5186" si="480">E5123-D5123</f>
        <v>5.5532604164909571E-2</v>
      </c>
      <c r="G5123" s="11">
        <f t="shared" ref="G5123:G5186" si="481">F5123*1440</f>
        <v>79.966949997469783</v>
      </c>
      <c r="H5123" t="str">
        <f t="shared" ref="H5123:H5186" si="482">TEXT(A5123,"dddd")</f>
        <v>Saturday</v>
      </c>
      <c r="I5123">
        <f t="shared" ref="I5123:I5186" si="483">YEAR(A5123)</f>
        <v>2015</v>
      </c>
      <c r="J5123" t="str">
        <f t="shared" ref="J5123:J5186" si="484">I5123&amp;"-"&amp;TEXT(A5123,"mm")&amp;"-"&amp;WEEKDAY(A5123)</f>
        <v>2015-03-7</v>
      </c>
      <c r="K5123" t="str">
        <f t="shared" ref="K5123:K5186" si="485">TEXT(A5123,"mmmm")</f>
        <v>March</v>
      </c>
    </row>
    <row r="5124" spans="1:11" x14ac:dyDescent="0.3">
      <c r="A5124" s="2">
        <v>42084</v>
      </c>
      <c r="B5124">
        <v>1</v>
      </c>
      <c r="C5124">
        <v>3</v>
      </c>
      <c r="D5124" s="3">
        <v>42084.144831134261</v>
      </c>
      <c r="E5124" s="3">
        <v>42084.319768518515</v>
      </c>
      <c r="F5124" s="9">
        <f t="shared" si="480"/>
        <v>0.17493738425400807</v>
      </c>
      <c r="G5124" s="11">
        <f t="shared" si="481"/>
        <v>251.90983332577161</v>
      </c>
      <c r="H5124" t="str">
        <f t="shared" si="482"/>
        <v>Saturday</v>
      </c>
      <c r="I5124">
        <f t="shared" si="483"/>
        <v>2015</v>
      </c>
      <c r="J5124" t="str">
        <f t="shared" si="484"/>
        <v>2015-03-7</v>
      </c>
      <c r="K5124" t="str">
        <f t="shared" si="485"/>
        <v>March</v>
      </c>
    </row>
    <row r="5125" spans="1:11" x14ac:dyDescent="0.3">
      <c r="A5125" s="2">
        <v>42084</v>
      </c>
      <c r="B5125">
        <v>0</v>
      </c>
      <c r="C5125">
        <v>4</v>
      </c>
      <c r="D5125" s="3">
        <v>42084.15659510417</v>
      </c>
      <c r="E5125" s="3">
        <v>42084.296030092592</v>
      </c>
      <c r="F5125" s="9">
        <f t="shared" si="480"/>
        <v>0.13943498842127156</v>
      </c>
      <c r="G5125" s="11">
        <f t="shared" si="481"/>
        <v>200.78638332663104</v>
      </c>
      <c r="H5125" t="str">
        <f t="shared" si="482"/>
        <v>Saturday</v>
      </c>
      <c r="I5125">
        <f t="shared" si="483"/>
        <v>2015</v>
      </c>
      <c r="J5125" t="str">
        <f t="shared" si="484"/>
        <v>2015-03-7</v>
      </c>
      <c r="K5125" t="str">
        <f t="shared" si="485"/>
        <v>March</v>
      </c>
    </row>
    <row r="5126" spans="1:11" x14ac:dyDescent="0.3">
      <c r="A5126" s="2">
        <v>42084</v>
      </c>
      <c r="B5126">
        <v>1</v>
      </c>
      <c r="C5126">
        <v>3</v>
      </c>
      <c r="D5126" s="3">
        <v>42084.16648359954</v>
      </c>
      <c r="E5126" s="3">
        <v>42084.568194444444</v>
      </c>
      <c r="F5126" s="9">
        <f t="shared" si="480"/>
        <v>0.40171084490430076</v>
      </c>
      <c r="G5126" s="11">
        <f t="shared" si="481"/>
        <v>578.46361666219309</v>
      </c>
      <c r="H5126" t="str">
        <f t="shared" si="482"/>
        <v>Saturday</v>
      </c>
      <c r="I5126">
        <f t="shared" si="483"/>
        <v>2015</v>
      </c>
      <c r="J5126" t="str">
        <f t="shared" si="484"/>
        <v>2015-03-7</v>
      </c>
      <c r="K5126" t="str">
        <f t="shared" si="485"/>
        <v>March</v>
      </c>
    </row>
    <row r="5127" spans="1:11" x14ac:dyDescent="0.3">
      <c r="A5127" s="2">
        <v>42084</v>
      </c>
      <c r="B5127">
        <v>0</v>
      </c>
      <c r="C5127">
        <v>2</v>
      </c>
      <c r="D5127" s="3">
        <v>42084.185001701386</v>
      </c>
      <c r="E5127" s="3">
        <v>42084.27988425926</v>
      </c>
      <c r="F5127" s="9">
        <f t="shared" si="480"/>
        <v>9.4882557874370832E-2</v>
      </c>
      <c r="G5127" s="11">
        <f t="shared" si="481"/>
        <v>136.630883339094</v>
      </c>
      <c r="H5127" t="str">
        <f t="shared" si="482"/>
        <v>Saturday</v>
      </c>
      <c r="I5127">
        <f t="shared" si="483"/>
        <v>2015</v>
      </c>
      <c r="J5127" t="str">
        <f t="shared" si="484"/>
        <v>2015-03-7</v>
      </c>
      <c r="K5127" t="str">
        <f t="shared" si="485"/>
        <v>March</v>
      </c>
    </row>
    <row r="5128" spans="1:11" x14ac:dyDescent="0.3">
      <c r="A5128" s="2">
        <v>42084</v>
      </c>
      <c r="B5128">
        <v>0</v>
      </c>
      <c r="C5128">
        <v>4</v>
      </c>
      <c r="D5128" s="3">
        <v>42084.193834293983</v>
      </c>
      <c r="E5128" s="3">
        <v>42084.260208333333</v>
      </c>
      <c r="F5128" s="9">
        <f t="shared" si="480"/>
        <v>6.6374039350193925E-2</v>
      </c>
      <c r="G5128" s="11">
        <f t="shared" si="481"/>
        <v>95.578616664279252</v>
      </c>
      <c r="H5128" t="str">
        <f t="shared" si="482"/>
        <v>Saturday</v>
      </c>
      <c r="I5128">
        <f t="shared" si="483"/>
        <v>2015</v>
      </c>
      <c r="J5128" t="str">
        <f t="shared" si="484"/>
        <v>2015-03-7</v>
      </c>
      <c r="K5128" t="str">
        <f t="shared" si="485"/>
        <v>March</v>
      </c>
    </row>
    <row r="5129" spans="1:11" x14ac:dyDescent="0.3">
      <c r="A5129" s="2">
        <v>42084</v>
      </c>
      <c r="B5129">
        <v>1</v>
      </c>
      <c r="C5129">
        <v>3</v>
      </c>
      <c r="D5129" s="3">
        <v>42084.220216284724</v>
      </c>
      <c r="E5129" s="3">
        <v>42084.384050925924</v>
      </c>
      <c r="F5129" s="9">
        <f t="shared" si="480"/>
        <v>0.16383464120008284</v>
      </c>
      <c r="G5129" s="11">
        <f t="shared" si="481"/>
        <v>235.92188332811929</v>
      </c>
      <c r="H5129" t="str">
        <f t="shared" si="482"/>
        <v>Saturday</v>
      </c>
      <c r="I5129">
        <f t="shared" si="483"/>
        <v>2015</v>
      </c>
      <c r="J5129" t="str">
        <f t="shared" si="484"/>
        <v>2015-03-7</v>
      </c>
      <c r="K5129" t="str">
        <f t="shared" si="485"/>
        <v>March</v>
      </c>
    </row>
    <row r="5130" spans="1:11" x14ac:dyDescent="0.3">
      <c r="A5130" s="2">
        <v>42084</v>
      </c>
      <c r="B5130">
        <v>1</v>
      </c>
      <c r="C5130">
        <v>3</v>
      </c>
      <c r="D5130" s="3">
        <v>42084.243931944446</v>
      </c>
      <c r="E5130" s="3">
        <v>42084.404699074075</v>
      </c>
      <c r="F5130" s="9">
        <f t="shared" si="480"/>
        <v>0.16076712962967576</v>
      </c>
      <c r="G5130" s="11">
        <f t="shared" si="481"/>
        <v>231.5046666667331</v>
      </c>
      <c r="H5130" t="str">
        <f t="shared" si="482"/>
        <v>Saturday</v>
      </c>
      <c r="I5130">
        <f t="shared" si="483"/>
        <v>2015</v>
      </c>
      <c r="J5130" t="str">
        <f t="shared" si="484"/>
        <v>2015-03-7</v>
      </c>
      <c r="K5130" t="str">
        <f t="shared" si="485"/>
        <v>March</v>
      </c>
    </row>
    <row r="5131" spans="1:11" x14ac:dyDescent="0.3">
      <c r="A5131" s="2">
        <v>42084</v>
      </c>
      <c r="B5131">
        <v>1</v>
      </c>
      <c r="C5131">
        <v>3</v>
      </c>
      <c r="D5131" s="3">
        <v>42084.242239733794</v>
      </c>
      <c r="E5131" s="3">
        <v>42084.259918981479</v>
      </c>
      <c r="F5131" s="9">
        <f t="shared" si="480"/>
        <v>1.7679247685009614E-2</v>
      </c>
      <c r="G5131" s="11">
        <f t="shared" si="481"/>
        <v>25.458116666413844</v>
      </c>
      <c r="H5131" t="str">
        <f t="shared" si="482"/>
        <v>Saturday</v>
      </c>
      <c r="I5131">
        <f t="shared" si="483"/>
        <v>2015</v>
      </c>
      <c r="J5131" t="str">
        <f t="shared" si="484"/>
        <v>2015-03-7</v>
      </c>
      <c r="K5131" t="str">
        <f t="shared" si="485"/>
        <v>March</v>
      </c>
    </row>
    <row r="5132" spans="1:11" x14ac:dyDescent="0.3">
      <c r="A5132" s="2">
        <v>42084</v>
      </c>
      <c r="B5132">
        <v>1</v>
      </c>
      <c r="C5132">
        <v>3</v>
      </c>
      <c r="D5132" s="3">
        <v>42084.249499849539</v>
      </c>
      <c r="E5132" s="3">
        <v>42084.408043981479</v>
      </c>
      <c r="F5132" s="9">
        <f t="shared" si="480"/>
        <v>0.15854413194028893</v>
      </c>
      <c r="G5132" s="11">
        <f t="shared" si="481"/>
        <v>228.30354999401607</v>
      </c>
      <c r="H5132" t="str">
        <f t="shared" si="482"/>
        <v>Saturday</v>
      </c>
      <c r="I5132">
        <f t="shared" si="483"/>
        <v>2015</v>
      </c>
      <c r="J5132" t="str">
        <f t="shared" si="484"/>
        <v>2015-03-7</v>
      </c>
      <c r="K5132" t="str">
        <f t="shared" si="485"/>
        <v>March</v>
      </c>
    </row>
    <row r="5133" spans="1:11" x14ac:dyDescent="0.3">
      <c r="A5133" s="2">
        <v>42084</v>
      </c>
      <c r="B5133">
        <v>0</v>
      </c>
      <c r="C5133">
        <v>4</v>
      </c>
      <c r="D5133" s="3">
        <v>42084.253929131941</v>
      </c>
      <c r="E5133" s="3">
        <v>42084.409236111111</v>
      </c>
      <c r="F5133" s="9">
        <f t="shared" si="480"/>
        <v>0.15530697916983627</v>
      </c>
      <c r="G5133" s="11">
        <f t="shared" si="481"/>
        <v>223.64205000456423</v>
      </c>
      <c r="H5133" t="str">
        <f t="shared" si="482"/>
        <v>Saturday</v>
      </c>
      <c r="I5133">
        <f t="shared" si="483"/>
        <v>2015</v>
      </c>
      <c r="J5133" t="str">
        <f t="shared" si="484"/>
        <v>2015-03-7</v>
      </c>
      <c r="K5133" t="str">
        <f t="shared" si="485"/>
        <v>March</v>
      </c>
    </row>
    <row r="5134" spans="1:11" x14ac:dyDescent="0.3">
      <c r="A5134" s="2">
        <v>42084</v>
      </c>
      <c r="B5134">
        <v>1</v>
      </c>
      <c r="C5134">
        <v>3</v>
      </c>
      <c r="D5134" s="3">
        <v>42084.299681562501</v>
      </c>
      <c r="E5134" s="3">
        <v>42084.403807870367</v>
      </c>
      <c r="F5134" s="9">
        <f t="shared" si="480"/>
        <v>0.104126307865954</v>
      </c>
      <c r="G5134" s="11">
        <f t="shared" si="481"/>
        <v>149.94188332697377</v>
      </c>
      <c r="H5134" t="str">
        <f t="shared" si="482"/>
        <v>Saturday</v>
      </c>
      <c r="I5134">
        <f t="shared" si="483"/>
        <v>2015</v>
      </c>
      <c r="J5134" t="str">
        <f t="shared" si="484"/>
        <v>2015-03-7</v>
      </c>
      <c r="K5134" t="str">
        <f t="shared" si="485"/>
        <v>March</v>
      </c>
    </row>
    <row r="5135" spans="1:11" x14ac:dyDescent="0.3">
      <c r="A5135" s="2">
        <v>42084</v>
      </c>
      <c r="B5135">
        <v>1</v>
      </c>
      <c r="C5135">
        <v>3</v>
      </c>
      <c r="D5135" s="3">
        <v>42084.329736574073</v>
      </c>
      <c r="E5135" s="3">
        <v>42084.588356481479</v>
      </c>
      <c r="F5135" s="9">
        <f t="shared" si="480"/>
        <v>0.25861990740668261</v>
      </c>
      <c r="G5135" s="11">
        <f t="shared" si="481"/>
        <v>372.41266666562296</v>
      </c>
      <c r="H5135" t="str">
        <f t="shared" si="482"/>
        <v>Saturday</v>
      </c>
      <c r="I5135">
        <f t="shared" si="483"/>
        <v>2015</v>
      </c>
      <c r="J5135" t="str">
        <f t="shared" si="484"/>
        <v>2015-03-7</v>
      </c>
      <c r="K5135" t="str">
        <f t="shared" si="485"/>
        <v>March</v>
      </c>
    </row>
    <row r="5136" spans="1:11" x14ac:dyDescent="0.3">
      <c r="A5136" s="2">
        <v>42084</v>
      </c>
      <c r="B5136">
        <v>0</v>
      </c>
      <c r="C5136">
        <v>3</v>
      </c>
      <c r="D5136" s="3">
        <v>42084.346530243056</v>
      </c>
      <c r="E5136" s="3">
        <v>42084.454745370371</v>
      </c>
      <c r="F5136" s="9">
        <f t="shared" si="480"/>
        <v>0.10821512731490657</v>
      </c>
      <c r="G5136" s="11">
        <f t="shared" si="481"/>
        <v>155.82978333346546</v>
      </c>
      <c r="H5136" t="str">
        <f t="shared" si="482"/>
        <v>Saturday</v>
      </c>
      <c r="I5136">
        <f t="shared" si="483"/>
        <v>2015</v>
      </c>
      <c r="J5136" t="str">
        <f t="shared" si="484"/>
        <v>2015-03-7</v>
      </c>
      <c r="K5136" t="str">
        <f t="shared" si="485"/>
        <v>March</v>
      </c>
    </row>
    <row r="5137" spans="1:11" x14ac:dyDescent="0.3">
      <c r="A5137" s="2">
        <v>42084</v>
      </c>
      <c r="B5137">
        <v>1</v>
      </c>
      <c r="C5137">
        <v>4</v>
      </c>
      <c r="D5137" s="3">
        <v>42084.353316354165</v>
      </c>
      <c r="E5137" s="3">
        <v>42084.462407407409</v>
      </c>
      <c r="F5137" s="9">
        <f t="shared" si="480"/>
        <v>0.10909105324390111</v>
      </c>
      <c r="G5137" s="11">
        <f t="shared" si="481"/>
        <v>157.09111667121761</v>
      </c>
      <c r="H5137" t="str">
        <f t="shared" si="482"/>
        <v>Saturday</v>
      </c>
      <c r="I5137">
        <f t="shared" si="483"/>
        <v>2015</v>
      </c>
      <c r="J5137" t="str">
        <f t="shared" si="484"/>
        <v>2015-03-7</v>
      </c>
      <c r="K5137" t="str">
        <f t="shared" si="485"/>
        <v>March</v>
      </c>
    </row>
    <row r="5138" spans="1:11" x14ac:dyDescent="0.3">
      <c r="A5138" s="2">
        <v>42084</v>
      </c>
      <c r="B5138">
        <v>1</v>
      </c>
      <c r="C5138">
        <v>4</v>
      </c>
      <c r="D5138" s="3">
        <v>42084.358433796297</v>
      </c>
      <c r="E5138" s="3">
        <v>42084.625752314816</v>
      </c>
      <c r="F5138" s="9">
        <f t="shared" si="480"/>
        <v>0.26731851851945976</v>
      </c>
      <c r="G5138" s="11">
        <f t="shared" si="481"/>
        <v>384.93866666802205</v>
      </c>
      <c r="H5138" t="str">
        <f t="shared" si="482"/>
        <v>Saturday</v>
      </c>
      <c r="I5138">
        <f t="shared" si="483"/>
        <v>2015</v>
      </c>
      <c r="J5138" t="str">
        <f t="shared" si="484"/>
        <v>2015-03-7</v>
      </c>
      <c r="K5138" t="str">
        <f t="shared" si="485"/>
        <v>March</v>
      </c>
    </row>
    <row r="5139" spans="1:11" x14ac:dyDescent="0.3">
      <c r="A5139" s="2">
        <v>42084</v>
      </c>
      <c r="B5139">
        <v>1</v>
      </c>
      <c r="C5139">
        <v>2</v>
      </c>
      <c r="D5139" s="3">
        <v>42084.380821608793</v>
      </c>
      <c r="E5139" s="3">
        <v>42084.421527777777</v>
      </c>
      <c r="F5139" s="9">
        <f t="shared" si="480"/>
        <v>4.0706168983888347E-2</v>
      </c>
      <c r="G5139" s="11">
        <f t="shared" si="481"/>
        <v>58.616883336799219</v>
      </c>
      <c r="H5139" t="str">
        <f t="shared" si="482"/>
        <v>Saturday</v>
      </c>
      <c r="I5139">
        <f t="shared" si="483"/>
        <v>2015</v>
      </c>
      <c r="J5139" t="str">
        <f t="shared" si="484"/>
        <v>2015-03-7</v>
      </c>
      <c r="K5139" t="str">
        <f t="shared" si="485"/>
        <v>March</v>
      </c>
    </row>
    <row r="5140" spans="1:11" x14ac:dyDescent="0.3">
      <c r="A5140" s="2">
        <v>42084</v>
      </c>
      <c r="B5140">
        <v>1</v>
      </c>
      <c r="C5140">
        <v>3</v>
      </c>
      <c r="D5140" s="3">
        <v>42084.384677164351</v>
      </c>
      <c r="E5140" s="3">
        <v>42084.531400462962</v>
      </c>
      <c r="F5140" s="9">
        <f t="shared" si="480"/>
        <v>0.14672329861059552</v>
      </c>
      <c r="G5140" s="11">
        <f t="shared" si="481"/>
        <v>211.28154999925755</v>
      </c>
      <c r="H5140" t="str">
        <f t="shared" si="482"/>
        <v>Saturday</v>
      </c>
      <c r="I5140">
        <f t="shared" si="483"/>
        <v>2015</v>
      </c>
      <c r="J5140" t="str">
        <f t="shared" si="484"/>
        <v>2015-03-7</v>
      </c>
      <c r="K5140" t="str">
        <f t="shared" si="485"/>
        <v>March</v>
      </c>
    </row>
    <row r="5141" spans="1:11" x14ac:dyDescent="0.3">
      <c r="A5141" s="2">
        <v>42084</v>
      </c>
      <c r="B5141">
        <v>1</v>
      </c>
      <c r="C5141">
        <v>3</v>
      </c>
      <c r="D5141" s="3">
        <v>42084.390120289354</v>
      </c>
      <c r="E5141" s="3">
        <v>42085.647210648145</v>
      </c>
      <c r="F5141" s="9">
        <f t="shared" si="480"/>
        <v>1.2570903587911744</v>
      </c>
      <c r="G5141" s="11">
        <f t="shared" si="481"/>
        <v>1810.2101166592911</v>
      </c>
      <c r="H5141" t="str">
        <f t="shared" si="482"/>
        <v>Saturday</v>
      </c>
      <c r="I5141">
        <f t="shared" si="483"/>
        <v>2015</v>
      </c>
      <c r="J5141" t="str">
        <f t="shared" si="484"/>
        <v>2015-03-7</v>
      </c>
      <c r="K5141" t="str">
        <f t="shared" si="485"/>
        <v>March</v>
      </c>
    </row>
    <row r="5142" spans="1:11" x14ac:dyDescent="0.3">
      <c r="A5142" s="2">
        <v>42084</v>
      </c>
      <c r="B5142">
        <v>1</v>
      </c>
      <c r="C5142">
        <v>3</v>
      </c>
      <c r="D5142" s="3">
        <v>42084.403282094907</v>
      </c>
      <c r="E5142" s="3">
        <v>42084.616689814815</v>
      </c>
      <c r="F5142" s="9">
        <f t="shared" si="480"/>
        <v>0.21340771990799112</v>
      </c>
      <c r="G5142" s="11">
        <f t="shared" si="481"/>
        <v>307.30711666750722</v>
      </c>
      <c r="H5142" t="str">
        <f t="shared" si="482"/>
        <v>Saturday</v>
      </c>
      <c r="I5142">
        <f t="shared" si="483"/>
        <v>2015</v>
      </c>
      <c r="J5142" t="str">
        <f t="shared" si="484"/>
        <v>2015-03-7</v>
      </c>
      <c r="K5142" t="str">
        <f t="shared" si="485"/>
        <v>March</v>
      </c>
    </row>
    <row r="5143" spans="1:11" x14ac:dyDescent="0.3">
      <c r="A5143" s="2">
        <v>42084</v>
      </c>
      <c r="B5143">
        <v>1</v>
      </c>
      <c r="C5143">
        <v>3</v>
      </c>
      <c r="D5143" s="3">
        <v>42084.417630821757</v>
      </c>
      <c r="E5143" s="3">
        <v>42084.650682870371</v>
      </c>
      <c r="F5143" s="9">
        <f t="shared" si="480"/>
        <v>0.23305204861389939</v>
      </c>
      <c r="G5143" s="11">
        <f t="shared" si="481"/>
        <v>335.59495000401512</v>
      </c>
      <c r="H5143" t="str">
        <f t="shared" si="482"/>
        <v>Saturday</v>
      </c>
      <c r="I5143">
        <f t="shared" si="483"/>
        <v>2015</v>
      </c>
      <c r="J5143" t="str">
        <f t="shared" si="484"/>
        <v>2015-03-7</v>
      </c>
      <c r="K5143" t="str">
        <f t="shared" si="485"/>
        <v>March</v>
      </c>
    </row>
    <row r="5144" spans="1:11" x14ac:dyDescent="0.3">
      <c r="A5144" s="2">
        <v>42084</v>
      </c>
      <c r="B5144">
        <v>0</v>
      </c>
      <c r="C5144">
        <v>3</v>
      </c>
      <c r="D5144" s="3">
        <v>42084.419726817127</v>
      </c>
      <c r="E5144" s="3">
        <v>42084.812638888892</v>
      </c>
      <c r="F5144" s="9">
        <f t="shared" si="480"/>
        <v>0.39291207176574972</v>
      </c>
      <c r="G5144" s="11">
        <f t="shared" si="481"/>
        <v>565.79338334267959</v>
      </c>
      <c r="H5144" t="str">
        <f t="shared" si="482"/>
        <v>Saturday</v>
      </c>
      <c r="I5144">
        <f t="shared" si="483"/>
        <v>2015</v>
      </c>
      <c r="J5144" t="str">
        <f t="shared" si="484"/>
        <v>2015-03-7</v>
      </c>
      <c r="K5144" t="str">
        <f t="shared" si="485"/>
        <v>March</v>
      </c>
    </row>
    <row r="5145" spans="1:11" x14ac:dyDescent="0.3">
      <c r="A5145" s="2">
        <v>42084</v>
      </c>
      <c r="B5145">
        <v>0</v>
      </c>
      <c r="C5145">
        <v>3</v>
      </c>
      <c r="D5145" s="3">
        <v>42084.427476238423</v>
      </c>
      <c r="E5145" s="3">
        <v>42084.704351851855</v>
      </c>
      <c r="F5145" s="9">
        <f t="shared" si="480"/>
        <v>0.27687561343191192</v>
      </c>
      <c r="G5145" s="11">
        <f t="shared" si="481"/>
        <v>398.70088334195316</v>
      </c>
      <c r="H5145" t="str">
        <f t="shared" si="482"/>
        <v>Saturday</v>
      </c>
      <c r="I5145">
        <f t="shared" si="483"/>
        <v>2015</v>
      </c>
      <c r="J5145" t="str">
        <f t="shared" si="484"/>
        <v>2015-03-7</v>
      </c>
      <c r="K5145" t="str">
        <f t="shared" si="485"/>
        <v>March</v>
      </c>
    </row>
    <row r="5146" spans="1:11" x14ac:dyDescent="0.3">
      <c r="A5146" s="2">
        <v>42084</v>
      </c>
      <c r="B5146">
        <v>1</v>
      </c>
      <c r="C5146">
        <v>3</v>
      </c>
      <c r="D5146" s="3">
        <v>42084.453694791664</v>
      </c>
      <c r="E5146" s="3">
        <v>42084.578923611109</v>
      </c>
      <c r="F5146" s="9">
        <f t="shared" si="480"/>
        <v>0.12522881944460096</v>
      </c>
      <c r="G5146" s="11">
        <f t="shared" si="481"/>
        <v>180.32950000022538</v>
      </c>
      <c r="H5146" t="str">
        <f t="shared" si="482"/>
        <v>Saturday</v>
      </c>
      <c r="I5146">
        <f t="shared" si="483"/>
        <v>2015</v>
      </c>
      <c r="J5146" t="str">
        <f t="shared" si="484"/>
        <v>2015-03-7</v>
      </c>
      <c r="K5146" t="str">
        <f t="shared" si="485"/>
        <v>March</v>
      </c>
    </row>
    <row r="5147" spans="1:11" x14ac:dyDescent="0.3">
      <c r="A5147" s="2">
        <v>42084</v>
      </c>
      <c r="B5147">
        <v>1</v>
      </c>
      <c r="C5147">
        <v>2</v>
      </c>
      <c r="D5147" s="3">
        <v>42084.465724884256</v>
      </c>
      <c r="E5147" s="3">
        <v>42084.703969907408</v>
      </c>
      <c r="F5147" s="9">
        <f t="shared" si="480"/>
        <v>0.23824502315255813</v>
      </c>
      <c r="G5147" s="11">
        <f t="shared" si="481"/>
        <v>343.07283333968371</v>
      </c>
      <c r="H5147" t="str">
        <f t="shared" si="482"/>
        <v>Saturday</v>
      </c>
      <c r="I5147">
        <f t="shared" si="483"/>
        <v>2015</v>
      </c>
      <c r="J5147" t="str">
        <f t="shared" si="484"/>
        <v>2015-03-7</v>
      </c>
      <c r="K5147" t="str">
        <f t="shared" si="485"/>
        <v>March</v>
      </c>
    </row>
    <row r="5148" spans="1:11" x14ac:dyDescent="0.3">
      <c r="A5148" s="2">
        <v>42084</v>
      </c>
      <c r="B5148">
        <v>0</v>
      </c>
      <c r="C5148">
        <v>3</v>
      </c>
      <c r="D5148" s="3">
        <v>42084.474033101855</v>
      </c>
      <c r="E5148" s="3">
        <v>42084.641817129632</v>
      </c>
      <c r="F5148" s="9">
        <f t="shared" si="480"/>
        <v>0.16778402777708834</v>
      </c>
      <c r="G5148" s="11">
        <f t="shared" si="481"/>
        <v>241.60899999900721</v>
      </c>
      <c r="H5148" t="str">
        <f t="shared" si="482"/>
        <v>Saturday</v>
      </c>
      <c r="I5148">
        <f t="shared" si="483"/>
        <v>2015</v>
      </c>
      <c r="J5148" t="str">
        <f t="shared" si="484"/>
        <v>2015-03-7</v>
      </c>
      <c r="K5148" t="str">
        <f t="shared" si="485"/>
        <v>March</v>
      </c>
    </row>
    <row r="5149" spans="1:11" x14ac:dyDescent="0.3">
      <c r="A5149" s="2">
        <v>42084</v>
      </c>
      <c r="B5149">
        <v>1</v>
      </c>
      <c r="C5149">
        <v>3</v>
      </c>
      <c r="D5149" s="3">
        <v>42084.513350196758</v>
      </c>
      <c r="E5149" s="3">
        <v>42085.465960648151</v>
      </c>
      <c r="F5149" s="9">
        <f t="shared" si="480"/>
        <v>0.95261045139341149</v>
      </c>
      <c r="G5149" s="11">
        <f t="shared" si="481"/>
        <v>1371.7590500065126</v>
      </c>
      <c r="H5149" t="str">
        <f t="shared" si="482"/>
        <v>Saturday</v>
      </c>
      <c r="I5149">
        <f t="shared" si="483"/>
        <v>2015</v>
      </c>
      <c r="J5149" t="str">
        <f t="shared" si="484"/>
        <v>2015-03-7</v>
      </c>
      <c r="K5149" t="str">
        <f t="shared" si="485"/>
        <v>March</v>
      </c>
    </row>
    <row r="5150" spans="1:11" x14ac:dyDescent="0.3">
      <c r="A5150" s="2">
        <v>42084</v>
      </c>
      <c r="B5150">
        <v>1</v>
      </c>
      <c r="C5150">
        <v>4</v>
      </c>
      <c r="D5150" s="3">
        <v>42084.519072569441</v>
      </c>
      <c r="E5150" s="3">
        <v>42084.671284722222</v>
      </c>
      <c r="F5150" s="9">
        <f t="shared" si="480"/>
        <v>0.15221215278143063</v>
      </c>
      <c r="G5150" s="11">
        <f t="shared" si="481"/>
        <v>219.18550000526011</v>
      </c>
      <c r="H5150" t="str">
        <f t="shared" si="482"/>
        <v>Saturday</v>
      </c>
      <c r="I5150">
        <f t="shared" si="483"/>
        <v>2015</v>
      </c>
      <c r="J5150" t="str">
        <f t="shared" si="484"/>
        <v>2015-03-7</v>
      </c>
      <c r="K5150" t="str">
        <f t="shared" si="485"/>
        <v>March</v>
      </c>
    </row>
    <row r="5151" spans="1:11" x14ac:dyDescent="0.3">
      <c r="A5151" s="2">
        <v>42084</v>
      </c>
      <c r="B5151">
        <v>1</v>
      </c>
      <c r="C5151">
        <v>3</v>
      </c>
      <c r="D5151" s="3">
        <v>42084.532159641203</v>
      </c>
      <c r="E5151" s="3">
        <v>42084.72960648148</v>
      </c>
      <c r="F5151" s="9">
        <f t="shared" si="480"/>
        <v>0.19744684027682524</v>
      </c>
      <c r="G5151" s="11">
        <f t="shared" si="481"/>
        <v>284.32344999862835</v>
      </c>
      <c r="H5151" t="str">
        <f t="shared" si="482"/>
        <v>Saturday</v>
      </c>
      <c r="I5151">
        <f t="shared" si="483"/>
        <v>2015</v>
      </c>
      <c r="J5151" t="str">
        <f t="shared" si="484"/>
        <v>2015-03-7</v>
      </c>
      <c r="K5151" t="str">
        <f t="shared" si="485"/>
        <v>March</v>
      </c>
    </row>
    <row r="5152" spans="1:11" x14ac:dyDescent="0.3">
      <c r="A5152" s="2">
        <v>42084</v>
      </c>
      <c r="B5152">
        <v>1</v>
      </c>
      <c r="C5152">
        <v>3</v>
      </c>
      <c r="D5152" s="3">
        <v>42084.555021608794</v>
      </c>
      <c r="E5152" s="3">
        <v>42084.72859953704</v>
      </c>
      <c r="F5152" s="9">
        <f t="shared" si="480"/>
        <v>0.17357792824623175</v>
      </c>
      <c r="G5152" s="11">
        <f t="shared" si="481"/>
        <v>249.95221667457372</v>
      </c>
      <c r="H5152" t="str">
        <f t="shared" si="482"/>
        <v>Saturday</v>
      </c>
      <c r="I5152">
        <f t="shared" si="483"/>
        <v>2015</v>
      </c>
      <c r="J5152" t="str">
        <f t="shared" si="484"/>
        <v>2015-03-7</v>
      </c>
      <c r="K5152" t="str">
        <f t="shared" si="485"/>
        <v>March</v>
      </c>
    </row>
    <row r="5153" spans="1:11" x14ac:dyDescent="0.3">
      <c r="A5153" s="2">
        <v>42084</v>
      </c>
      <c r="B5153">
        <v>0</v>
      </c>
      <c r="C5153">
        <v>4</v>
      </c>
      <c r="D5153" s="3">
        <v>42084.578926886577</v>
      </c>
      <c r="E5153" s="3">
        <v>42084.671597222223</v>
      </c>
      <c r="F5153" s="9">
        <f t="shared" si="480"/>
        <v>9.2670335645379964E-2</v>
      </c>
      <c r="G5153" s="11">
        <f t="shared" si="481"/>
        <v>133.44528332934715</v>
      </c>
      <c r="H5153" t="str">
        <f t="shared" si="482"/>
        <v>Saturday</v>
      </c>
      <c r="I5153">
        <f t="shared" si="483"/>
        <v>2015</v>
      </c>
      <c r="J5153" t="str">
        <f t="shared" si="484"/>
        <v>2015-03-7</v>
      </c>
      <c r="K5153" t="str">
        <f t="shared" si="485"/>
        <v>March</v>
      </c>
    </row>
    <row r="5154" spans="1:11" x14ac:dyDescent="0.3">
      <c r="A5154" s="2">
        <v>42084</v>
      </c>
      <c r="B5154">
        <v>1</v>
      </c>
      <c r="C5154">
        <v>3</v>
      </c>
      <c r="D5154" s="3">
        <v>42084.591071724535</v>
      </c>
      <c r="E5154" s="3">
        <v>42084.736111111109</v>
      </c>
      <c r="F5154" s="9">
        <f t="shared" si="480"/>
        <v>0.14503938657435356</v>
      </c>
      <c r="G5154" s="11">
        <f t="shared" si="481"/>
        <v>208.85671666706912</v>
      </c>
      <c r="H5154" t="str">
        <f t="shared" si="482"/>
        <v>Saturday</v>
      </c>
      <c r="I5154">
        <f t="shared" si="483"/>
        <v>2015</v>
      </c>
      <c r="J5154" t="str">
        <f t="shared" si="484"/>
        <v>2015-03-7</v>
      </c>
      <c r="K5154" t="str">
        <f t="shared" si="485"/>
        <v>March</v>
      </c>
    </row>
    <row r="5155" spans="1:11" x14ac:dyDescent="0.3">
      <c r="A5155" s="2">
        <v>42084</v>
      </c>
      <c r="B5155">
        <v>0</v>
      </c>
      <c r="C5155">
        <v>3</v>
      </c>
      <c r="D5155" s="3">
        <v>42084.593888807867</v>
      </c>
      <c r="E5155" s="3">
        <v>42084.749305555553</v>
      </c>
      <c r="F5155" s="9">
        <f t="shared" si="480"/>
        <v>0.15541674768610392</v>
      </c>
      <c r="G5155" s="11">
        <f t="shared" si="481"/>
        <v>223.80011666798964</v>
      </c>
      <c r="H5155" t="str">
        <f t="shared" si="482"/>
        <v>Saturday</v>
      </c>
      <c r="I5155">
        <f t="shared" si="483"/>
        <v>2015</v>
      </c>
      <c r="J5155" t="str">
        <f t="shared" si="484"/>
        <v>2015-03-7</v>
      </c>
      <c r="K5155" t="str">
        <f t="shared" si="485"/>
        <v>March</v>
      </c>
    </row>
    <row r="5156" spans="1:11" x14ac:dyDescent="0.3">
      <c r="A5156" s="2">
        <v>42084</v>
      </c>
      <c r="B5156">
        <v>0</v>
      </c>
      <c r="C5156">
        <v>3</v>
      </c>
      <c r="D5156" s="3">
        <v>42084.601309687503</v>
      </c>
      <c r="E5156" s="3">
        <v>42084.945983796293</v>
      </c>
      <c r="F5156" s="9">
        <f t="shared" si="480"/>
        <v>0.34467410879005911</v>
      </c>
      <c r="G5156" s="11">
        <f t="shared" si="481"/>
        <v>496.33071665768512</v>
      </c>
      <c r="H5156" t="str">
        <f t="shared" si="482"/>
        <v>Saturday</v>
      </c>
      <c r="I5156">
        <f t="shared" si="483"/>
        <v>2015</v>
      </c>
      <c r="J5156" t="str">
        <f t="shared" si="484"/>
        <v>2015-03-7</v>
      </c>
      <c r="K5156" t="str">
        <f t="shared" si="485"/>
        <v>March</v>
      </c>
    </row>
    <row r="5157" spans="1:11" x14ac:dyDescent="0.3">
      <c r="A5157" s="2">
        <v>42084</v>
      </c>
      <c r="B5157">
        <v>0</v>
      </c>
      <c r="C5157">
        <v>3</v>
      </c>
      <c r="D5157" s="3">
        <v>42084.629013888887</v>
      </c>
      <c r="E5157" s="3">
        <v>42084.755196759259</v>
      </c>
      <c r="F5157" s="9">
        <f t="shared" si="480"/>
        <v>0.12618287037184928</v>
      </c>
      <c r="G5157" s="11">
        <f t="shared" si="481"/>
        <v>181.70333333546296</v>
      </c>
      <c r="H5157" t="str">
        <f t="shared" si="482"/>
        <v>Saturday</v>
      </c>
      <c r="I5157">
        <f t="shared" si="483"/>
        <v>2015</v>
      </c>
      <c r="J5157" t="str">
        <f t="shared" si="484"/>
        <v>2015-03-7</v>
      </c>
      <c r="K5157" t="str">
        <f t="shared" si="485"/>
        <v>March</v>
      </c>
    </row>
    <row r="5158" spans="1:11" x14ac:dyDescent="0.3">
      <c r="A5158" s="2">
        <v>42084</v>
      </c>
      <c r="B5158">
        <v>1</v>
      </c>
      <c r="C5158">
        <v>3</v>
      </c>
      <c r="D5158" s="3">
        <v>42084.648934143515</v>
      </c>
      <c r="E5158" s="3">
        <v>42084.736620370371</v>
      </c>
      <c r="F5158" s="9">
        <f t="shared" si="480"/>
        <v>8.7686226856021676E-2</v>
      </c>
      <c r="G5158" s="11">
        <f t="shared" si="481"/>
        <v>126.26816667267121</v>
      </c>
      <c r="H5158" t="str">
        <f t="shared" si="482"/>
        <v>Saturday</v>
      </c>
      <c r="I5158">
        <f t="shared" si="483"/>
        <v>2015</v>
      </c>
      <c r="J5158" t="str">
        <f t="shared" si="484"/>
        <v>2015-03-7</v>
      </c>
      <c r="K5158" t="str">
        <f t="shared" si="485"/>
        <v>March</v>
      </c>
    </row>
    <row r="5159" spans="1:11" x14ac:dyDescent="0.3">
      <c r="A5159" s="2">
        <v>42084</v>
      </c>
      <c r="B5159">
        <v>0</v>
      </c>
      <c r="C5159">
        <v>3</v>
      </c>
      <c r="D5159" s="3">
        <v>42084.668332060188</v>
      </c>
      <c r="E5159" s="3">
        <v>42084.813136574077</v>
      </c>
      <c r="F5159" s="9">
        <f t="shared" si="480"/>
        <v>0.14480451388953952</v>
      </c>
      <c r="G5159" s="11">
        <f t="shared" si="481"/>
        <v>208.51850000093691</v>
      </c>
      <c r="H5159" t="str">
        <f t="shared" si="482"/>
        <v>Saturday</v>
      </c>
      <c r="I5159">
        <f t="shared" si="483"/>
        <v>2015</v>
      </c>
      <c r="J5159" t="str">
        <f t="shared" si="484"/>
        <v>2015-03-7</v>
      </c>
      <c r="K5159" t="str">
        <f t="shared" si="485"/>
        <v>March</v>
      </c>
    </row>
    <row r="5160" spans="1:11" x14ac:dyDescent="0.3">
      <c r="A5160" s="2">
        <v>42084</v>
      </c>
      <c r="B5160">
        <v>0</v>
      </c>
      <c r="C5160">
        <v>2</v>
      </c>
      <c r="D5160" s="3">
        <v>42084.689568946756</v>
      </c>
      <c r="E5160" s="3">
        <v>42084.828668981485</v>
      </c>
      <c r="F5160" s="9">
        <f t="shared" si="480"/>
        <v>0.13910003472847166</v>
      </c>
      <c r="G5160" s="11">
        <f t="shared" si="481"/>
        <v>200.30405000899918</v>
      </c>
      <c r="H5160" t="str">
        <f t="shared" si="482"/>
        <v>Saturday</v>
      </c>
      <c r="I5160">
        <f t="shared" si="483"/>
        <v>2015</v>
      </c>
      <c r="J5160" t="str">
        <f t="shared" si="484"/>
        <v>2015-03-7</v>
      </c>
      <c r="K5160" t="str">
        <f t="shared" si="485"/>
        <v>March</v>
      </c>
    </row>
    <row r="5161" spans="1:11" x14ac:dyDescent="0.3">
      <c r="A5161" s="2">
        <v>42084</v>
      </c>
      <c r="B5161">
        <v>1</v>
      </c>
      <c r="C5161">
        <v>3</v>
      </c>
      <c r="D5161" s="3">
        <v>42084.693058761572</v>
      </c>
      <c r="E5161" s="3">
        <v>42084.801296296297</v>
      </c>
      <c r="F5161" s="9">
        <f t="shared" si="480"/>
        <v>0.10823753472504904</v>
      </c>
      <c r="G5161" s="11">
        <f t="shared" si="481"/>
        <v>155.86205000407062</v>
      </c>
      <c r="H5161" t="str">
        <f t="shared" si="482"/>
        <v>Saturday</v>
      </c>
      <c r="I5161">
        <f t="shared" si="483"/>
        <v>2015</v>
      </c>
      <c r="J5161" t="str">
        <f t="shared" si="484"/>
        <v>2015-03-7</v>
      </c>
      <c r="K5161" t="str">
        <f t="shared" si="485"/>
        <v>March</v>
      </c>
    </row>
    <row r="5162" spans="1:11" x14ac:dyDescent="0.3">
      <c r="A5162" s="2">
        <v>42084</v>
      </c>
      <c r="B5162">
        <v>0</v>
      </c>
      <c r="C5162">
        <v>3</v>
      </c>
      <c r="D5162" s="3">
        <v>42084.695094363429</v>
      </c>
      <c r="E5162" s="3">
        <v>42084.891898148147</v>
      </c>
      <c r="F5162" s="9">
        <f t="shared" si="480"/>
        <v>0.19680378471821314</v>
      </c>
      <c r="G5162" s="11">
        <f t="shared" si="481"/>
        <v>283.39744999422692</v>
      </c>
      <c r="H5162" t="str">
        <f t="shared" si="482"/>
        <v>Saturday</v>
      </c>
      <c r="I5162">
        <f t="shared" si="483"/>
        <v>2015</v>
      </c>
      <c r="J5162" t="str">
        <f t="shared" si="484"/>
        <v>2015-03-7</v>
      </c>
      <c r="K5162" t="str">
        <f t="shared" si="485"/>
        <v>March</v>
      </c>
    </row>
    <row r="5163" spans="1:11" x14ac:dyDescent="0.3">
      <c r="A5163" s="2">
        <v>42084</v>
      </c>
      <c r="B5163">
        <v>0</v>
      </c>
      <c r="C5163">
        <v>3</v>
      </c>
      <c r="D5163" s="3">
        <v>42084.71207858796</v>
      </c>
      <c r="E5163" s="3">
        <v>42084.831250000003</v>
      </c>
      <c r="F5163" s="9">
        <f t="shared" si="480"/>
        <v>0.11917141204321524</v>
      </c>
      <c r="G5163" s="11">
        <f t="shared" si="481"/>
        <v>171.60683334222995</v>
      </c>
      <c r="H5163" t="str">
        <f t="shared" si="482"/>
        <v>Saturday</v>
      </c>
      <c r="I5163">
        <f t="shared" si="483"/>
        <v>2015</v>
      </c>
      <c r="J5163" t="str">
        <f t="shared" si="484"/>
        <v>2015-03-7</v>
      </c>
      <c r="K5163" t="str">
        <f t="shared" si="485"/>
        <v>March</v>
      </c>
    </row>
    <row r="5164" spans="1:11" x14ac:dyDescent="0.3">
      <c r="A5164" s="2">
        <v>42084</v>
      </c>
      <c r="B5164">
        <v>1</v>
      </c>
      <c r="C5164">
        <v>3</v>
      </c>
      <c r="D5164" s="3">
        <v>42084.726689664349</v>
      </c>
      <c r="E5164" s="3">
        <v>42085.308067129627</v>
      </c>
      <c r="F5164" s="9">
        <f t="shared" si="480"/>
        <v>0.58137746527791023</v>
      </c>
      <c r="G5164" s="11">
        <f t="shared" si="481"/>
        <v>837.18355000019073</v>
      </c>
      <c r="H5164" t="str">
        <f t="shared" si="482"/>
        <v>Saturday</v>
      </c>
      <c r="I5164">
        <f t="shared" si="483"/>
        <v>2015</v>
      </c>
      <c r="J5164" t="str">
        <f t="shared" si="484"/>
        <v>2015-03-7</v>
      </c>
      <c r="K5164" t="str">
        <f t="shared" si="485"/>
        <v>March</v>
      </c>
    </row>
    <row r="5165" spans="1:11" x14ac:dyDescent="0.3">
      <c r="A5165" s="2">
        <v>42084</v>
      </c>
      <c r="B5165">
        <v>1</v>
      </c>
      <c r="C5165">
        <v>3</v>
      </c>
      <c r="D5165" s="3">
        <v>42084.773127974535</v>
      </c>
      <c r="E5165" s="3">
        <v>42084.904305555552</v>
      </c>
      <c r="F5165" s="9">
        <f t="shared" si="480"/>
        <v>0.13117758101725485</v>
      </c>
      <c r="G5165" s="11">
        <f t="shared" si="481"/>
        <v>188.89571666484699</v>
      </c>
      <c r="H5165" t="str">
        <f t="shared" si="482"/>
        <v>Saturday</v>
      </c>
      <c r="I5165">
        <f t="shared" si="483"/>
        <v>2015</v>
      </c>
      <c r="J5165" t="str">
        <f t="shared" si="484"/>
        <v>2015-03-7</v>
      </c>
      <c r="K5165" t="str">
        <f t="shared" si="485"/>
        <v>March</v>
      </c>
    </row>
    <row r="5166" spans="1:11" x14ac:dyDescent="0.3">
      <c r="A5166" s="2">
        <v>42084</v>
      </c>
      <c r="B5166">
        <v>1</v>
      </c>
      <c r="C5166">
        <v>3</v>
      </c>
      <c r="D5166" s="3">
        <v>42084.794491631947</v>
      </c>
      <c r="E5166" s="3">
        <v>42085.332777777781</v>
      </c>
      <c r="F5166" s="9">
        <f t="shared" si="480"/>
        <v>0.5382861458347179</v>
      </c>
      <c r="G5166" s="11">
        <f t="shared" si="481"/>
        <v>775.13205000199378</v>
      </c>
      <c r="H5166" t="str">
        <f t="shared" si="482"/>
        <v>Saturday</v>
      </c>
      <c r="I5166">
        <f t="shared" si="483"/>
        <v>2015</v>
      </c>
      <c r="J5166" t="str">
        <f t="shared" si="484"/>
        <v>2015-03-7</v>
      </c>
      <c r="K5166" t="str">
        <f t="shared" si="485"/>
        <v>March</v>
      </c>
    </row>
    <row r="5167" spans="1:11" x14ac:dyDescent="0.3">
      <c r="A5167" s="2">
        <v>42084</v>
      </c>
      <c r="B5167">
        <v>0</v>
      </c>
      <c r="C5167">
        <v>3</v>
      </c>
      <c r="D5167" s="3">
        <v>42084.805923495369</v>
      </c>
      <c r="E5167" s="3">
        <v>42084.918229166666</v>
      </c>
      <c r="F5167" s="9">
        <f t="shared" si="480"/>
        <v>0.11230567129678093</v>
      </c>
      <c r="G5167" s="11">
        <f t="shared" si="481"/>
        <v>161.72016666736454</v>
      </c>
      <c r="H5167" t="str">
        <f t="shared" si="482"/>
        <v>Saturday</v>
      </c>
      <c r="I5167">
        <f t="shared" si="483"/>
        <v>2015</v>
      </c>
      <c r="J5167" t="str">
        <f t="shared" si="484"/>
        <v>2015-03-7</v>
      </c>
      <c r="K5167" t="str">
        <f t="shared" si="485"/>
        <v>March</v>
      </c>
    </row>
    <row r="5168" spans="1:11" x14ac:dyDescent="0.3">
      <c r="A5168" s="2">
        <v>42084</v>
      </c>
      <c r="B5168">
        <v>0</v>
      </c>
      <c r="C5168">
        <v>3</v>
      </c>
      <c r="D5168" s="3">
        <v>42084.809500844909</v>
      </c>
      <c r="E5168" s="3">
        <v>42084.895428240743</v>
      </c>
      <c r="F5168" s="9">
        <f t="shared" si="480"/>
        <v>8.5927395834005438E-2</v>
      </c>
      <c r="G5168" s="11">
        <f t="shared" si="481"/>
        <v>123.73545000096783</v>
      </c>
      <c r="H5168" t="str">
        <f t="shared" si="482"/>
        <v>Saturday</v>
      </c>
      <c r="I5168">
        <f t="shared" si="483"/>
        <v>2015</v>
      </c>
      <c r="J5168" t="str">
        <f t="shared" si="484"/>
        <v>2015-03-7</v>
      </c>
      <c r="K5168" t="str">
        <f t="shared" si="485"/>
        <v>March</v>
      </c>
    </row>
    <row r="5169" spans="1:11" x14ac:dyDescent="0.3">
      <c r="A5169" s="2">
        <v>42084</v>
      </c>
      <c r="B5169">
        <v>1</v>
      </c>
      <c r="C5169">
        <v>3</v>
      </c>
      <c r="D5169" s="3">
        <v>42084.811520717594</v>
      </c>
      <c r="E5169" s="3">
        <v>42084.896331018521</v>
      </c>
      <c r="F5169" s="9">
        <f t="shared" si="480"/>
        <v>8.4810300926619675E-2</v>
      </c>
      <c r="G5169" s="11">
        <f t="shared" si="481"/>
        <v>122.12683333433233</v>
      </c>
      <c r="H5169" t="str">
        <f t="shared" si="482"/>
        <v>Saturday</v>
      </c>
      <c r="I5169">
        <f t="shared" si="483"/>
        <v>2015</v>
      </c>
      <c r="J5169" t="str">
        <f t="shared" si="484"/>
        <v>2015-03-7</v>
      </c>
      <c r="K5169" t="str">
        <f t="shared" si="485"/>
        <v>March</v>
      </c>
    </row>
    <row r="5170" spans="1:11" x14ac:dyDescent="0.3">
      <c r="A5170" s="2">
        <v>42084</v>
      </c>
      <c r="B5170">
        <v>0</v>
      </c>
      <c r="C5170">
        <v>3</v>
      </c>
      <c r="D5170" s="3">
        <v>42084.812794594909</v>
      </c>
      <c r="E5170" s="3">
        <v>42086.428414351853</v>
      </c>
      <c r="F5170" s="9">
        <f t="shared" si="480"/>
        <v>1.615619756943488</v>
      </c>
      <c r="G5170" s="11">
        <f t="shared" si="481"/>
        <v>2326.4924499986228</v>
      </c>
      <c r="H5170" t="str">
        <f t="shared" si="482"/>
        <v>Saturday</v>
      </c>
      <c r="I5170">
        <f t="shared" si="483"/>
        <v>2015</v>
      </c>
      <c r="J5170" t="str">
        <f t="shared" si="484"/>
        <v>2015-03-7</v>
      </c>
      <c r="K5170" t="str">
        <f t="shared" si="485"/>
        <v>March</v>
      </c>
    </row>
    <row r="5171" spans="1:11" x14ac:dyDescent="0.3">
      <c r="A5171" s="2">
        <v>42084</v>
      </c>
      <c r="B5171">
        <v>1</v>
      </c>
      <c r="C5171">
        <v>2</v>
      </c>
      <c r="D5171" s="3">
        <v>42084.817571145832</v>
      </c>
      <c r="E5171" s="3">
        <v>42086.572916666664</v>
      </c>
      <c r="F5171" s="9">
        <f t="shared" si="480"/>
        <v>1.7553455208326341</v>
      </c>
      <c r="G5171" s="11">
        <f t="shared" si="481"/>
        <v>2527.6975499989931</v>
      </c>
      <c r="H5171" t="str">
        <f t="shared" si="482"/>
        <v>Saturday</v>
      </c>
      <c r="I5171">
        <f t="shared" si="483"/>
        <v>2015</v>
      </c>
      <c r="J5171" t="str">
        <f t="shared" si="484"/>
        <v>2015-03-7</v>
      </c>
      <c r="K5171" t="str">
        <f t="shared" si="485"/>
        <v>March</v>
      </c>
    </row>
    <row r="5172" spans="1:11" x14ac:dyDescent="0.3">
      <c r="A5172" s="2">
        <v>42084</v>
      </c>
      <c r="B5172">
        <v>1</v>
      </c>
      <c r="C5172">
        <v>4</v>
      </c>
      <c r="D5172" s="3">
        <v>42084.822454131943</v>
      </c>
      <c r="E5172" s="3">
        <v>42084.950069444443</v>
      </c>
      <c r="F5172" s="9">
        <f t="shared" si="480"/>
        <v>0.1276153124999837</v>
      </c>
      <c r="G5172" s="11">
        <f t="shared" si="481"/>
        <v>183.76604999997653</v>
      </c>
      <c r="H5172" t="str">
        <f t="shared" si="482"/>
        <v>Saturday</v>
      </c>
      <c r="I5172">
        <f t="shared" si="483"/>
        <v>2015</v>
      </c>
      <c r="J5172" t="str">
        <f t="shared" si="484"/>
        <v>2015-03-7</v>
      </c>
      <c r="K5172" t="str">
        <f t="shared" si="485"/>
        <v>March</v>
      </c>
    </row>
    <row r="5173" spans="1:11" x14ac:dyDescent="0.3">
      <c r="A5173" s="2">
        <v>42084</v>
      </c>
      <c r="B5173">
        <v>1</v>
      </c>
      <c r="C5173">
        <v>3</v>
      </c>
      <c r="D5173" s="3">
        <v>42084.83145297454</v>
      </c>
      <c r="E5173" s="3">
        <v>42085.340601851851</v>
      </c>
      <c r="F5173" s="9">
        <f t="shared" si="480"/>
        <v>0.5091488773105084</v>
      </c>
      <c r="G5173" s="11">
        <f t="shared" si="481"/>
        <v>733.17438332713209</v>
      </c>
      <c r="H5173" t="str">
        <f t="shared" si="482"/>
        <v>Saturday</v>
      </c>
      <c r="I5173">
        <f t="shared" si="483"/>
        <v>2015</v>
      </c>
      <c r="J5173" t="str">
        <f t="shared" si="484"/>
        <v>2015-03-7</v>
      </c>
      <c r="K5173" t="str">
        <f t="shared" si="485"/>
        <v>March</v>
      </c>
    </row>
    <row r="5174" spans="1:11" x14ac:dyDescent="0.3">
      <c r="A5174" s="2">
        <v>42084</v>
      </c>
      <c r="B5174">
        <v>1</v>
      </c>
      <c r="C5174">
        <v>3</v>
      </c>
      <c r="D5174" s="3">
        <v>42084.850636689815</v>
      </c>
      <c r="E5174" s="3">
        <v>42085.555891203701</v>
      </c>
      <c r="F5174" s="9">
        <f t="shared" si="480"/>
        <v>0.70525451388675719</v>
      </c>
      <c r="G5174" s="11">
        <f t="shared" si="481"/>
        <v>1015.5664999969304</v>
      </c>
      <c r="H5174" t="str">
        <f t="shared" si="482"/>
        <v>Saturday</v>
      </c>
      <c r="I5174">
        <f t="shared" si="483"/>
        <v>2015</v>
      </c>
      <c r="J5174" t="str">
        <f t="shared" si="484"/>
        <v>2015-03-7</v>
      </c>
      <c r="K5174" t="str">
        <f t="shared" si="485"/>
        <v>March</v>
      </c>
    </row>
    <row r="5175" spans="1:11" x14ac:dyDescent="0.3">
      <c r="A5175" s="2">
        <v>42084</v>
      </c>
      <c r="B5175">
        <v>0</v>
      </c>
      <c r="C5175">
        <v>3</v>
      </c>
      <c r="D5175" s="3">
        <v>42084.862756979164</v>
      </c>
      <c r="E5175" s="3">
        <v>42085.366076388891</v>
      </c>
      <c r="F5175" s="9">
        <f t="shared" si="480"/>
        <v>0.50331940972682787</v>
      </c>
      <c r="G5175" s="11">
        <f t="shared" si="481"/>
        <v>724.77995000663213</v>
      </c>
      <c r="H5175" t="str">
        <f t="shared" si="482"/>
        <v>Saturday</v>
      </c>
      <c r="I5175">
        <f t="shared" si="483"/>
        <v>2015</v>
      </c>
      <c r="J5175" t="str">
        <f t="shared" si="484"/>
        <v>2015-03-7</v>
      </c>
      <c r="K5175" t="str">
        <f t="shared" si="485"/>
        <v>March</v>
      </c>
    </row>
    <row r="5176" spans="1:11" x14ac:dyDescent="0.3">
      <c r="A5176" s="2">
        <v>42084</v>
      </c>
      <c r="B5176">
        <v>1</v>
      </c>
      <c r="C5176">
        <v>3</v>
      </c>
      <c r="D5176" s="3">
        <v>42084.866594016203</v>
      </c>
      <c r="E5176" s="3">
        <v>42084.927083333336</v>
      </c>
      <c r="F5176" s="9">
        <f t="shared" si="480"/>
        <v>6.0489317133033182E-2</v>
      </c>
      <c r="G5176" s="11">
        <f t="shared" si="481"/>
        <v>87.104616671567783</v>
      </c>
      <c r="H5176" t="str">
        <f t="shared" si="482"/>
        <v>Saturday</v>
      </c>
      <c r="I5176">
        <f t="shared" si="483"/>
        <v>2015</v>
      </c>
      <c r="J5176" t="str">
        <f t="shared" si="484"/>
        <v>2015-03-7</v>
      </c>
      <c r="K5176" t="str">
        <f t="shared" si="485"/>
        <v>March</v>
      </c>
    </row>
    <row r="5177" spans="1:11" x14ac:dyDescent="0.3">
      <c r="A5177" s="2">
        <v>42084</v>
      </c>
      <c r="B5177">
        <v>1</v>
      </c>
      <c r="C5177">
        <v>3</v>
      </c>
      <c r="D5177" s="3">
        <v>42084.874746990739</v>
      </c>
      <c r="E5177" s="3">
        <v>42085.201249999998</v>
      </c>
      <c r="F5177" s="9">
        <f t="shared" si="480"/>
        <v>0.32650300925888587</v>
      </c>
      <c r="G5177" s="11">
        <f t="shared" si="481"/>
        <v>470.16433333279565</v>
      </c>
      <c r="H5177" t="str">
        <f t="shared" si="482"/>
        <v>Saturday</v>
      </c>
      <c r="I5177">
        <f t="shared" si="483"/>
        <v>2015</v>
      </c>
      <c r="J5177" t="str">
        <f t="shared" si="484"/>
        <v>2015-03-7</v>
      </c>
      <c r="K5177" t="str">
        <f t="shared" si="485"/>
        <v>March</v>
      </c>
    </row>
    <row r="5178" spans="1:11" x14ac:dyDescent="0.3">
      <c r="A5178" s="2">
        <v>42084</v>
      </c>
      <c r="B5178">
        <v>1</v>
      </c>
      <c r="C5178">
        <v>2</v>
      </c>
      <c r="D5178" s="3">
        <v>42084.90851947917</v>
      </c>
      <c r="E5178" s="3">
        <v>42085.001805555556</v>
      </c>
      <c r="F5178" s="9">
        <f t="shared" si="480"/>
        <v>9.328607638599351E-2</v>
      </c>
      <c r="G5178" s="11">
        <f t="shared" si="481"/>
        <v>134.33194999583066</v>
      </c>
      <c r="H5178" t="str">
        <f t="shared" si="482"/>
        <v>Saturday</v>
      </c>
      <c r="I5178">
        <f t="shared" si="483"/>
        <v>2015</v>
      </c>
      <c r="J5178" t="str">
        <f t="shared" si="484"/>
        <v>2015-03-7</v>
      </c>
      <c r="K5178" t="str">
        <f t="shared" si="485"/>
        <v>March</v>
      </c>
    </row>
    <row r="5179" spans="1:11" x14ac:dyDescent="0.3">
      <c r="A5179" s="2">
        <v>42084</v>
      </c>
      <c r="B5179">
        <v>1</v>
      </c>
      <c r="C5179">
        <v>3</v>
      </c>
      <c r="D5179" s="3">
        <v>42084.914520833336</v>
      </c>
      <c r="E5179" s="3">
        <v>42084.932662037034</v>
      </c>
      <c r="F5179" s="9">
        <f t="shared" si="480"/>
        <v>1.8141203698178288E-2</v>
      </c>
      <c r="G5179" s="11">
        <f t="shared" si="481"/>
        <v>26.123333325376734</v>
      </c>
      <c r="H5179" t="str">
        <f t="shared" si="482"/>
        <v>Saturday</v>
      </c>
      <c r="I5179">
        <f t="shared" si="483"/>
        <v>2015</v>
      </c>
      <c r="J5179" t="str">
        <f t="shared" si="484"/>
        <v>2015-03-7</v>
      </c>
      <c r="K5179" t="str">
        <f t="shared" si="485"/>
        <v>March</v>
      </c>
    </row>
    <row r="5180" spans="1:11" x14ac:dyDescent="0.3">
      <c r="A5180" s="2">
        <v>42084</v>
      </c>
      <c r="B5180">
        <v>0</v>
      </c>
      <c r="C5180">
        <v>3</v>
      </c>
      <c r="D5180" s="3">
        <v>42084.91650269676</v>
      </c>
      <c r="E5180" s="3">
        <v>42085.002523148149</v>
      </c>
      <c r="F5180" s="9">
        <f t="shared" si="480"/>
        <v>8.6020451388321817E-2</v>
      </c>
      <c r="G5180" s="11">
        <f t="shared" si="481"/>
        <v>123.86944999918342</v>
      </c>
      <c r="H5180" t="str">
        <f t="shared" si="482"/>
        <v>Saturday</v>
      </c>
      <c r="I5180">
        <f t="shared" si="483"/>
        <v>2015</v>
      </c>
      <c r="J5180" t="str">
        <f t="shared" si="484"/>
        <v>2015-03-7</v>
      </c>
      <c r="K5180" t="str">
        <f t="shared" si="485"/>
        <v>March</v>
      </c>
    </row>
    <row r="5181" spans="1:11" x14ac:dyDescent="0.3">
      <c r="A5181" s="2">
        <v>42084</v>
      </c>
      <c r="B5181">
        <v>0</v>
      </c>
      <c r="C5181">
        <v>3</v>
      </c>
      <c r="D5181" s="3">
        <v>42084.92247824074</v>
      </c>
      <c r="E5181" s="3">
        <v>42085.334675925929</v>
      </c>
      <c r="F5181" s="9">
        <f t="shared" si="480"/>
        <v>0.41219768518931232</v>
      </c>
      <c r="G5181" s="11">
        <f t="shared" si="481"/>
        <v>593.56466667260975</v>
      </c>
      <c r="H5181" t="str">
        <f t="shared" si="482"/>
        <v>Saturday</v>
      </c>
      <c r="I5181">
        <f t="shared" si="483"/>
        <v>2015</v>
      </c>
      <c r="J5181" t="str">
        <f t="shared" si="484"/>
        <v>2015-03-7</v>
      </c>
      <c r="K5181" t="str">
        <f t="shared" si="485"/>
        <v>March</v>
      </c>
    </row>
    <row r="5182" spans="1:11" x14ac:dyDescent="0.3">
      <c r="A5182" s="2">
        <v>42084</v>
      </c>
      <c r="B5182">
        <v>1</v>
      </c>
      <c r="C5182">
        <v>3</v>
      </c>
      <c r="D5182" s="3">
        <v>42084.929621030089</v>
      </c>
      <c r="E5182" s="3">
        <v>42085.334224537037</v>
      </c>
      <c r="F5182" s="9">
        <f t="shared" si="480"/>
        <v>0.40460350694775116</v>
      </c>
      <c r="G5182" s="11">
        <f t="shared" si="481"/>
        <v>582.62905000476167</v>
      </c>
      <c r="H5182" t="str">
        <f t="shared" si="482"/>
        <v>Saturday</v>
      </c>
      <c r="I5182">
        <f t="shared" si="483"/>
        <v>2015</v>
      </c>
      <c r="J5182" t="str">
        <f t="shared" si="484"/>
        <v>2015-03-7</v>
      </c>
      <c r="K5182" t="str">
        <f t="shared" si="485"/>
        <v>March</v>
      </c>
    </row>
    <row r="5183" spans="1:11" x14ac:dyDescent="0.3">
      <c r="A5183" s="2">
        <v>42084</v>
      </c>
      <c r="B5183">
        <v>1</v>
      </c>
      <c r="C5183">
        <v>4</v>
      </c>
      <c r="D5183" s="3">
        <v>42084.94161681713</v>
      </c>
      <c r="E5183" s="3">
        <v>42085.05027777778</v>
      </c>
      <c r="F5183" s="9">
        <f t="shared" si="480"/>
        <v>0.10866096065001329</v>
      </c>
      <c r="G5183" s="11">
        <f t="shared" si="481"/>
        <v>156.47178333601914</v>
      </c>
      <c r="H5183" t="str">
        <f t="shared" si="482"/>
        <v>Saturday</v>
      </c>
      <c r="I5183">
        <f t="shared" si="483"/>
        <v>2015</v>
      </c>
      <c r="J5183" t="str">
        <f t="shared" si="484"/>
        <v>2015-03-7</v>
      </c>
      <c r="K5183" t="str">
        <f t="shared" si="485"/>
        <v>March</v>
      </c>
    </row>
    <row r="5184" spans="1:11" x14ac:dyDescent="0.3">
      <c r="A5184" s="2">
        <v>42084</v>
      </c>
      <c r="B5184">
        <v>1</v>
      </c>
      <c r="C5184">
        <v>4</v>
      </c>
      <c r="D5184" s="3">
        <v>42084.942370983794</v>
      </c>
      <c r="E5184" s="3">
        <v>42085.401932870373</v>
      </c>
      <c r="F5184" s="9">
        <f t="shared" si="480"/>
        <v>0.45956188657874009</v>
      </c>
      <c r="G5184" s="11">
        <f t="shared" si="481"/>
        <v>661.76911667338572</v>
      </c>
      <c r="H5184" t="str">
        <f t="shared" si="482"/>
        <v>Saturday</v>
      </c>
      <c r="I5184">
        <f t="shared" si="483"/>
        <v>2015</v>
      </c>
      <c r="J5184" t="str">
        <f t="shared" si="484"/>
        <v>2015-03-7</v>
      </c>
      <c r="K5184" t="str">
        <f t="shared" si="485"/>
        <v>March</v>
      </c>
    </row>
    <row r="5185" spans="1:11" x14ac:dyDescent="0.3">
      <c r="A5185" s="2">
        <v>42084</v>
      </c>
      <c r="B5185">
        <v>1</v>
      </c>
      <c r="C5185">
        <v>4</v>
      </c>
      <c r="D5185" s="3">
        <v>42084.947471562497</v>
      </c>
      <c r="E5185" s="3">
        <v>42085.08289351852</v>
      </c>
      <c r="F5185" s="9">
        <f t="shared" si="480"/>
        <v>0.13542195602349238</v>
      </c>
      <c r="G5185" s="11">
        <f t="shared" si="481"/>
        <v>195.00761667382903</v>
      </c>
      <c r="H5185" t="str">
        <f t="shared" si="482"/>
        <v>Saturday</v>
      </c>
      <c r="I5185">
        <f t="shared" si="483"/>
        <v>2015</v>
      </c>
      <c r="J5185" t="str">
        <f t="shared" si="484"/>
        <v>2015-03-7</v>
      </c>
      <c r="K5185" t="str">
        <f t="shared" si="485"/>
        <v>March</v>
      </c>
    </row>
    <row r="5186" spans="1:11" x14ac:dyDescent="0.3">
      <c r="A5186" s="2">
        <v>42084</v>
      </c>
      <c r="B5186">
        <v>1</v>
      </c>
      <c r="C5186">
        <v>3</v>
      </c>
      <c r="D5186" s="3">
        <v>42084.963010451385</v>
      </c>
      <c r="E5186" s="3">
        <v>42085.120335648149</v>
      </c>
      <c r="F5186" s="9">
        <f t="shared" si="480"/>
        <v>0.15732519676384982</v>
      </c>
      <c r="G5186" s="11">
        <f t="shared" si="481"/>
        <v>226.54828333994374</v>
      </c>
      <c r="H5186" t="str">
        <f t="shared" si="482"/>
        <v>Saturday</v>
      </c>
      <c r="I5186">
        <f t="shared" si="483"/>
        <v>2015</v>
      </c>
      <c r="J5186" t="str">
        <f t="shared" si="484"/>
        <v>2015-03-7</v>
      </c>
      <c r="K5186" t="str">
        <f t="shared" si="485"/>
        <v>March</v>
      </c>
    </row>
    <row r="5187" spans="1:11" x14ac:dyDescent="0.3">
      <c r="A5187" s="2">
        <v>42084</v>
      </c>
      <c r="B5187">
        <v>1</v>
      </c>
      <c r="C5187">
        <v>3</v>
      </c>
      <c r="D5187" s="3">
        <v>42084.964932141207</v>
      </c>
      <c r="E5187" s="3">
        <v>42086.408113425925</v>
      </c>
      <c r="F5187" s="9">
        <f t="shared" ref="F5187:F5250" si="486">E5187-D5187</f>
        <v>1.4431812847178662</v>
      </c>
      <c r="G5187" s="11">
        <f t="shared" ref="G5187:G5250" si="487">F5187*1440</f>
        <v>2078.1810499937274</v>
      </c>
      <c r="H5187" t="str">
        <f t="shared" ref="H5187:H5250" si="488">TEXT(A5187,"dddd")</f>
        <v>Saturday</v>
      </c>
      <c r="I5187">
        <f t="shared" ref="I5187:I5250" si="489">YEAR(A5187)</f>
        <v>2015</v>
      </c>
      <c r="J5187" t="str">
        <f t="shared" ref="J5187:J5250" si="490">I5187&amp;"-"&amp;TEXT(A5187,"mm")&amp;"-"&amp;WEEKDAY(A5187)</f>
        <v>2015-03-7</v>
      </c>
      <c r="K5187" t="str">
        <f t="shared" ref="K5187:K5250" si="491">TEXT(A5187,"mmmm")</f>
        <v>March</v>
      </c>
    </row>
    <row r="5188" spans="1:11" x14ac:dyDescent="0.3">
      <c r="A5188" s="2">
        <v>42085</v>
      </c>
      <c r="B5188">
        <v>1</v>
      </c>
      <c r="C5188">
        <v>3</v>
      </c>
      <c r="D5188" s="3">
        <v>42085.045617129632</v>
      </c>
      <c r="E5188" s="3">
        <v>42086.878483796296</v>
      </c>
      <c r="F5188" s="9">
        <f t="shared" si="486"/>
        <v>1.8328666666639037</v>
      </c>
      <c r="G5188" s="11">
        <f t="shared" si="487"/>
        <v>2639.3279999960214</v>
      </c>
      <c r="H5188" t="str">
        <f t="shared" si="488"/>
        <v>Sunday</v>
      </c>
      <c r="I5188">
        <f t="shared" si="489"/>
        <v>2015</v>
      </c>
      <c r="J5188" t="str">
        <f t="shared" si="490"/>
        <v>2015-03-1</v>
      </c>
      <c r="K5188" t="str">
        <f t="shared" si="491"/>
        <v>March</v>
      </c>
    </row>
    <row r="5189" spans="1:11" x14ac:dyDescent="0.3">
      <c r="A5189" s="2">
        <v>42085</v>
      </c>
      <c r="B5189">
        <v>1</v>
      </c>
      <c r="C5189">
        <v>3</v>
      </c>
      <c r="D5189" s="3">
        <v>42085.050825775463</v>
      </c>
      <c r="E5189" s="3">
        <v>42085.626388888886</v>
      </c>
      <c r="F5189" s="9">
        <f t="shared" si="486"/>
        <v>0.5755631134234136</v>
      </c>
      <c r="G5189" s="11">
        <f t="shared" si="487"/>
        <v>828.81088332971558</v>
      </c>
      <c r="H5189" t="str">
        <f t="shared" si="488"/>
        <v>Sunday</v>
      </c>
      <c r="I5189">
        <f t="shared" si="489"/>
        <v>2015</v>
      </c>
      <c r="J5189" t="str">
        <f t="shared" si="490"/>
        <v>2015-03-1</v>
      </c>
      <c r="K5189" t="str">
        <f t="shared" si="491"/>
        <v>March</v>
      </c>
    </row>
    <row r="5190" spans="1:11" x14ac:dyDescent="0.3">
      <c r="A5190" s="2">
        <v>42085</v>
      </c>
      <c r="B5190">
        <v>0</v>
      </c>
      <c r="C5190">
        <v>3</v>
      </c>
      <c r="D5190" s="3">
        <v>42085.065919710651</v>
      </c>
      <c r="E5190" s="3">
        <v>42085.229745370372</v>
      </c>
      <c r="F5190" s="9">
        <f t="shared" si="486"/>
        <v>0.16382565972162411</v>
      </c>
      <c r="G5190" s="11">
        <f t="shared" si="487"/>
        <v>235.90894999913871</v>
      </c>
      <c r="H5190" t="str">
        <f t="shared" si="488"/>
        <v>Sunday</v>
      </c>
      <c r="I5190">
        <f t="shared" si="489"/>
        <v>2015</v>
      </c>
      <c r="J5190" t="str">
        <f t="shared" si="490"/>
        <v>2015-03-1</v>
      </c>
      <c r="K5190" t="str">
        <f t="shared" si="491"/>
        <v>March</v>
      </c>
    </row>
    <row r="5191" spans="1:11" x14ac:dyDescent="0.3">
      <c r="A5191" s="2">
        <v>42085</v>
      </c>
      <c r="B5191">
        <v>0</v>
      </c>
      <c r="C5191">
        <v>3</v>
      </c>
      <c r="D5191" s="3">
        <v>42085.084869756945</v>
      </c>
      <c r="E5191" s="3">
        <v>42085.458483796298</v>
      </c>
      <c r="F5191" s="9">
        <f t="shared" si="486"/>
        <v>0.37361403935210546</v>
      </c>
      <c r="G5191" s="11">
        <f t="shared" si="487"/>
        <v>538.00421666703187</v>
      </c>
      <c r="H5191" t="str">
        <f t="shared" si="488"/>
        <v>Sunday</v>
      </c>
      <c r="I5191">
        <f t="shared" si="489"/>
        <v>2015</v>
      </c>
      <c r="J5191" t="str">
        <f t="shared" si="490"/>
        <v>2015-03-1</v>
      </c>
      <c r="K5191" t="str">
        <f t="shared" si="491"/>
        <v>March</v>
      </c>
    </row>
    <row r="5192" spans="1:11" x14ac:dyDescent="0.3">
      <c r="A5192" s="2">
        <v>42085</v>
      </c>
      <c r="B5192">
        <v>1</v>
      </c>
      <c r="C5192">
        <v>3</v>
      </c>
      <c r="D5192" s="3">
        <v>42085.092217974539</v>
      </c>
      <c r="E5192" s="3">
        <v>42085.444444444445</v>
      </c>
      <c r="F5192" s="9">
        <f t="shared" si="486"/>
        <v>0.35222646990587236</v>
      </c>
      <c r="G5192" s="11">
        <f t="shared" si="487"/>
        <v>507.2061166644562</v>
      </c>
      <c r="H5192" t="str">
        <f t="shared" si="488"/>
        <v>Sunday</v>
      </c>
      <c r="I5192">
        <f t="shared" si="489"/>
        <v>2015</v>
      </c>
      <c r="J5192" t="str">
        <f t="shared" si="490"/>
        <v>2015-03-1</v>
      </c>
      <c r="K5192" t="str">
        <f t="shared" si="491"/>
        <v>March</v>
      </c>
    </row>
    <row r="5193" spans="1:11" x14ac:dyDescent="0.3">
      <c r="A5193" s="2">
        <v>42085</v>
      </c>
      <c r="B5193">
        <v>1</v>
      </c>
      <c r="C5193">
        <v>4</v>
      </c>
      <c r="D5193" s="3">
        <v>42085.091566006944</v>
      </c>
      <c r="E5193" s="3">
        <v>42085.449803240743</v>
      </c>
      <c r="F5193" s="9">
        <f t="shared" si="486"/>
        <v>0.35823723379871808</v>
      </c>
      <c r="G5193" s="11">
        <f t="shared" si="487"/>
        <v>515.86161667015404</v>
      </c>
      <c r="H5193" t="str">
        <f t="shared" si="488"/>
        <v>Sunday</v>
      </c>
      <c r="I5193">
        <f t="shared" si="489"/>
        <v>2015</v>
      </c>
      <c r="J5193" t="str">
        <f t="shared" si="490"/>
        <v>2015-03-1</v>
      </c>
      <c r="K5193" t="str">
        <f t="shared" si="491"/>
        <v>March</v>
      </c>
    </row>
    <row r="5194" spans="1:11" x14ac:dyDescent="0.3">
      <c r="A5194" s="2">
        <v>42085</v>
      </c>
      <c r="B5194">
        <v>1</v>
      </c>
      <c r="C5194">
        <v>3</v>
      </c>
      <c r="D5194" s="3">
        <v>42085.134055405091</v>
      </c>
      <c r="E5194" s="3">
        <v>42085.321273148147</v>
      </c>
      <c r="F5194" s="9">
        <f t="shared" si="486"/>
        <v>0.18721774305595318</v>
      </c>
      <c r="G5194" s="11">
        <f t="shared" si="487"/>
        <v>269.59355000057258</v>
      </c>
      <c r="H5194" t="str">
        <f t="shared" si="488"/>
        <v>Sunday</v>
      </c>
      <c r="I5194">
        <f t="shared" si="489"/>
        <v>2015</v>
      </c>
      <c r="J5194" t="str">
        <f t="shared" si="490"/>
        <v>2015-03-1</v>
      </c>
      <c r="K5194" t="str">
        <f t="shared" si="491"/>
        <v>March</v>
      </c>
    </row>
    <row r="5195" spans="1:11" x14ac:dyDescent="0.3">
      <c r="A5195" s="2">
        <v>42085</v>
      </c>
      <c r="B5195">
        <v>1</v>
      </c>
      <c r="C5195">
        <v>3</v>
      </c>
      <c r="D5195" s="3">
        <v>42085.177007905091</v>
      </c>
      <c r="E5195" s="3">
        <v>42085.302604166667</v>
      </c>
      <c r="F5195" s="9">
        <f t="shared" si="486"/>
        <v>0.12559626157599268</v>
      </c>
      <c r="G5195" s="11">
        <f t="shared" si="487"/>
        <v>180.85861666942947</v>
      </c>
      <c r="H5195" t="str">
        <f t="shared" si="488"/>
        <v>Sunday</v>
      </c>
      <c r="I5195">
        <f t="shared" si="489"/>
        <v>2015</v>
      </c>
      <c r="J5195" t="str">
        <f t="shared" si="490"/>
        <v>2015-03-1</v>
      </c>
      <c r="K5195" t="str">
        <f t="shared" si="491"/>
        <v>March</v>
      </c>
    </row>
    <row r="5196" spans="1:11" x14ac:dyDescent="0.3">
      <c r="A5196" s="2">
        <v>42085</v>
      </c>
      <c r="B5196">
        <v>0</v>
      </c>
      <c r="C5196">
        <v>3</v>
      </c>
      <c r="D5196" s="3">
        <v>42085.175798298609</v>
      </c>
      <c r="E5196" s="3">
        <v>42085.266273148147</v>
      </c>
      <c r="F5196" s="9">
        <f t="shared" si="486"/>
        <v>9.0474849537713453E-2</v>
      </c>
      <c r="G5196" s="11">
        <f t="shared" si="487"/>
        <v>130.28378333430737</v>
      </c>
      <c r="H5196" t="str">
        <f t="shared" si="488"/>
        <v>Sunday</v>
      </c>
      <c r="I5196">
        <f t="shared" si="489"/>
        <v>2015</v>
      </c>
      <c r="J5196" t="str">
        <f t="shared" si="490"/>
        <v>2015-03-1</v>
      </c>
      <c r="K5196" t="str">
        <f t="shared" si="491"/>
        <v>March</v>
      </c>
    </row>
    <row r="5197" spans="1:11" x14ac:dyDescent="0.3">
      <c r="A5197" s="2">
        <v>42085</v>
      </c>
      <c r="B5197">
        <v>0</v>
      </c>
      <c r="C5197">
        <v>3</v>
      </c>
      <c r="D5197" s="3">
        <v>42085.204225694448</v>
      </c>
      <c r="E5197" s="3">
        <v>42085.375671296293</v>
      </c>
      <c r="F5197" s="9">
        <f t="shared" si="486"/>
        <v>0.17144560184533475</v>
      </c>
      <c r="G5197" s="11">
        <f t="shared" si="487"/>
        <v>246.88166665728204</v>
      </c>
      <c r="H5197" t="str">
        <f t="shared" si="488"/>
        <v>Sunday</v>
      </c>
      <c r="I5197">
        <f t="shared" si="489"/>
        <v>2015</v>
      </c>
      <c r="J5197" t="str">
        <f t="shared" si="490"/>
        <v>2015-03-1</v>
      </c>
      <c r="K5197" t="str">
        <f t="shared" si="491"/>
        <v>March</v>
      </c>
    </row>
    <row r="5198" spans="1:11" x14ac:dyDescent="0.3">
      <c r="A5198" s="2">
        <v>42085</v>
      </c>
      <c r="B5198">
        <v>1</v>
      </c>
      <c r="C5198">
        <v>3</v>
      </c>
      <c r="D5198" s="3">
        <v>42085.223159340276</v>
      </c>
      <c r="E5198" s="3">
        <v>42085.388854166667</v>
      </c>
      <c r="F5198" s="9">
        <f t="shared" si="486"/>
        <v>0.16569482639170019</v>
      </c>
      <c r="G5198" s="11">
        <f t="shared" si="487"/>
        <v>238.60055000404827</v>
      </c>
      <c r="H5198" t="str">
        <f t="shared" si="488"/>
        <v>Sunday</v>
      </c>
      <c r="I5198">
        <f t="shared" si="489"/>
        <v>2015</v>
      </c>
      <c r="J5198" t="str">
        <f t="shared" si="490"/>
        <v>2015-03-1</v>
      </c>
      <c r="K5198" t="str">
        <f t="shared" si="491"/>
        <v>March</v>
      </c>
    </row>
    <row r="5199" spans="1:11" x14ac:dyDescent="0.3">
      <c r="A5199" s="2">
        <v>42085</v>
      </c>
      <c r="B5199">
        <v>1</v>
      </c>
      <c r="C5199">
        <v>3</v>
      </c>
      <c r="D5199" s="3">
        <v>42085.225110497682</v>
      </c>
      <c r="E5199" s="3">
        <v>42085.331944444442</v>
      </c>
      <c r="F5199" s="9">
        <f t="shared" si="486"/>
        <v>0.10683394676016178</v>
      </c>
      <c r="G5199" s="11">
        <f t="shared" si="487"/>
        <v>153.84088333463296</v>
      </c>
      <c r="H5199" t="str">
        <f t="shared" si="488"/>
        <v>Sunday</v>
      </c>
      <c r="I5199">
        <f t="shared" si="489"/>
        <v>2015</v>
      </c>
      <c r="J5199" t="str">
        <f t="shared" si="490"/>
        <v>2015-03-1</v>
      </c>
      <c r="K5199" t="str">
        <f t="shared" si="491"/>
        <v>March</v>
      </c>
    </row>
    <row r="5200" spans="1:11" x14ac:dyDescent="0.3">
      <c r="A5200" s="2">
        <v>42085</v>
      </c>
      <c r="B5200">
        <v>0</v>
      </c>
      <c r="C5200">
        <v>3</v>
      </c>
      <c r="D5200" s="3">
        <v>42085.230542557867</v>
      </c>
      <c r="E5200" s="3">
        <v>42085.473506944443</v>
      </c>
      <c r="F5200" s="9">
        <f t="shared" si="486"/>
        <v>0.24296438657620456</v>
      </c>
      <c r="G5200" s="11">
        <f t="shared" si="487"/>
        <v>349.86871666973457</v>
      </c>
      <c r="H5200" t="str">
        <f t="shared" si="488"/>
        <v>Sunday</v>
      </c>
      <c r="I5200">
        <f t="shared" si="489"/>
        <v>2015</v>
      </c>
      <c r="J5200" t="str">
        <f t="shared" si="490"/>
        <v>2015-03-1</v>
      </c>
      <c r="K5200" t="str">
        <f t="shared" si="491"/>
        <v>March</v>
      </c>
    </row>
    <row r="5201" spans="1:11" x14ac:dyDescent="0.3">
      <c r="A5201" s="2">
        <v>42085</v>
      </c>
      <c r="B5201">
        <v>1</v>
      </c>
      <c r="C5201">
        <v>3</v>
      </c>
      <c r="D5201" s="3">
        <v>42085.243575497683</v>
      </c>
      <c r="E5201" s="3">
        <v>42085.294432870367</v>
      </c>
      <c r="F5201" s="9">
        <f t="shared" si="486"/>
        <v>5.0857372683822177E-2</v>
      </c>
      <c r="G5201" s="11">
        <f t="shared" si="487"/>
        <v>73.234616664703935</v>
      </c>
      <c r="H5201" t="str">
        <f t="shared" si="488"/>
        <v>Sunday</v>
      </c>
      <c r="I5201">
        <f t="shared" si="489"/>
        <v>2015</v>
      </c>
      <c r="J5201" t="str">
        <f t="shared" si="490"/>
        <v>2015-03-1</v>
      </c>
      <c r="K5201" t="str">
        <f t="shared" si="491"/>
        <v>March</v>
      </c>
    </row>
    <row r="5202" spans="1:11" x14ac:dyDescent="0.3">
      <c r="A5202" s="2">
        <v>42085</v>
      </c>
      <c r="B5202">
        <v>0</v>
      </c>
      <c r="C5202">
        <v>3</v>
      </c>
      <c r="D5202" s="3">
        <v>42085.269549884259</v>
      </c>
      <c r="E5202" s="3">
        <v>42086.578530092593</v>
      </c>
      <c r="F5202" s="9">
        <f t="shared" si="486"/>
        <v>1.3089802083341056</v>
      </c>
      <c r="G5202" s="11">
        <f t="shared" si="487"/>
        <v>1884.931500001112</v>
      </c>
      <c r="H5202" t="str">
        <f t="shared" si="488"/>
        <v>Sunday</v>
      </c>
      <c r="I5202">
        <f t="shared" si="489"/>
        <v>2015</v>
      </c>
      <c r="J5202" t="str">
        <f t="shared" si="490"/>
        <v>2015-03-1</v>
      </c>
      <c r="K5202" t="str">
        <f t="shared" si="491"/>
        <v>March</v>
      </c>
    </row>
    <row r="5203" spans="1:11" x14ac:dyDescent="0.3">
      <c r="A5203" s="2">
        <v>42085</v>
      </c>
      <c r="B5203">
        <v>0</v>
      </c>
      <c r="C5203">
        <v>3</v>
      </c>
      <c r="D5203" s="3">
        <v>42085.271471099535</v>
      </c>
      <c r="E5203" s="3">
        <v>42085.300011574072</v>
      </c>
      <c r="F5203" s="9">
        <f t="shared" si="486"/>
        <v>2.8540474537294358E-2</v>
      </c>
      <c r="G5203" s="11">
        <f t="shared" si="487"/>
        <v>41.098283333703876</v>
      </c>
      <c r="H5203" t="str">
        <f t="shared" si="488"/>
        <v>Sunday</v>
      </c>
      <c r="I5203">
        <f t="shared" si="489"/>
        <v>2015</v>
      </c>
      <c r="J5203" t="str">
        <f t="shared" si="490"/>
        <v>2015-03-1</v>
      </c>
      <c r="K5203" t="str">
        <f t="shared" si="491"/>
        <v>March</v>
      </c>
    </row>
    <row r="5204" spans="1:11" x14ac:dyDescent="0.3">
      <c r="A5204" s="2">
        <v>42085</v>
      </c>
      <c r="B5204">
        <v>0</v>
      </c>
      <c r="C5204">
        <v>3</v>
      </c>
      <c r="D5204" s="3">
        <v>42085.272760266205</v>
      </c>
      <c r="E5204" s="3">
        <v>42085.640868055554</v>
      </c>
      <c r="F5204" s="9">
        <f t="shared" si="486"/>
        <v>0.36810778934886912</v>
      </c>
      <c r="G5204" s="11">
        <f t="shared" si="487"/>
        <v>530.07521666237153</v>
      </c>
      <c r="H5204" t="str">
        <f t="shared" si="488"/>
        <v>Sunday</v>
      </c>
      <c r="I5204">
        <f t="shared" si="489"/>
        <v>2015</v>
      </c>
      <c r="J5204" t="str">
        <f t="shared" si="490"/>
        <v>2015-03-1</v>
      </c>
      <c r="K5204" t="str">
        <f t="shared" si="491"/>
        <v>March</v>
      </c>
    </row>
    <row r="5205" spans="1:11" x14ac:dyDescent="0.3">
      <c r="A5205" s="2">
        <v>42085</v>
      </c>
      <c r="B5205">
        <v>1</v>
      </c>
      <c r="C5205">
        <v>4</v>
      </c>
      <c r="D5205" s="3">
        <v>42085.304146678238</v>
      </c>
      <c r="E5205" s="3">
        <v>42085.443680555552</v>
      </c>
      <c r="F5205" s="9">
        <f t="shared" si="486"/>
        <v>0.13953387731453404</v>
      </c>
      <c r="G5205" s="11">
        <f t="shared" si="487"/>
        <v>200.92878333292902</v>
      </c>
      <c r="H5205" t="str">
        <f t="shared" si="488"/>
        <v>Sunday</v>
      </c>
      <c r="I5205">
        <f t="shared" si="489"/>
        <v>2015</v>
      </c>
      <c r="J5205" t="str">
        <f t="shared" si="490"/>
        <v>2015-03-1</v>
      </c>
      <c r="K5205" t="str">
        <f t="shared" si="491"/>
        <v>March</v>
      </c>
    </row>
    <row r="5206" spans="1:11" x14ac:dyDescent="0.3">
      <c r="A5206" s="2">
        <v>42085</v>
      </c>
      <c r="B5206">
        <v>0</v>
      </c>
      <c r="C5206">
        <v>4</v>
      </c>
      <c r="D5206" s="3">
        <v>42085.306210960647</v>
      </c>
      <c r="E5206" s="3">
        <v>42085.420983796299</v>
      </c>
      <c r="F5206" s="9">
        <f t="shared" si="486"/>
        <v>0.11477283565182006</v>
      </c>
      <c r="G5206" s="11">
        <f t="shared" si="487"/>
        <v>165.27288333862089</v>
      </c>
      <c r="H5206" t="str">
        <f t="shared" si="488"/>
        <v>Sunday</v>
      </c>
      <c r="I5206">
        <f t="shared" si="489"/>
        <v>2015</v>
      </c>
      <c r="J5206" t="str">
        <f t="shared" si="490"/>
        <v>2015-03-1</v>
      </c>
      <c r="K5206" t="str">
        <f t="shared" si="491"/>
        <v>March</v>
      </c>
    </row>
    <row r="5207" spans="1:11" x14ac:dyDescent="0.3">
      <c r="A5207" s="2">
        <v>42085</v>
      </c>
      <c r="B5207">
        <v>0</v>
      </c>
      <c r="C5207">
        <v>3</v>
      </c>
      <c r="D5207" s="3">
        <v>42085.326336689817</v>
      </c>
      <c r="E5207" s="3">
        <v>42085.406863425924</v>
      </c>
      <c r="F5207" s="9">
        <f t="shared" si="486"/>
        <v>8.0526736106548924E-2</v>
      </c>
      <c r="G5207" s="11">
        <f t="shared" si="487"/>
        <v>115.95849999343045</v>
      </c>
      <c r="H5207" t="str">
        <f t="shared" si="488"/>
        <v>Sunday</v>
      </c>
      <c r="I5207">
        <f t="shared" si="489"/>
        <v>2015</v>
      </c>
      <c r="J5207" t="str">
        <f t="shared" si="490"/>
        <v>2015-03-1</v>
      </c>
      <c r="K5207" t="str">
        <f t="shared" si="491"/>
        <v>March</v>
      </c>
    </row>
    <row r="5208" spans="1:11" x14ac:dyDescent="0.3">
      <c r="A5208" s="2">
        <v>42085</v>
      </c>
      <c r="B5208">
        <v>1</v>
      </c>
      <c r="C5208">
        <v>3</v>
      </c>
      <c r="D5208" s="3">
        <v>42085.347873182873</v>
      </c>
      <c r="E5208" s="3">
        <v>42085.638078703705</v>
      </c>
      <c r="F5208" s="9">
        <f t="shared" si="486"/>
        <v>0.29020552083238726</v>
      </c>
      <c r="G5208" s="11">
        <f t="shared" si="487"/>
        <v>417.89594999863766</v>
      </c>
      <c r="H5208" t="str">
        <f t="shared" si="488"/>
        <v>Sunday</v>
      </c>
      <c r="I5208">
        <f t="shared" si="489"/>
        <v>2015</v>
      </c>
      <c r="J5208" t="str">
        <f t="shared" si="490"/>
        <v>2015-03-1</v>
      </c>
      <c r="K5208" t="str">
        <f t="shared" si="491"/>
        <v>March</v>
      </c>
    </row>
    <row r="5209" spans="1:11" x14ac:dyDescent="0.3">
      <c r="A5209" s="2">
        <v>42085</v>
      </c>
      <c r="B5209">
        <v>0</v>
      </c>
      <c r="C5209">
        <v>3</v>
      </c>
      <c r="D5209" s="3">
        <v>42085.375774849534</v>
      </c>
      <c r="E5209" s="3">
        <v>42085.470810185187</v>
      </c>
      <c r="F5209" s="9">
        <f t="shared" si="486"/>
        <v>9.5035335652937647E-2</v>
      </c>
      <c r="G5209" s="11">
        <f t="shared" si="487"/>
        <v>136.85088334023021</v>
      </c>
      <c r="H5209" t="str">
        <f t="shared" si="488"/>
        <v>Sunday</v>
      </c>
      <c r="I5209">
        <f t="shared" si="489"/>
        <v>2015</v>
      </c>
      <c r="J5209" t="str">
        <f t="shared" si="490"/>
        <v>2015-03-1</v>
      </c>
      <c r="K5209" t="str">
        <f t="shared" si="491"/>
        <v>March</v>
      </c>
    </row>
    <row r="5210" spans="1:11" x14ac:dyDescent="0.3">
      <c r="A5210" s="2">
        <v>42085</v>
      </c>
      <c r="B5210">
        <v>0</v>
      </c>
      <c r="C5210">
        <v>3</v>
      </c>
      <c r="D5210" s="3">
        <v>42085.395061689815</v>
      </c>
      <c r="E5210" s="3">
        <v>42085.562071759261</v>
      </c>
      <c r="F5210" s="9">
        <f t="shared" si="486"/>
        <v>0.1670100694464054</v>
      </c>
      <c r="G5210" s="11">
        <f t="shared" si="487"/>
        <v>240.49450000282377</v>
      </c>
      <c r="H5210" t="str">
        <f t="shared" si="488"/>
        <v>Sunday</v>
      </c>
      <c r="I5210">
        <f t="shared" si="489"/>
        <v>2015</v>
      </c>
      <c r="J5210" t="str">
        <f t="shared" si="490"/>
        <v>2015-03-1</v>
      </c>
      <c r="K5210" t="str">
        <f t="shared" si="491"/>
        <v>March</v>
      </c>
    </row>
    <row r="5211" spans="1:11" x14ac:dyDescent="0.3">
      <c r="A5211" s="2">
        <v>42085</v>
      </c>
      <c r="B5211">
        <v>0</v>
      </c>
      <c r="C5211">
        <v>3</v>
      </c>
      <c r="D5211" s="3">
        <v>42085.398957986108</v>
      </c>
      <c r="E5211" s="3">
        <v>42085.492071759261</v>
      </c>
      <c r="F5211" s="9">
        <f t="shared" si="486"/>
        <v>9.3113773153163493E-2</v>
      </c>
      <c r="G5211" s="11">
        <f t="shared" si="487"/>
        <v>134.08383334055543</v>
      </c>
      <c r="H5211" t="str">
        <f t="shared" si="488"/>
        <v>Sunday</v>
      </c>
      <c r="I5211">
        <f t="shared" si="489"/>
        <v>2015</v>
      </c>
      <c r="J5211" t="str">
        <f t="shared" si="490"/>
        <v>2015-03-1</v>
      </c>
      <c r="K5211" t="str">
        <f t="shared" si="491"/>
        <v>March</v>
      </c>
    </row>
    <row r="5212" spans="1:11" x14ac:dyDescent="0.3">
      <c r="A5212" s="2">
        <v>42085</v>
      </c>
      <c r="B5212">
        <v>0</v>
      </c>
      <c r="C5212">
        <v>3</v>
      </c>
      <c r="D5212" s="3">
        <v>42085.419195138886</v>
      </c>
      <c r="E5212" s="3">
        <v>42085.647581018522</v>
      </c>
      <c r="F5212" s="9">
        <f t="shared" si="486"/>
        <v>0.22838587963633472</v>
      </c>
      <c r="G5212" s="11">
        <f t="shared" si="487"/>
        <v>328.875666676322</v>
      </c>
      <c r="H5212" t="str">
        <f t="shared" si="488"/>
        <v>Sunday</v>
      </c>
      <c r="I5212">
        <f t="shared" si="489"/>
        <v>2015</v>
      </c>
      <c r="J5212" t="str">
        <f t="shared" si="490"/>
        <v>2015-03-1</v>
      </c>
      <c r="K5212" t="str">
        <f t="shared" si="491"/>
        <v>March</v>
      </c>
    </row>
    <row r="5213" spans="1:11" x14ac:dyDescent="0.3">
      <c r="A5213" s="2">
        <v>42085</v>
      </c>
      <c r="B5213">
        <v>0</v>
      </c>
      <c r="C5213">
        <v>4</v>
      </c>
      <c r="D5213" s="3">
        <v>42085.429479745369</v>
      </c>
      <c r="E5213" s="3">
        <v>42085.636990740742</v>
      </c>
      <c r="F5213" s="9">
        <f t="shared" si="486"/>
        <v>0.20751099537301343</v>
      </c>
      <c r="G5213" s="11">
        <f t="shared" si="487"/>
        <v>298.81583333713934</v>
      </c>
      <c r="H5213" t="str">
        <f t="shared" si="488"/>
        <v>Sunday</v>
      </c>
      <c r="I5213">
        <f t="shared" si="489"/>
        <v>2015</v>
      </c>
      <c r="J5213" t="str">
        <f t="shared" si="490"/>
        <v>2015-03-1</v>
      </c>
      <c r="K5213" t="str">
        <f t="shared" si="491"/>
        <v>March</v>
      </c>
    </row>
    <row r="5214" spans="1:11" x14ac:dyDescent="0.3">
      <c r="A5214" s="2">
        <v>42085</v>
      </c>
      <c r="B5214">
        <v>1</v>
      </c>
      <c r="C5214">
        <v>3</v>
      </c>
      <c r="D5214" s="3">
        <v>42085.431548611108</v>
      </c>
      <c r="E5214" s="3">
        <v>42086.449583333335</v>
      </c>
      <c r="F5214" s="9">
        <f t="shared" si="486"/>
        <v>1.0180347222267301</v>
      </c>
      <c r="G5214" s="11">
        <f t="shared" si="487"/>
        <v>1465.9700000064913</v>
      </c>
      <c r="H5214" t="str">
        <f t="shared" si="488"/>
        <v>Sunday</v>
      </c>
      <c r="I5214">
        <f t="shared" si="489"/>
        <v>2015</v>
      </c>
      <c r="J5214" t="str">
        <f t="shared" si="490"/>
        <v>2015-03-1</v>
      </c>
      <c r="K5214" t="str">
        <f t="shared" si="491"/>
        <v>March</v>
      </c>
    </row>
    <row r="5215" spans="1:11" x14ac:dyDescent="0.3">
      <c r="A5215" s="2">
        <v>42085</v>
      </c>
      <c r="B5215">
        <v>0</v>
      </c>
      <c r="C5215">
        <v>3</v>
      </c>
      <c r="D5215" s="3">
        <v>42085.440536261573</v>
      </c>
      <c r="E5215" s="3">
        <v>42087.58222222222</v>
      </c>
      <c r="F5215" s="9">
        <f t="shared" si="486"/>
        <v>2.1416859606470098</v>
      </c>
      <c r="G5215" s="11">
        <f t="shared" si="487"/>
        <v>3084.0277833316941</v>
      </c>
      <c r="H5215" t="str">
        <f t="shared" si="488"/>
        <v>Sunday</v>
      </c>
      <c r="I5215">
        <f t="shared" si="489"/>
        <v>2015</v>
      </c>
      <c r="J5215" t="str">
        <f t="shared" si="490"/>
        <v>2015-03-1</v>
      </c>
      <c r="K5215" t="str">
        <f t="shared" si="491"/>
        <v>March</v>
      </c>
    </row>
    <row r="5216" spans="1:11" x14ac:dyDescent="0.3">
      <c r="A5216" s="2">
        <v>42085</v>
      </c>
      <c r="B5216">
        <v>0</v>
      </c>
      <c r="C5216">
        <v>3</v>
      </c>
      <c r="D5216" s="3">
        <v>42085.468810682869</v>
      </c>
      <c r="E5216" s="3">
        <v>42086.612442129626</v>
      </c>
      <c r="F5216" s="9">
        <f t="shared" si="486"/>
        <v>1.1436314467573538</v>
      </c>
      <c r="G5216" s="11">
        <f t="shared" si="487"/>
        <v>1646.8292833305895</v>
      </c>
      <c r="H5216" t="str">
        <f t="shared" si="488"/>
        <v>Sunday</v>
      </c>
      <c r="I5216">
        <f t="shared" si="489"/>
        <v>2015</v>
      </c>
      <c r="J5216" t="str">
        <f t="shared" si="490"/>
        <v>2015-03-1</v>
      </c>
      <c r="K5216" t="str">
        <f t="shared" si="491"/>
        <v>March</v>
      </c>
    </row>
    <row r="5217" spans="1:11" x14ac:dyDescent="0.3">
      <c r="A5217" s="2">
        <v>42085</v>
      </c>
      <c r="B5217">
        <v>1</v>
      </c>
      <c r="C5217">
        <v>3</v>
      </c>
      <c r="D5217" s="3">
        <v>42085.472022372684</v>
      </c>
      <c r="E5217" s="3">
        <v>42085.581076388888</v>
      </c>
      <c r="F5217" s="9">
        <f t="shared" si="486"/>
        <v>0.10905401620402699</v>
      </c>
      <c r="G5217" s="11">
        <f t="shared" si="487"/>
        <v>157.03778333379887</v>
      </c>
      <c r="H5217" t="str">
        <f t="shared" si="488"/>
        <v>Sunday</v>
      </c>
      <c r="I5217">
        <f t="shared" si="489"/>
        <v>2015</v>
      </c>
      <c r="J5217" t="str">
        <f t="shared" si="490"/>
        <v>2015-03-1</v>
      </c>
      <c r="K5217" t="str">
        <f t="shared" si="491"/>
        <v>March</v>
      </c>
    </row>
    <row r="5218" spans="1:11" x14ac:dyDescent="0.3">
      <c r="A5218" s="2">
        <v>42085</v>
      </c>
      <c r="B5218">
        <v>0</v>
      </c>
      <c r="C5218">
        <v>2</v>
      </c>
      <c r="D5218" s="3">
        <v>42085.500378668985</v>
      </c>
      <c r="E5218" s="3">
        <v>42085.729432870372</v>
      </c>
      <c r="F5218" s="9">
        <f t="shared" si="486"/>
        <v>0.22905420138704358</v>
      </c>
      <c r="G5218" s="11">
        <f t="shared" si="487"/>
        <v>329.83804999734275</v>
      </c>
      <c r="H5218" t="str">
        <f t="shared" si="488"/>
        <v>Sunday</v>
      </c>
      <c r="I5218">
        <f t="shared" si="489"/>
        <v>2015</v>
      </c>
      <c r="J5218" t="str">
        <f t="shared" si="490"/>
        <v>2015-03-1</v>
      </c>
      <c r="K5218" t="str">
        <f t="shared" si="491"/>
        <v>March</v>
      </c>
    </row>
    <row r="5219" spans="1:11" x14ac:dyDescent="0.3">
      <c r="A5219" s="2">
        <v>42085</v>
      </c>
      <c r="B5219">
        <v>0</v>
      </c>
      <c r="C5219">
        <v>3</v>
      </c>
      <c r="D5219" s="3">
        <v>42085.519272453705</v>
      </c>
      <c r="E5219" s="3">
        <v>42086.851377314815</v>
      </c>
      <c r="F5219" s="9">
        <f t="shared" si="486"/>
        <v>1.3321048611105653</v>
      </c>
      <c r="G5219" s="11">
        <f t="shared" si="487"/>
        <v>1918.230999999214</v>
      </c>
      <c r="H5219" t="str">
        <f t="shared" si="488"/>
        <v>Sunday</v>
      </c>
      <c r="I5219">
        <f t="shared" si="489"/>
        <v>2015</v>
      </c>
      <c r="J5219" t="str">
        <f t="shared" si="490"/>
        <v>2015-03-1</v>
      </c>
      <c r="K5219" t="str">
        <f t="shared" si="491"/>
        <v>March</v>
      </c>
    </row>
    <row r="5220" spans="1:11" x14ac:dyDescent="0.3">
      <c r="A5220" s="2">
        <v>42085</v>
      </c>
      <c r="B5220">
        <v>1</v>
      </c>
      <c r="C5220">
        <v>3</v>
      </c>
      <c r="D5220" s="3">
        <v>42085.533745023145</v>
      </c>
      <c r="E5220" s="3">
        <v>42085.629745370374</v>
      </c>
      <c r="F5220" s="9">
        <f t="shared" si="486"/>
        <v>9.6000347228255123E-2</v>
      </c>
      <c r="G5220" s="11">
        <f t="shared" si="487"/>
        <v>138.24050000868738</v>
      </c>
      <c r="H5220" t="str">
        <f t="shared" si="488"/>
        <v>Sunday</v>
      </c>
      <c r="I5220">
        <f t="shared" si="489"/>
        <v>2015</v>
      </c>
      <c r="J5220" t="str">
        <f t="shared" si="490"/>
        <v>2015-03-1</v>
      </c>
      <c r="K5220" t="str">
        <f t="shared" si="491"/>
        <v>March</v>
      </c>
    </row>
    <row r="5221" spans="1:11" x14ac:dyDescent="0.3">
      <c r="A5221" s="2">
        <v>42085</v>
      </c>
      <c r="B5221">
        <v>1</v>
      </c>
      <c r="C5221">
        <v>3</v>
      </c>
      <c r="D5221" s="3">
        <v>42085.549204085648</v>
      </c>
      <c r="E5221" s="3">
        <v>42085.868981481479</v>
      </c>
      <c r="F5221" s="9">
        <f t="shared" si="486"/>
        <v>0.31977739583089715</v>
      </c>
      <c r="G5221" s="11">
        <f t="shared" si="487"/>
        <v>460.47944999649189</v>
      </c>
      <c r="H5221" t="str">
        <f t="shared" si="488"/>
        <v>Sunday</v>
      </c>
      <c r="I5221">
        <f t="shared" si="489"/>
        <v>2015</v>
      </c>
      <c r="J5221" t="str">
        <f t="shared" si="490"/>
        <v>2015-03-1</v>
      </c>
      <c r="K5221" t="str">
        <f t="shared" si="491"/>
        <v>March</v>
      </c>
    </row>
    <row r="5222" spans="1:11" x14ac:dyDescent="0.3">
      <c r="A5222" s="2">
        <v>42085</v>
      </c>
      <c r="B5222">
        <v>1</v>
      </c>
      <c r="C5222">
        <v>3</v>
      </c>
      <c r="D5222" s="3">
        <v>42085.552137268518</v>
      </c>
      <c r="E5222" s="3">
        <v>42085.687905092593</v>
      </c>
      <c r="F5222" s="9">
        <f t="shared" si="486"/>
        <v>0.1357678240747191</v>
      </c>
      <c r="G5222" s="11">
        <f t="shared" si="487"/>
        <v>195.50566666759551</v>
      </c>
      <c r="H5222" t="str">
        <f t="shared" si="488"/>
        <v>Sunday</v>
      </c>
      <c r="I5222">
        <f t="shared" si="489"/>
        <v>2015</v>
      </c>
      <c r="J5222" t="str">
        <f t="shared" si="490"/>
        <v>2015-03-1</v>
      </c>
      <c r="K5222" t="str">
        <f t="shared" si="491"/>
        <v>March</v>
      </c>
    </row>
    <row r="5223" spans="1:11" x14ac:dyDescent="0.3">
      <c r="A5223" s="2">
        <v>42085</v>
      </c>
      <c r="B5223">
        <v>0</v>
      </c>
      <c r="C5223">
        <v>3</v>
      </c>
      <c r="D5223" s="3">
        <v>42085.582770914349</v>
      </c>
      <c r="E5223" s="3">
        <v>42085.805428240739</v>
      </c>
      <c r="F5223" s="9">
        <f t="shared" si="486"/>
        <v>0.22265732639061753</v>
      </c>
      <c r="G5223" s="11">
        <f t="shared" si="487"/>
        <v>320.62655000248924</v>
      </c>
      <c r="H5223" t="str">
        <f t="shared" si="488"/>
        <v>Sunday</v>
      </c>
      <c r="I5223">
        <f t="shared" si="489"/>
        <v>2015</v>
      </c>
      <c r="J5223" t="str">
        <f t="shared" si="490"/>
        <v>2015-03-1</v>
      </c>
      <c r="K5223" t="str">
        <f t="shared" si="491"/>
        <v>March</v>
      </c>
    </row>
    <row r="5224" spans="1:11" x14ac:dyDescent="0.3">
      <c r="A5224" s="2">
        <v>42085</v>
      </c>
      <c r="B5224">
        <v>0</v>
      </c>
      <c r="C5224">
        <v>3</v>
      </c>
      <c r="D5224" s="3">
        <v>42085.585383414349</v>
      </c>
      <c r="E5224" s="3">
        <v>42085.677083333336</v>
      </c>
      <c r="F5224" s="9">
        <f t="shared" si="486"/>
        <v>9.1699918986705597E-2</v>
      </c>
      <c r="G5224" s="11">
        <f t="shared" si="487"/>
        <v>132.04788334085606</v>
      </c>
      <c r="H5224" t="str">
        <f t="shared" si="488"/>
        <v>Sunday</v>
      </c>
      <c r="I5224">
        <f t="shared" si="489"/>
        <v>2015</v>
      </c>
      <c r="J5224" t="str">
        <f t="shared" si="490"/>
        <v>2015-03-1</v>
      </c>
      <c r="K5224" t="str">
        <f t="shared" si="491"/>
        <v>March</v>
      </c>
    </row>
    <row r="5225" spans="1:11" x14ac:dyDescent="0.3">
      <c r="A5225" s="2">
        <v>42085</v>
      </c>
      <c r="B5225">
        <v>0</v>
      </c>
      <c r="C5225">
        <v>3</v>
      </c>
      <c r="D5225" s="3">
        <v>42085.589647685185</v>
      </c>
      <c r="E5225" s="3">
        <v>42085.827962962961</v>
      </c>
      <c r="F5225" s="9">
        <f t="shared" si="486"/>
        <v>0.23831527777656447</v>
      </c>
      <c r="G5225" s="11">
        <f t="shared" si="487"/>
        <v>343.17399999825284</v>
      </c>
      <c r="H5225" t="str">
        <f t="shared" si="488"/>
        <v>Sunday</v>
      </c>
      <c r="I5225">
        <f t="shared" si="489"/>
        <v>2015</v>
      </c>
      <c r="J5225" t="str">
        <f t="shared" si="490"/>
        <v>2015-03-1</v>
      </c>
      <c r="K5225" t="str">
        <f t="shared" si="491"/>
        <v>March</v>
      </c>
    </row>
    <row r="5226" spans="1:11" x14ac:dyDescent="0.3">
      <c r="A5226" s="2">
        <v>42085</v>
      </c>
      <c r="B5226">
        <v>1</v>
      </c>
      <c r="C5226">
        <v>3</v>
      </c>
      <c r="D5226" s="3">
        <v>42085.600501388886</v>
      </c>
      <c r="E5226" s="3">
        <v>42086.517025462963</v>
      </c>
      <c r="F5226" s="9">
        <f t="shared" si="486"/>
        <v>0.91652407407673309</v>
      </c>
      <c r="G5226" s="11">
        <f t="shared" si="487"/>
        <v>1319.7946666704956</v>
      </c>
      <c r="H5226" t="str">
        <f t="shared" si="488"/>
        <v>Sunday</v>
      </c>
      <c r="I5226">
        <f t="shared" si="489"/>
        <v>2015</v>
      </c>
      <c r="J5226" t="str">
        <f t="shared" si="490"/>
        <v>2015-03-1</v>
      </c>
      <c r="K5226" t="str">
        <f t="shared" si="491"/>
        <v>March</v>
      </c>
    </row>
    <row r="5227" spans="1:11" x14ac:dyDescent="0.3">
      <c r="A5227" s="2">
        <v>42085</v>
      </c>
      <c r="B5227">
        <v>1</v>
      </c>
      <c r="C5227">
        <v>3</v>
      </c>
      <c r="D5227" s="3">
        <v>42085.630625081016</v>
      </c>
      <c r="E5227" s="3">
        <v>42085.688993055555</v>
      </c>
      <c r="F5227" s="9">
        <f t="shared" si="486"/>
        <v>5.8367974539578427E-2</v>
      </c>
      <c r="G5227" s="11">
        <f t="shared" si="487"/>
        <v>84.049883336992934</v>
      </c>
      <c r="H5227" t="str">
        <f t="shared" si="488"/>
        <v>Sunday</v>
      </c>
      <c r="I5227">
        <f t="shared" si="489"/>
        <v>2015</v>
      </c>
      <c r="J5227" t="str">
        <f t="shared" si="490"/>
        <v>2015-03-1</v>
      </c>
      <c r="K5227" t="str">
        <f t="shared" si="491"/>
        <v>March</v>
      </c>
    </row>
    <row r="5228" spans="1:11" x14ac:dyDescent="0.3">
      <c r="A5228" s="2">
        <v>42085</v>
      </c>
      <c r="B5228">
        <v>1</v>
      </c>
      <c r="C5228">
        <v>3</v>
      </c>
      <c r="D5228" s="3">
        <v>42085.631998495373</v>
      </c>
      <c r="E5228" s="3">
        <v>42085.8</v>
      </c>
      <c r="F5228" s="9">
        <f t="shared" si="486"/>
        <v>0.16800150462950114</v>
      </c>
      <c r="G5228" s="11">
        <f t="shared" si="487"/>
        <v>241.92216666648164</v>
      </c>
      <c r="H5228" t="str">
        <f t="shared" si="488"/>
        <v>Sunday</v>
      </c>
      <c r="I5228">
        <f t="shared" si="489"/>
        <v>2015</v>
      </c>
      <c r="J5228" t="str">
        <f t="shared" si="490"/>
        <v>2015-03-1</v>
      </c>
      <c r="K5228" t="str">
        <f t="shared" si="491"/>
        <v>March</v>
      </c>
    </row>
    <row r="5229" spans="1:11" x14ac:dyDescent="0.3">
      <c r="A5229" s="2">
        <v>42085</v>
      </c>
      <c r="B5229">
        <v>1</v>
      </c>
      <c r="C5229">
        <v>3</v>
      </c>
      <c r="D5229" s="3">
        <v>42085.656215162038</v>
      </c>
      <c r="E5229" s="3">
        <v>42085.726481481484</v>
      </c>
      <c r="F5229" s="9">
        <f t="shared" si="486"/>
        <v>7.0266319446091074E-2</v>
      </c>
      <c r="G5229" s="11">
        <f t="shared" si="487"/>
        <v>101.18350000237115</v>
      </c>
      <c r="H5229" t="str">
        <f t="shared" si="488"/>
        <v>Sunday</v>
      </c>
      <c r="I5229">
        <f t="shared" si="489"/>
        <v>2015</v>
      </c>
      <c r="J5229" t="str">
        <f t="shared" si="490"/>
        <v>2015-03-1</v>
      </c>
      <c r="K5229" t="str">
        <f t="shared" si="491"/>
        <v>March</v>
      </c>
    </row>
    <row r="5230" spans="1:11" x14ac:dyDescent="0.3">
      <c r="A5230" s="2">
        <v>42085</v>
      </c>
      <c r="B5230">
        <v>0</v>
      </c>
      <c r="C5230">
        <v>2</v>
      </c>
      <c r="D5230" s="3">
        <v>42085.663519988426</v>
      </c>
      <c r="E5230" s="3">
        <v>42088.45175925926</v>
      </c>
      <c r="F5230" s="9">
        <f t="shared" si="486"/>
        <v>2.7882392708343104</v>
      </c>
      <c r="G5230" s="11">
        <f t="shared" si="487"/>
        <v>4015.064550001407</v>
      </c>
      <c r="H5230" t="str">
        <f t="shared" si="488"/>
        <v>Sunday</v>
      </c>
      <c r="I5230">
        <f t="shared" si="489"/>
        <v>2015</v>
      </c>
      <c r="J5230" t="str">
        <f t="shared" si="490"/>
        <v>2015-03-1</v>
      </c>
      <c r="K5230" t="str">
        <f t="shared" si="491"/>
        <v>March</v>
      </c>
    </row>
    <row r="5231" spans="1:11" x14ac:dyDescent="0.3">
      <c r="A5231" s="2">
        <v>42085</v>
      </c>
      <c r="B5231">
        <v>0</v>
      </c>
      <c r="C5231">
        <v>3</v>
      </c>
      <c r="D5231" s="3">
        <v>42085.675072418984</v>
      </c>
      <c r="E5231" s="3">
        <v>42085.850752314815</v>
      </c>
      <c r="F5231" s="9">
        <f t="shared" si="486"/>
        <v>0.17567989583039889</v>
      </c>
      <c r="G5231" s="11">
        <f t="shared" si="487"/>
        <v>252.9790499957744</v>
      </c>
      <c r="H5231" t="str">
        <f t="shared" si="488"/>
        <v>Sunday</v>
      </c>
      <c r="I5231">
        <f t="shared" si="489"/>
        <v>2015</v>
      </c>
      <c r="J5231" t="str">
        <f t="shared" si="490"/>
        <v>2015-03-1</v>
      </c>
      <c r="K5231" t="str">
        <f t="shared" si="491"/>
        <v>March</v>
      </c>
    </row>
    <row r="5232" spans="1:11" x14ac:dyDescent="0.3">
      <c r="A5232" s="2">
        <v>42085</v>
      </c>
      <c r="B5232">
        <v>0</v>
      </c>
      <c r="C5232">
        <v>3</v>
      </c>
      <c r="D5232" s="3">
        <v>42085.693858217594</v>
      </c>
      <c r="E5232" s="3">
        <v>42085.809699074074</v>
      </c>
      <c r="F5232" s="9">
        <f t="shared" si="486"/>
        <v>0.11584085648064502</v>
      </c>
      <c r="G5232" s="11">
        <f t="shared" si="487"/>
        <v>166.81083333212882</v>
      </c>
      <c r="H5232" t="str">
        <f t="shared" si="488"/>
        <v>Sunday</v>
      </c>
      <c r="I5232">
        <f t="shared" si="489"/>
        <v>2015</v>
      </c>
      <c r="J5232" t="str">
        <f t="shared" si="490"/>
        <v>2015-03-1</v>
      </c>
      <c r="K5232" t="str">
        <f t="shared" si="491"/>
        <v>March</v>
      </c>
    </row>
    <row r="5233" spans="1:11" x14ac:dyDescent="0.3">
      <c r="A5233" s="2">
        <v>42085</v>
      </c>
      <c r="B5233">
        <v>0</v>
      </c>
      <c r="C5233">
        <v>3</v>
      </c>
      <c r="D5233" s="3">
        <v>42085.718239664355</v>
      </c>
      <c r="E5233" s="3">
        <v>42085.922118055554</v>
      </c>
      <c r="F5233" s="9">
        <f t="shared" si="486"/>
        <v>0.20387839119939599</v>
      </c>
      <c r="G5233" s="11">
        <f t="shared" si="487"/>
        <v>293.58488332713023</v>
      </c>
      <c r="H5233" t="str">
        <f t="shared" si="488"/>
        <v>Sunday</v>
      </c>
      <c r="I5233">
        <f t="shared" si="489"/>
        <v>2015</v>
      </c>
      <c r="J5233" t="str">
        <f t="shared" si="490"/>
        <v>2015-03-1</v>
      </c>
      <c r="K5233" t="str">
        <f t="shared" si="491"/>
        <v>March</v>
      </c>
    </row>
    <row r="5234" spans="1:11" x14ac:dyDescent="0.3">
      <c r="A5234" s="2">
        <v>42085</v>
      </c>
      <c r="B5234">
        <v>0</v>
      </c>
      <c r="C5234">
        <v>3</v>
      </c>
      <c r="D5234" s="3">
        <v>42085.732162071756</v>
      </c>
      <c r="E5234" s="3">
        <v>42085.854143518518</v>
      </c>
      <c r="F5234" s="9">
        <f t="shared" si="486"/>
        <v>0.12198144676222</v>
      </c>
      <c r="G5234" s="11">
        <f t="shared" si="487"/>
        <v>175.6532833375968</v>
      </c>
      <c r="H5234" t="str">
        <f t="shared" si="488"/>
        <v>Sunday</v>
      </c>
      <c r="I5234">
        <f t="shared" si="489"/>
        <v>2015</v>
      </c>
      <c r="J5234" t="str">
        <f t="shared" si="490"/>
        <v>2015-03-1</v>
      </c>
      <c r="K5234" t="str">
        <f t="shared" si="491"/>
        <v>March</v>
      </c>
    </row>
    <row r="5235" spans="1:11" x14ac:dyDescent="0.3">
      <c r="A5235" s="2">
        <v>42085</v>
      </c>
      <c r="B5235">
        <v>1</v>
      </c>
      <c r="C5235">
        <v>3</v>
      </c>
      <c r="D5235" s="3">
        <v>42085.744233912039</v>
      </c>
      <c r="E5235" s="3">
        <v>42085.922280092593</v>
      </c>
      <c r="F5235" s="9">
        <f t="shared" si="486"/>
        <v>0.17804618055379251</v>
      </c>
      <c r="G5235" s="11">
        <f t="shared" si="487"/>
        <v>256.38649999746121</v>
      </c>
      <c r="H5235" t="str">
        <f t="shared" si="488"/>
        <v>Sunday</v>
      </c>
      <c r="I5235">
        <f t="shared" si="489"/>
        <v>2015</v>
      </c>
      <c r="J5235" t="str">
        <f t="shared" si="490"/>
        <v>2015-03-1</v>
      </c>
      <c r="K5235" t="str">
        <f t="shared" si="491"/>
        <v>March</v>
      </c>
    </row>
    <row r="5236" spans="1:11" x14ac:dyDescent="0.3">
      <c r="A5236" s="2">
        <v>42085</v>
      </c>
      <c r="B5236">
        <v>1</v>
      </c>
      <c r="C5236">
        <v>3</v>
      </c>
      <c r="D5236" s="3">
        <v>42085.755037037037</v>
      </c>
      <c r="E5236" s="3">
        <v>42085.921805555554</v>
      </c>
      <c r="F5236" s="9">
        <f t="shared" si="486"/>
        <v>0.16676851851661922</v>
      </c>
      <c r="G5236" s="11">
        <f t="shared" si="487"/>
        <v>240.14666666393168</v>
      </c>
      <c r="H5236" t="str">
        <f t="shared" si="488"/>
        <v>Sunday</v>
      </c>
      <c r="I5236">
        <f t="shared" si="489"/>
        <v>2015</v>
      </c>
      <c r="J5236" t="str">
        <f t="shared" si="490"/>
        <v>2015-03-1</v>
      </c>
      <c r="K5236" t="str">
        <f t="shared" si="491"/>
        <v>March</v>
      </c>
    </row>
    <row r="5237" spans="1:11" x14ac:dyDescent="0.3">
      <c r="A5237" s="2">
        <v>42085</v>
      </c>
      <c r="B5237">
        <v>0</v>
      </c>
      <c r="C5237">
        <v>3</v>
      </c>
      <c r="D5237" s="3">
        <v>42085.765346099535</v>
      </c>
      <c r="E5237" s="3">
        <v>42086.029803240737</v>
      </c>
      <c r="F5237" s="9">
        <f t="shared" si="486"/>
        <v>0.26445714120200137</v>
      </c>
      <c r="G5237" s="11">
        <f t="shared" si="487"/>
        <v>380.81828333088197</v>
      </c>
      <c r="H5237" t="str">
        <f t="shared" si="488"/>
        <v>Sunday</v>
      </c>
      <c r="I5237">
        <f t="shared" si="489"/>
        <v>2015</v>
      </c>
      <c r="J5237" t="str">
        <f t="shared" si="490"/>
        <v>2015-03-1</v>
      </c>
      <c r="K5237" t="str">
        <f t="shared" si="491"/>
        <v>March</v>
      </c>
    </row>
    <row r="5238" spans="1:11" x14ac:dyDescent="0.3">
      <c r="A5238" s="2">
        <v>42085</v>
      </c>
      <c r="B5238">
        <v>1</v>
      </c>
      <c r="C5238">
        <v>3</v>
      </c>
      <c r="D5238" s="3">
        <v>42085.774777743056</v>
      </c>
      <c r="E5238" s="3">
        <v>42085.865706018521</v>
      </c>
      <c r="F5238" s="9">
        <f t="shared" si="486"/>
        <v>9.0928275465557817E-2</v>
      </c>
      <c r="G5238" s="11">
        <f t="shared" si="487"/>
        <v>130.93671667040326</v>
      </c>
      <c r="H5238" t="str">
        <f t="shared" si="488"/>
        <v>Sunday</v>
      </c>
      <c r="I5238">
        <f t="shared" si="489"/>
        <v>2015</v>
      </c>
      <c r="J5238" t="str">
        <f t="shared" si="490"/>
        <v>2015-03-1</v>
      </c>
      <c r="K5238" t="str">
        <f t="shared" si="491"/>
        <v>March</v>
      </c>
    </row>
    <row r="5239" spans="1:11" x14ac:dyDescent="0.3">
      <c r="A5239" s="2">
        <v>42085</v>
      </c>
      <c r="B5239">
        <v>0</v>
      </c>
      <c r="C5239">
        <v>3</v>
      </c>
      <c r="D5239" s="3">
        <v>42085.779812187502</v>
      </c>
      <c r="E5239" s="3">
        <v>42086.410358796296</v>
      </c>
      <c r="F5239" s="9">
        <f t="shared" si="486"/>
        <v>0.63054660879424773</v>
      </c>
      <c r="G5239" s="11">
        <f t="shared" si="487"/>
        <v>907.98711666371673</v>
      </c>
      <c r="H5239" t="str">
        <f t="shared" si="488"/>
        <v>Sunday</v>
      </c>
      <c r="I5239">
        <f t="shared" si="489"/>
        <v>2015</v>
      </c>
      <c r="J5239" t="str">
        <f t="shared" si="490"/>
        <v>2015-03-1</v>
      </c>
      <c r="K5239" t="str">
        <f t="shared" si="491"/>
        <v>March</v>
      </c>
    </row>
    <row r="5240" spans="1:11" x14ac:dyDescent="0.3">
      <c r="A5240" s="2">
        <v>42085</v>
      </c>
      <c r="B5240">
        <v>0</v>
      </c>
      <c r="C5240">
        <v>3</v>
      </c>
      <c r="D5240" s="3">
        <v>42085.784030752315</v>
      </c>
      <c r="E5240" s="3">
        <v>42085.942465277774</v>
      </c>
      <c r="F5240" s="9">
        <f t="shared" si="486"/>
        <v>0.15843452545959735</v>
      </c>
      <c r="G5240" s="11">
        <f t="shared" si="487"/>
        <v>228.14571666182019</v>
      </c>
      <c r="H5240" t="str">
        <f t="shared" si="488"/>
        <v>Sunday</v>
      </c>
      <c r="I5240">
        <f t="shared" si="489"/>
        <v>2015</v>
      </c>
      <c r="J5240" t="str">
        <f t="shared" si="490"/>
        <v>2015-03-1</v>
      </c>
      <c r="K5240" t="str">
        <f t="shared" si="491"/>
        <v>March</v>
      </c>
    </row>
    <row r="5241" spans="1:11" x14ac:dyDescent="0.3">
      <c r="A5241" s="2">
        <v>42085</v>
      </c>
      <c r="B5241">
        <v>1</v>
      </c>
      <c r="C5241">
        <v>3</v>
      </c>
      <c r="D5241" s="3">
        <v>42085.785934872685</v>
      </c>
      <c r="E5241" s="3">
        <v>42085.825729166667</v>
      </c>
      <c r="F5241" s="9">
        <f t="shared" si="486"/>
        <v>3.9794293981685769E-2</v>
      </c>
      <c r="G5241" s="11">
        <f t="shared" si="487"/>
        <v>57.303783333627507</v>
      </c>
      <c r="H5241" t="str">
        <f t="shared" si="488"/>
        <v>Sunday</v>
      </c>
      <c r="I5241">
        <f t="shared" si="489"/>
        <v>2015</v>
      </c>
      <c r="J5241" t="str">
        <f t="shared" si="490"/>
        <v>2015-03-1</v>
      </c>
      <c r="K5241" t="str">
        <f t="shared" si="491"/>
        <v>March</v>
      </c>
    </row>
    <row r="5242" spans="1:11" x14ac:dyDescent="0.3">
      <c r="A5242" s="2">
        <v>42085</v>
      </c>
      <c r="B5242">
        <v>0</v>
      </c>
      <c r="C5242">
        <v>3</v>
      </c>
      <c r="D5242" s="3">
        <v>42085.790182719909</v>
      </c>
      <c r="E5242" s="3">
        <v>42086.00917824074</v>
      </c>
      <c r="F5242" s="9">
        <f t="shared" si="486"/>
        <v>0.21899552083050366</v>
      </c>
      <c r="G5242" s="11">
        <f t="shared" si="487"/>
        <v>315.35354999592528</v>
      </c>
      <c r="H5242" t="str">
        <f t="shared" si="488"/>
        <v>Sunday</v>
      </c>
      <c r="I5242">
        <f t="shared" si="489"/>
        <v>2015</v>
      </c>
      <c r="J5242" t="str">
        <f t="shared" si="490"/>
        <v>2015-03-1</v>
      </c>
      <c r="K5242" t="str">
        <f t="shared" si="491"/>
        <v>March</v>
      </c>
    </row>
    <row r="5243" spans="1:11" x14ac:dyDescent="0.3">
      <c r="A5243" s="2">
        <v>42085</v>
      </c>
      <c r="B5243">
        <v>0</v>
      </c>
      <c r="C5243">
        <v>4</v>
      </c>
      <c r="D5243" s="3">
        <v>42085.80166099537</v>
      </c>
      <c r="E5243" s="3">
        <v>42085.940162037034</v>
      </c>
      <c r="F5243" s="9">
        <f t="shared" si="486"/>
        <v>0.13850104166340316</v>
      </c>
      <c r="G5243" s="11">
        <f t="shared" si="487"/>
        <v>199.44149999530055</v>
      </c>
      <c r="H5243" t="str">
        <f t="shared" si="488"/>
        <v>Sunday</v>
      </c>
      <c r="I5243">
        <f t="shared" si="489"/>
        <v>2015</v>
      </c>
      <c r="J5243" t="str">
        <f t="shared" si="490"/>
        <v>2015-03-1</v>
      </c>
      <c r="K5243" t="str">
        <f t="shared" si="491"/>
        <v>March</v>
      </c>
    </row>
    <row r="5244" spans="1:11" x14ac:dyDescent="0.3">
      <c r="A5244" s="2">
        <v>42085</v>
      </c>
      <c r="B5244">
        <v>1</v>
      </c>
      <c r="C5244">
        <v>2</v>
      </c>
      <c r="D5244" s="3">
        <v>42085.804382407405</v>
      </c>
      <c r="E5244" s="3">
        <v>42085.896736111114</v>
      </c>
      <c r="F5244" s="9">
        <f t="shared" si="486"/>
        <v>9.2353703708795365E-2</v>
      </c>
      <c r="G5244" s="11">
        <f t="shared" si="487"/>
        <v>132.98933334066533</v>
      </c>
      <c r="H5244" t="str">
        <f t="shared" si="488"/>
        <v>Sunday</v>
      </c>
      <c r="I5244">
        <f t="shared" si="489"/>
        <v>2015</v>
      </c>
      <c r="J5244" t="str">
        <f t="shared" si="490"/>
        <v>2015-03-1</v>
      </c>
      <c r="K5244" t="str">
        <f t="shared" si="491"/>
        <v>March</v>
      </c>
    </row>
    <row r="5245" spans="1:11" x14ac:dyDescent="0.3">
      <c r="A5245" s="2">
        <v>42085</v>
      </c>
      <c r="B5245">
        <v>1</v>
      </c>
      <c r="C5245">
        <v>3</v>
      </c>
      <c r="D5245" s="3">
        <v>42085.810639386575</v>
      </c>
      <c r="E5245" s="3">
        <v>42086.472187500003</v>
      </c>
      <c r="F5245" s="9">
        <f t="shared" si="486"/>
        <v>0.66154811342858011</v>
      </c>
      <c r="G5245" s="11">
        <f t="shared" si="487"/>
        <v>952.62928333715536</v>
      </c>
      <c r="H5245" t="str">
        <f t="shared" si="488"/>
        <v>Sunday</v>
      </c>
      <c r="I5245">
        <f t="shared" si="489"/>
        <v>2015</v>
      </c>
      <c r="J5245" t="str">
        <f t="shared" si="490"/>
        <v>2015-03-1</v>
      </c>
      <c r="K5245" t="str">
        <f t="shared" si="491"/>
        <v>March</v>
      </c>
    </row>
    <row r="5246" spans="1:11" x14ac:dyDescent="0.3">
      <c r="A5246" s="2">
        <v>42085</v>
      </c>
      <c r="B5246">
        <v>0</v>
      </c>
      <c r="C5246">
        <v>3</v>
      </c>
      <c r="D5246" s="3">
        <v>42085.814000266204</v>
      </c>
      <c r="E5246" s="3">
        <v>42085.989884259259</v>
      </c>
      <c r="F5246" s="9">
        <f t="shared" si="486"/>
        <v>0.17588399305532221</v>
      </c>
      <c r="G5246" s="11">
        <f t="shared" si="487"/>
        <v>253.27294999966398</v>
      </c>
      <c r="H5246" t="str">
        <f t="shared" si="488"/>
        <v>Sunday</v>
      </c>
      <c r="I5246">
        <f t="shared" si="489"/>
        <v>2015</v>
      </c>
      <c r="J5246" t="str">
        <f t="shared" si="490"/>
        <v>2015-03-1</v>
      </c>
      <c r="K5246" t="str">
        <f t="shared" si="491"/>
        <v>March</v>
      </c>
    </row>
    <row r="5247" spans="1:11" x14ac:dyDescent="0.3">
      <c r="A5247" s="2">
        <v>42085</v>
      </c>
      <c r="B5247">
        <v>1</v>
      </c>
      <c r="C5247">
        <v>3</v>
      </c>
      <c r="D5247" s="3">
        <v>42085.859723067129</v>
      </c>
      <c r="E5247" s="3">
        <v>42086.026273148149</v>
      </c>
      <c r="F5247" s="9">
        <f t="shared" si="486"/>
        <v>0.16655008101952262</v>
      </c>
      <c r="G5247" s="11">
        <f t="shared" si="487"/>
        <v>239.83211666811258</v>
      </c>
      <c r="H5247" t="str">
        <f t="shared" si="488"/>
        <v>Sunday</v>
      </c>
      <c r="I5247">
        <f t="shared" si="489"/>
        <v>2015</v>
      </c>
      <c r="J5247" t="str">
        <f t="shared" si="490"/>
        <v>2015-03-1</v>
      </c>
      <c r="K5247" t="str">
        <f t="shared" si="491"/>
        <v>March</v>
      </c>
    </row>
    <row r="5248" spans="1:11" x14ac:dyDescent="0.3">
      <c r="A5248" s="2">
        <v>42085</v>
      </c>
      <c r="B5248">
        <v>1</v>
      </c>
      <c r="C5248">
        <v>4</v>
      </c>
      <c r="D5248" s="3">
        <v>42085.886109409723</v>
      </c>
      <c r="E5248" s="3">
        <v>42085.989270833335</v>
      </c>
      <c r="F5248" s="9">
        <f t="shared" si="486"/>
        <v>0.10316142361261882</v>
      </c>
      <c r="G5248" s="11">
        <f t="shared" si="487"/>
        <v>148.5524500021711</v>
      </c>
      <c r="H5248" t="str">
        <f t="shared" si="488"/>
        <v>Sunday</v>
      </c>
      <c r="I5248">
        <f t="shared" si="489"/>
        <v>2015</v>
      </c>
      <c r="J5248" t="str">
        <f t="shared" si="490"/>
        <v>2015-03-1</v>
      </c>
      <c r="K5248" t="str">
        <f t="shared" si="491"/>
        <v>March</v>
      </c>
    </row>
    <row r="5249" spans="1:11" x14ac:dyDescent="0.3">
      <c r="A5249" s="2">
        <v>42085</v>
      </c>
      <c r="B5249">
        <v>1</v>
      </c>
      <c r="C5249">
        <v>3</v>
      </c>
      <c r="D5249" s="3">
        <v>42085.904453240742</v>
      </c>
      <c r="E5249" s="3">
        <v>42086.070868055554</v>
      </c>
      <c r="F5249" s="9">
        <f t="shared" si="486"/>
        <v>0.16641481481201481</v>
      </c>
      <c r="G5249" s="11">
        <f t="shared" si="487"/>
        <v>239.63733332930133</v>
      </c>
      <c r="H5249" t="str">
        <f t="shared" si="488"/>
        <v>Sunday</v>
      </c>
      <c r="I5249">
        <f t="shared" si="489"/>
        <v>2015</v>
      </c>
      <c r="J5249" t="str">
        <f t="shared" si="490"/>
        <v>2015-03-1</v>
      </c>
      <c r="K5249" t="str">
        <f t="shared" si="491"/>
        <v>March</v>
      </c>
    </row>
    <row r="5250" spans="1:11" x14ac:dyDescent="0.3">
      <c r="A5250" s="2">
        <v>42085</v>
      </c>
      <c r="B5250">
        <v>0</v>
      </c>
      <c r="C5250">
        <v>3</v>
      </c>
      <c r="D5250" s="3">
        <v>42085.911559108798</v>
      </c>
      <c r="E5250" s="3">
        <v>42086.257870370369</v>
      </c>
      <c r="F5250" s="9">
        <f t="shared" si="486"/>
        <v>0.34631126157182734</v>
      </c>
      <c r="G5250" s="11">
        <f t="shared" si="487"/>
        <v>498.68821666343138</v>
      </c>
      <c r="H5250" t="str">
        <f t="shared" si="488"/>
        <v>Sunday</v>
      </c>
      <c r="I5250">
        <f t="shared" si="489"/>
        <v>2015</v>
      </c>
      <c r="J5250" t="str">
        <f t="shared" si="490"/>
        <v>2015-03-1</v>
      </c>
      <c r="K5250" t="str">
        <f t="shared" si="491"/>
        <v>March</v>
      </c>
    </row>
    <row r="5251" spans="1:11" x14ac:dyDescent="0.3">
      <c r="A5251" s="2">
        <v>42085</v>
      </c>
      <c r="B5251">
        <v>0</v>
      </c>
      <c r="C5251">
        <v>3</v>
      </c>
      <c r="D5251" s="3">
        <v>42085.918196446757</v>
      </c>
      <c r="E5251" s="3">
        <v>42086.317488425928</v>
      </c>
      <c r="F5251" s="9">
        <f t="shared" ref="F5251:F5314" si="492">E5251-D5251</f>
        <v>0.39929197917081183</v>
      </c>
      <c r="G5251" s="11">
        <f t="shared" ref="G5251:G5314" si="493">F5251*1440</f>
        <v>574.98045000596903</v>
      </c>
      <c r="H5251" t="str">
        <f t="shared" ref="H5251:H5314" si="494">TEXT(A5251,"dddd")</f>
        <v>Sunday</v>
      </c>
      <c r="I5251">
        <f t="shared" ref="I5251:I5314" si="495">YEAR(A5251)</f>
        <v>2015</v>
      </c>
      <c r="J5251" t="str">
        <f t="shared" ref="J5251:J5314" si="496">I5251&amp;"-"&amp;TEXT(A5251,"mm")&amp;"-"&amp;WEEKDAY(A5251)</f>
        <v>2015-03-1</v>
      </c>
      <c r="K5251" t="str">
        <f t="shared" ref="K5251:K5314" si="497">TEXT(A5251,"mmmm")</f>
        <v>March</v>
      </c>
    </row>
    <row r="5252" spans="1:11" x14ac:dyDescent="0.3">
      <c r="A5252" s="2">
        <v>42085</v>
      </c>
      <c r="B5252">
        <v>1</v>
      </c>
      <c r="C5252">
        <v>3</v>
      </c>
      <c r="D5252" s="3">
        <v>42085.929525694446</v>
      </c>
      <c r="E5252" s="3">
        <v>42086.66574074074</v>
      </c>
      <c r="F5252" s="9">
        <f t="shared" si="492"/>
        <v>0.73621504629409174</v>
      </c>
      <c r="G5252" s="11">
        <f t="shared" si="493"/>
        <v>1060.1496666634921</v>
      </c>
      <c r="H5252" t="str">
        <f t="shared" si="494"/>
        <v>Sunday</v>
      </c>
      <c r="I5252">
        <f t="shared" si="495"/>
        <v>2015</v>
      </c>
      <c r="J5252" t="str">
        <f t="shared" si="496"/>
        <v>2015-03-1</v>
      </c>
      <c r="K5252" t="str">
        <f t="shared" si="497"/>
        <v>March</v>
      </c>
    </row>
    <row r="5253" spans="1:11" x14ac:dyDescent="0.3">
      <c r="A5253" s="2">
        <v>42085</v>
      </c>
      <c r="B5253">
        <v>0</v>
      </c>
      <c r="C5253">
        <v>3</v>
      </c>
      <c r="D5253" s="3">
        <v>42085.934658333332</v>
      </c>
      <c r="E5253" s="3">
        <v>42086.148020833331</v>
      </c>
      <c r="F5253" s="9">
        <f t="shared" si="492"/>
        <v>0.213362499998766</v>
      </c>
      <c r="G5253" s="11">
        <f t="shared" si="493"/>
        <v>307.24199999822304</v>
      </c>
      <c r="H5253" t="str">
        <f t="shared" si="494"/>
        <v>Sunday</v>
      </c>
      <c r="I5253">
        <f t="shared" si="495"/>
        <v>2015</v>
      </c>
      <c r="J5253" t="str">
        <f t="shared" si="496"/>
        <v>2015-03-1</v>
      </c>
      <c r="K5253" t="str">
        <f t="shared" si="497"/>
        <v>March</v>
      </c>
    </row>
    <row r="5254" spans="1:11" x14ac:dyDescent="0.3">
      <c r="A5254" s="2">
        <v>42085</v>
      </c>
      <c r="B5254">
        <v>1</v>
      </c>
      <c r="C5254">
        <v>3</v>
      </c>
      <c r="D5254" s="3">
        <v>42085.95190709491</v>
      </c>
      <c r="E5254" s="3">
        <v>42086.784004629626</v>
      </c>
      <c r="F5254" s="9">
        <f t="shared" si="492"/>
        <v>0.83209753471601289</v>
      </c>
      <c r="G5254" s="11">
        <f t="shared" si="493"/>
        <v>1198.2204499910586</v>
      </c>
      <c r="H5254" t="str">
        <f t="shared" si="494"/>
        <v>Sunday</v>
      </c>
      <c r="I5254">
        <f t="shared" si="495"/>
        <v>2015</v>
      </c>
      <c r="J5254" t="str">
        <f t="shared" si="496"/>
        <v>2015-03-1</v>
      </c>
      <c r="K5254" t="str">
        <f t="shared" si="497"/>
        <v>March</v>
      </c>
    </row>
    <row r="5255" spans="1:11" x14ac:dyDescent="0.3">
      <c r="A5255" s="2">
        <v>42085</v>
      </c>
      <c r="B5255">
        <v>1</v>
      </c>
      <c r="C5255">
        <v>3</v>
      </c>
      <c r="D5255" s="3">
        <v>42085.956308946763</v>
      </c>
      <c r="E5255" s="3">
        <v>42086.07199074074</v>
      </c>
      <c r="F5255" s="9">
        <f t="shared" si="492"/>
        <v>0.11568179397727363</v>
      </c>
      <c r="G5255" s="11">
        <f t="shared" si="493"/>
        <v>166.58178332727402</v>
      </c>
      <c r="H5255" t="str">
        <f t="shared" si="494"/>
        <v>Sunday</v>
      </c>
      <c r="I5255">
        <f t="shared" si="495"/>
        <v>2015</v>
      </c>
      <c r="J5255" t="str">
        <f t="shared" si="496"/>
        <v>2015-03-1</v>
      </c>
      <c r="K5255" t="str">
        <f t="shared" si="497"/>
        <v>March</v>
      </c>
    </row>
    <row r="5256" spans="1:11" x14ac:dyDescent="0.3">
      <c r="A5256" s="2">
        <v>42085</v>
      </c>
      <c r="B5256">
        <v>1</v>
      </c>
      <c r="C5256">
        <v>3</v>
      </c>
      <c r="D5256" s="3">
        <v>42085.957408333335</v>
      </c>
      <c r="E5256" s="3">
        <v>42086.250856481478</v>
      </c>
      <c r="F5256" s="9">
        <f t="shared" si="492"/>
        <v>0.29344814814248821</v>
      </c>
      <c r="G5256" s="11">
        <f t="shared" si="493"/>
        <v>422.56533332518302</v>
      </c>
      <c r="H5256" t="str">
        <f t="shared" si="494"/>
        <v>Sunday</v>
      </c>
      <c r="I5256">
        <f t="shared" si="495"/>
        <v>2015</v>
      </c>
      <c r="J5256" t="str">
        <f t="shared" si="496"/>
        <v>2015-03-1</v>
      </c>
      <c r="K5256" t="str">
        <f t="shared" si="497"/>
        <v>March</v>
      </c>
    </row>
    <row r="5257" spans="1:11" x14ac:dyDescent="0.3">
      <c r="A5257" s="2">
        <v>42085</v>
      </c>
      <c r="B5257">
        <v>1</v>
      </c>
      <c r="C5257">
        <v>3</v>
      </c>
      <c r="D5257" s="3">
        <v>42085.961088969911</v>
      </c>
      <c r="E5257" s="3">
        <v>42086.154386574075</v>
      </c>
      <c r="F5257" s="9">
        <f t="shared" si="492"/>
        <v>0.19329760416439967</v>
      </c>
      <c r="G5257" s="11">
        <f t="shared" si="493"/>
        <v>278.34854999673553</v>
      </c>
      <c r="H5257" t="str">
        <f t="shared" si="494"/>
        <v>Sunday</v>
      </c>
      <c r="I5257">
        <f t="shared" si="495"/>
        <v>2015</v>
      </c>
      <c r="J5257" t="str">
        <f t="shared" si="496"/>
        <v>2015-03-1</v>
      </c>
      <c r="K5257" t="str">
        <f t="shared" si="497"/>
        <v>March</v>
      </c>
    </row>
    <row r="5258" spans="1:11" x14ac:dyDescent="0.3">
      <c r="A5258" s="2">
        <v>42085</v>
      </c>
      <c r="B5258">
        <v>1</v>
      </c>
      <c r="C5258">
        <v>3</v>
      </c>
      <c r="D5258" s="3">
        <v>42085.961976932871</v>
      </c>
      <c r="E5258" s="3">
        <v>42086.261319444442</v>
      </c>
      <c r="F5258" s="9">
        <f t="shared" si="492"/>
        <v>0.29934251157101244</v>
      </c>
      <c r="G5258" s="11">
        <f t="shared" si="493"/>
        <v>431.05321666225791</v>
      </c>
      <c r="H5258" t="str">
        <f t="shared" si="494"/>
        <v>Sunday</v>
      </c>
      <c r="I5258">
        <f t="shared" si="495"/>
        <v>2015</v>
      </c>
      <c r="J5258" t="str">
        <f t="shared" si="496"/>
        <v>2015-03-1</v>
      </c>
      <c r="K5258" t="str">
        <f t="shared" si="497"/>
        <v>March</v>
      </c>
    </row>
    <row r="5259" spans="1:11" x14ac:dyDescent="0.3">
      <c r="A5259" s="2">
        <v>42085</v>
      </c>
      <c r="B5259">
        <v>0</v>
      </c>
      <c r="C5259">
        <v>3</v>
      </c>
      <c r="D5259" s="3">
        <v>42085.964363969906</v>
      </c>
      <c r="E5259" s="3">
        <v>42086.104571759257</v>
      </c>
      <c r="F5259" s="9">
        <f t="shared" si="492"/>
        <v>0.1402077893508249</v>
      </c>
      <c r="G5259" s="11">
        <f t="shared" si="493"/>
        <v>201.89921666518785</v>
      </c>
      <c r="H5259" t="str">
        <f t="shared" si="494"/>
        <v>Sunday</v>
      </c>
      <c r="I5259">
        <f t="shared" si="495"/>
        <v>2015</v>
      </c>
      <c r="J5259" t="str">
        <f t="shared" si="496"/>
        <v>2015-03-1</v>
      </c>
      <c r="K5259" t="str">
        <f t="shared" si="497"/>
        <v>March</v>
      </c>
    </row>
    <row r="5260" spans="1:11" x14ac:dyDescent="0.3">
      <c r="A5260" s="2">
        <v>42085</v>
      </c>
      <c r="B5260">
        <v>0</v>
      </c>
      <c r="C5260">
        <v>3</v>
      </c>
      <c r="D5260" s="3">
        <v>42085.97440428241</v>
      </c>
      <c r="E5260" s="3">
        <v>42086.09447916667</v>
      </c>
      <c r="F5260" s="9">
        <f t="shared" si="492"/>
        <v>0.12007488426024793</v>
      </c>
      <c r="G5260" s="11">
        <f t="shared" si="493"/>
        <v>172.90783333475702</v>
      </c>
      <c r="H5260" t="str">
        <f t="shared" si="494"/>
        <v>Sunday</v>
      </c>
      <c r="I5260">
        <f t="shared" si="495"/>
        <v>2015</v>
      </c>
      <c r="J5260" t="str">
        <f t="shared" si="496"/>
        <v>2015-03-1</v>
      </c>
      <c r="K5260" t="str">
        <f t="shared" si="497"/>
        <v>March</v>
      </c>
    </row>
    <row r="5261" spans="1:11" x14ac:dyDescent="0.3">
      <c r="A5261" s="2">
        <v>42085</v>
      </c>
      <c r="B5261">
        <v>0</v>
      </c>
      <c r="C5261">
        <v>2</v>
      </c>
      <c r="D5261" s="3">
        <v>42085.987134571762</v>
      </c>
      <c r="E5261" s="3">
        <v>42086.814085648148</v>
      </c>
      <c r="F5261" s="9">
        <f t="shared" si="492"/>
        <v>0.82695107638573973</v>
      </c>
      <c r="G5261" s="11">
        <f t="shared" si="493"/>
        <v>1190.8095499954652</v>
      </c>
      <c r="H5261" t="str">
        <f t="shared" si="494"/>
        <v>Sunday</v>
      </c>
      <c r="I5261">
        <f t="shared" si="495"/>
        <v>2015</v>
      </c>
      <c r="J5261" t="str">
        <f t="shared" si="496"/>
        <v>2015-03-1</v>
      </c>
      <c r="K5261" t="str">
        <f t="shared" si="497"/>
        <v>March</v>
      </c>
    </row>
    <row r="5262" spans="1:11" x14ac:dyDescent="0.3">
      <c r="A5262" s="2">
        <v>42085</v>
      </c>
      <c r="B5262">
        <v>0</v>
      </c>
      <c r="C5262">
        <v>3</v>
      </c>
      <c r="D5262" s="3">
        <v>42085.990183483795</v>
      </c>
      <c r="E5262" s="3">
        <v>42087.474537037036</v>
      </c>
      <c r="F5262" s="9">
        <f t="shared" si="492"/>
        <v>1.4843535532418173</v>
      </c>
      <c r="G5262" s="11">
        <f t="shared" si="493"/>
        <v>2137.4691166682169</v>
      </c>
      <c r="H5262" t="str">
        <f t="shared" si="494"/>
        <v>Sunday</v>
      </c>
      <c r="I5262">
        <f t="shared" si="495"/>
        <v>2015</v>
      </c>
      <c r="J5262" t="str">
        <f t="shared" si="496"/>
        <v>2015-03-1</v>
      </c>
      <c r="K5262" t="str">
        <f t="shared" si="497"/>
        <v>March</v>
      </c>
    </row>
    <row r="5263" spans="1:11" x14ac:dyDescent="0.3">
      <c r="A5263" s="2">
        <v>42086</v>
      </c>
      <c r="B5263">
        <v>1</v>
      </c>
      <c r="C5263">
        <v>3</v>
      </c>
      <c r="D5263" s="3">
        <v>42085.999850925924</v>
      </c>
      <c r="E5263" s="3">
        <v>42086.089560185188</v>
      </c>
      <c r="F5263" s="9">
        <f t="shared" si="492"/>
        <v>8.9709259264054708E-2</v>
      </c>
      <c r="G5263" s="11">
        <f t="shared" si="493"/>
        <v>129.18133334023878</v>
      </c>
      <c r="H5263" t="str">
        <f t="shared" si="494"/>
        <v>Monday</v>
      </c>
      <c r="I5263">
        <f t="shared" si="495"/>
        <v>2015</v>
      </c>
      <c r="J5263" t="str">
        <f t="shared" si="496"/>
        <v>2015-03-2</v>
      </c>
      <c r="K5263" t="str">
        <f t="shared" si="497"/>
        <v>March</v>
      </c>
    </row>
    <row r="5264" spans="1:11" x14ac:dyDescent="0.3">
      <c r="A5264" s="2">
        <v>42086</v>
      </c>
      <c r="B5264">
        <v>1</v>
      </c>
      <c r="C5264">
        <v>4</v>
      </c>
      <c r="D5264" s="3">
        <v>42086.023575543979</v>
      </c>
      <c r="E5264" s="3">
        <v>42086.573865740742</v>
      </c>
      <c r="F5264" s="9">
        <f t="shared" si="492"/>
        <v>0.55029019676294411</v>
      </c>
      <c r="G5264" s="11">
        <f t="shared" si="493"/>
        <v>792.41788333863951</v>
      </c>
      <c r="H5264" t="str">
        <f t="shared" si="494"/>
        <v>Monday</v>
      </c>
      <c r="I5264">
        <f t="shared" si="495"/>
        <v>2015</v>
      </c>
      <c r="J5264" t="str">
        <f t="shared" si="496"/>
        <v>2015-03-2</v>
      </c>
      <c r="K5264" t="str">
        <f t="shared" si="497"/>
        <v>March</v>
      </c>
    </row>
    <row r="5265" spans="1:11" x14ac:dyDescent="0.3">
      <c r="A5265" s="2">
        <v>42086</v>
      </c>
      <c r="B5265">
        <v>0</v>
      </c>
      <c r="C5265">
        <v>3</v>
      </c>
      <c r="D5265" s="3">
        <v>42086.03675871528</v>
      </c>
      <c r="E5265" s="3">
        <v>42086.210428240738</v>
      </c>
      <c r="F5265" s="9">
        <f t="shared" si="492"/>
        <v>0.17366952545853565</v>
      </c>
      <c r="G5265" s="11">
        <f t="shared" si="493"/>
        <v>250.08411666029133</v>
      </c>
      <c r="H5265" t="str">
        <f t="shared" si="494"/>
        <v>Monday</v>
      </c>
      <c r="I5265">
        <f t="shared" si="495"/>
        <v>2015</v>
      </c>
      <c r="J5265" t="str">
        <f t="shared" si="496"/>
        <v>2015-03-2</v>
      </c>
      <c r="K5265" t="str">
        <f t="shared" si="497"/>
        <v>March</v>
      </c>
    </row>
    <row r="5266" spans="1:11" x14ac:dyDescent="0.3">
      <c r="A5266" s="2">
        <v>42086</v>
      </c>
      <c r="B5266">
        <v>0</v>
      </c>
      <c r="C5266">
        <v>4</v>
      </c>
      <c r="D5266" s="3">
        <v>42086.046642048612</v>
      </c>
      <c r="E5266" s="3">
        <v>42086.178472222222</v>
      </c>
      <c r="F5266" s="9">
        <f t="shared" si="492"/>
        <v>0.13183017361006932</v>
      </c>
      <c r="G5266" s="11">
        <f t="shared" si="493"/>
        <v>189.83544999849983</v>
      </c>
      <c r="H5266" t="str">
        <f t="shared" si="494"/>
        <v>Monday</v>
      </c>
      <c r="I5266">
        <f t="shared" si="495"/>
        <v>2015</v>
      </c>
      <c r="J5266" t="str">
        <f t="shared" si="496"/>
        <v>2015-03-2</v>
      </c>
      <c r="K5266" t="str">
        <f t="shared" si="497"/>
        <v>March</v>
      </c>
    </row>
    <row r="5267" spans="1:11" x14ac:dyDescent="0.3">
      <c r="A5267" s="2">
        <v>42086</v>
      </c>
      <c r="B5267">
        <v>0</v>
      </c>
      <c r="C5267">
        <v>3</v>
      </c>
      <c r="D5267" s="3">
        <v>42086.073188888891</v>
      </c>
      <c r="E5267" s="3">
        <v>42086.168240740742</v>
      </c>
      <c r="F5267" s="9">
        <f t="shared" si="492"/>
        <v>9.5051851851167157E-2</v>
      </c>
      <c r="G5267" s="11">
        <f t="shared" si="493"/>
        <v>136.87466666568071</v>
      </c>
      <c r="H5267" t="str">
        <f t="shared" si="494"/>
        <v>Monday</v>
      </c>
      <c r="I5267">
        <f t="shared" si="495"/>
        <v>2015</v>
      </c>
      <c r="J5267" t="str">
        <f t="shared" si="496"/>
        <v>2015-03-2</v>
      </c>
      <c r="K5267" t="str">
        <f t="shared" si="497"/>
        <v>March</v>
      </c>
    </row>
    <row r="5268" spans="1:11" x14ac:dyDescent="0.3">
      <c r="A5268" s="2">
        <v>42086</v>
      </c>
      <c r="B5268">
        <v>0</v>
      </c>
      <c r="C5268">
        <v>3</v>
      </c>
      <c r="D5268" s="3">
        <v>42086.115106481484</v>
      </c>
      <c r="E5268" s="3">
        <v>42087.562719907408</v>
      </c>
      <c r="F5268" s="9">
        <f t="shared" si="492"/>
        <v>1.4476134259239188</v>
      </c>
      <c r="G5268" s="11">
        <f t="shared" si="493"/>
        <v>2084.5633333304431</v>
      </c>
      <c r="H5268" t="str">
        <f t="shared" si="494"/>
        <v>Monday</v>
      </c>
      <c r="I5268">
        <f t="shared" si="495"/>
        <v>2015</v>
      </c>
      <c r="J5268" t="str">
        <f t="shared" si="496"/>
        <v>2015-03-2</v>
      </c>
      <c r="K5268" t="str">
        <f t="shared" si="497"/>
        <v>March</v>
      </c>
    </row>
    <row r="5269" spans="1:11" x14ac:dyDescent="0.3">
      <c r="A5269" s="2">
        <v>42086</v>
      </c>
      <c r="B5269">
        <v>0</v>
      </c>
      <c r="C5269">
        <v>3</v>
      </c>
      <c r="D5269" s="3">
        <v>42086.187321608799</v>
      </c>
      <c r="E5269" s="3">
        <v>42086.528622685182</v>
      </c>
      <c r="F5269" s="9">
        <f t="shared" si="492"/>
        <v>0.34130107638338814</v>
      </c>
      <c r="G5269" s="11">
        <f t="shared" si="493"/>
        <v>491.47354999207892</v>
      </c>
      <c r="H5269" t="str">
        <f t="shared" si="494"/>
        <v>Monday</v>
      </c>
      <c r="I5269">
        <f t="shared" si="495"/>
        <v>2015</v>
      </c>
      <c r="J5269" t="str">
        <f t="shared" si="496"/>
        <v>2015-03-2</v>
      </c>
      <c r="K5269" t="str">
        <f t="shared" si="497"/>
        <v>March</v>
      </c>
    </row>
    <row r="5270" spans="1:11" x14ac:dyDescent="0.3">
      <c r="A5270" s="2">
        <v>42086</v>
      </c>
      <c r="B5270">
        <v>0</v>
      </c>
      <c r="C5270">
        <v>4</v>
      </c>
      <c r="D5270" s="3">
        <v>42086.227439467591</v>
      </c>
      <c r="E5270" s="3">
        <v>42086.397245370368</v>
      </c>
      <c r="F5270" s="9">
        <f t="shared" si="492"/>
        <v>0.16980590277671581</v>
      </c>
      <c r="G5270" s="11">
        <f t="shared" si="493"/>
        <v>244.52049999847077</v>
      </c>
      <c r="H5270" t="str">
        <f t="shared" si="494"/>
        <v>Monday</v>
      </c>
      <c r="I5270">
        <f t="shared" si="495"/>
        <v>2015</v>
      </c>
      <c r="J5270" t="str">
        <f t="shared" si="496"/>
        <v>2015-03-2</v>
      </c>
      <c r="K5270" t="str">
        <f t="shared" si="497"/>
        <v>March</v>
      </c>
    </row>
    <row r="5271" spans="1:11" x14ac:dyDescent="0.3">
      <c r="A5271" s="2">
        <v>42086</v>
      </c>
      <c r="B5271">
        <v>0</v>
      </c>
      <c r="C5271">
        <v>4</v>
      </c>
      <c r="D5271" s="3">
        <v>42086.230365393516</v>
      </c>
      <c r="E5271" s="3">
        <v>42086.317129629628</v>
      </c>
      <c r="F5271" s="9">
        <f t="shared" si="492"/>
        <v>8.6764236111775972E-2</v>
      </c>
      <c r="G5271" s="11">
        <f t="shared" si="493"/>
        <v>124.9405000009574</v>
      </c>
      <c r="H5271" t="str">
        <f t="shared" si="494"/>
        <v>Monday</v>
      </c>
      <c r="I5271">
        <f t="shared" si="495"/>
        <v>2015</v>
      </c>
      <c r="J5271" t="str">
        <f t="shared" si="496"/>
        <v>2015-03-2</v>
      </c>
      <c r="K5271" t="str">
        <f t="shared" si="497"/>
        <v>March</v>
      </c>
    </row>
    <row r="5272" spans="1:11" x14ac:dyDescent="0.3">
      <c r="A5272" s="2">
        <v>42086</v>
      </c>
      <c r="B5272">
        <v>0</v>
      </c>
      <c r="C5272">
        <v>3</v>
      </c>
      <c r="D5272" s="3">
        <v>42086.264999108796</v>
      </c>
      <c r="E5272" s="3">
        <v>42086.660729166666</v>
      </c>
      <c r="F5272" s="9">
        <f t="shared" si="492"/>
        <v>0.39573005786951398</v>
      </c>
      <c r="G5272" s="11">
        <f t="shared" si="493"/>
        <v>569.85128333210014</v>
      </c>
      <c r="H5272" t="str">
        <f t="shared" si="494"/>
        <v>Monday</v>
      </c>
      <c r="I5272">
        <f t="shared" si="495"/>
        <v>2015</v>
      </c>
      <c r="J5272" t="str">
        <f t="shared" si="496"/>
        <v>2015-03-2</v>
      </c>
      <c r="K5272" t="str">
        <f t="shared" si="497"/>
        <v>March</v>
      </c>
    </row>
    <row r="5273" spans="1:11" x14ac:dyDescent="0.3">
      <c r="A5273" s="2">
        <v>42086</v>
      </c>
      <c r="B5273">
        <v>1</v>
      </c>
      <c r="C5273">
        <v>3</v>
      </c>
      <c r="D5273" s="3">
        <v>42086.266911724539</v>
      </c>
      <c r="E5273" s="3">
        <v>42086.407546296294</v>
      </c>
      <c r="F5273" s="9">
        <f t="shared" si="492"/>
        <v>0.1406345717550721</v>
      </c>
      <c r="G5273" s="11">
        <f t="shared" si="493"/>
        <v>202.51378332730383</v>
      </c>
      <c r="H5273" t="str">
        <f t="shared" si="494"/>
        <v>Monday</v>
      </c>
      <c r="I5273">
        <f t="shared" si="495"/>
        <v>2015</v>
      </c>
      <c r="J5273" t="str">
        <f t="shared" si="496"/>
        <v>2015-03-2</v>
      </c>
      <c r="K5273" t="str">
        <f t="shared" si="497"/>
        <v>March</v>
      </c>
    </row>
    <row r="5274" spans="1:11" x14ac:dyDescent="0.3">
      <c r="A5274" s="2">
        <v>42086</v>
      </c>
      <c r="B5274">
        <v>1</v>
      </c>
      <c r="C5274">
        <v>4</v>
      </c>
      <c r="D5274" s="3">
        <v>42086.27219984954</v>
      </c>
      <c r="E5274" s="3">
        <v>42086.625011574077</v>
      </c>
      <c r="F5274" s="9">
        <f t="shared" si="492"/>
        <v>0.35281172453687759</v>
      </c>
      <c r="G5274" s="11">
        <f t="shared" si="493"/>
        <v>508.04888333310373</v>
      </c>
      <c r="H5274" t="str">
        <f t="shared" si="494"/>
        <v>Monday</v>
      </c>
      <c r="I5274">
        <f t="shared" si="495"/>
        <v>2015</v>
      </c>
      <c r="J5274" t="str">
        <f t="shared" si="496"/>
        <v>2015-03-2</v>
      </c>
      <c r="K5274" t="str">
        <f t="shared" si="497"/>
        <v>March</v>
      </c>
    </row>
    <row r="5275" spans="1:11" x14ac:dyDescent="0.3">
      <c r="A5275" s="2">
        <v>42086</v>
      </c>
      <c r="B5275">
        <v>1</v>
      </c>
      <c r="C5275">
        <v>5</v>
      </c>
      <c r="D5275" s="3">
        <v>42086.327797141203</v>
      </c>
      <c r="E5275" s="3">
        <v>42086.434537037036</v>
      </c>
      <c r="F5275" s="9">
        <f t="shared" si="492"/>
        <v>0.10673989583301591</v>
      </c>
      <c r="G5275" s="11">
        <f t="shared" si="493"/>
        <v>153.70544999954291</v>
      </c>
      <c r="H5275" t="str">
        <f t="shared" si="494"/>
        <v>Monday</v>
      </c>
      <c r="I5275">
        <f t="shared" si="495"/>
        <v>2015</v>
      </c>
      <c r="J5275" t="str">
        <f t="shared" si="496"/>
        <v>2015-03-2</v>
      </c>
      <c r="K5275" t="str">
        <f t="shared" si="497"/>
        <v>March</v>
      </c>
    </row>
    <row r="5276" spans="1:11" x14ac:dyDescent="0.3">
      <c r="A5276" s="2">
        <v>42086</v>
      </c>
      <c r="B5276">
        <v>0</v>
      </c>
      <c r="C5276">
        <v>3</v>
      </c>
      <c r="D5276" s="3">
        <v>42086.328946793983</v>
      </c>
      <c r="E5276" s="3">
        <v>42086.533449074072</v>
      </c>
      <c r="F5276" s="9">
        <f t="shared" si="492"/>
        <v>0.20450228008849081</v>
      </c>
      <c r="G5276" s="11">
        <f t="shared" si="493"/>
        <v>294.48328332742676</v>
      </c>
      <c r="H5276" t="str">
        <f t="shared" si="494"/>
        <v>Monday</v>
      </c>
      <c r="I5276">
        <f t="shared" si="495"/>
        <v>2015</v>
      </c>
      <c r="J5276" t="str">
        <f t="shared" si="496"/>
        <v>2015-03-2</v>
      </c>
      <c r="K5276" t="str">
        <f t="shared" si="497"/>
        <v>March</v>
      </c>
    </row>
    <row r="5277" spans="1:11" x14ac:dyDescent="0.3">
      <c r="A5277" s="2">
        <v>42086</v>
      </c>
      <c r="B5277">
        <v>0</v>
      </c>
      <c r="C5277">
        <v>4</v>
      </c>
      <c r="D5277" s="3">
        <v>42086.334547997685</v>
      </c>
      <c r="E5277" s="3">
        <v>42086.846851851849</v>
      </c>
      <c r="F5277" s="9">
        <f t="shared" si="492"/>
        <v>0.51230385416420177</v>
      </c>
      <c r="G5277" s="11">
        <f t="shared" si="493"/>
        <v>737.71754999645054</v>
      </c>
      <c r="H5277" t="str">
        <f t="shared" si="494"/>
        <v>Monday</v>
      </c>
      <c r="I5277">
        <f t="shared" si="495"/>
        <v>2015</v>
      </c>
      <c r="J5277" t="str">
        <f t="shared" si="496"/>
        <v>2015-03-2</v>
      </c>
      <c r="K5277" t="str">
        <f t="shared" si="497"/>
        <v>March</v>
      </c>
    </row>
    <row r="5278" spans="1:11" x14ac:dyDescent="0.3">
      <c r="A5278" s="2">
        <v>42086</v>
      </c>
      <c r="B5278">
        <v>0</v>
      </c>
      <c r="C5278">
        <v>4</v>
      </c>
      <c r="D5278" s="3">
        <v>42086.351173761577</v>
      </c>
      <c r="E5278" s="3">
        <v>42086.499502314815</v>
      </c>
      <c r="F5278" s="9">
        <f t="shared" si="492"/>
        <v>0.14832855323766125</v>
      </c>
      <c r="G5278" s="11">
        <f t="shared" si="493"/>
        <v>213.59311666223221</v>
      </c>
      <c r="H5278" t="str">
        <f t="shared" si="494"/>
        <v>Monday</v>
      </c>
      <c r="I5278">
        <f t="shared" si="495"/>
        <v>2015</v>
      </c>
      <c r="J5278" t="str">
        <f t="shared" si="496"/>
        <v>2015-03-2</v>
      </c>
      <c r="K5278" t="str">
        <f t="shared" si="497"/>
        <v>March</v>
      </c>
    </row>
    <row r="5279" spans="1:11" x14ac:dyDescent="0.3">
      <c r="A5279" s="2">
        <v>42086</v>
      </c>
      <c r="B5279">
        <v>1</v>
      </c>
      <c r="C5279">
        <v>3</v>
      </c>
      <c r="D5279" s="3">
        <v>42086.357704780094</v>
      </c>
      <c r="E5279" s="3">
        <v>42086.613518518519</v>
      </c>
      <c r="F5279" s="9">
        <f t="shared" si="492"/>
        <v>0.25581373842578614</v>
      </c>
      <c r="G5279" s="11">
        <f t="shared" si="493"/>
        <v>368.37178333313204</v>
      </c>
      <c r="H5279" t="str">
        <f t="shared" si="494"/>
        <v>Monday</v>
      </c>
      <c r="I5279">
        <f t="shared" si="495"/>
        <v>2015</v>
      </c>
      <c r="J5279" t="str">
        <f t="shared" si="496"/>
        <v>2015-03-2</v>
      </c>
      <c r="K5279" t="str">
        <f t="shared" si="497"/>
        <v>March</v>
      </c>
    </row>
    <row r="5280" spans="1:11" x14ac:dyDescent="0.3">
      <c r="A5280" s="2">
        <v>42086</v>
      </c>
      <c r="B5280">
        <v>0</v>
      </c>
      <c r="C5280">
        <v>3</v>
      </c>
      <c r="D5280" s="3">
        <v>42086.386381365737</v>
      </c>
      <c r="E5280" s="3">
        <v>42086.634293981479</v>
      </c>
      <c r="F5280" s="9">
        <f t="shared" si="492"/>
        <v>0.24791261574137025</v>
      </c>
      <c r="G5280" s="11">
        <f t="shared" si="493"/>
        <v>356.99416666757315</v>
      </c>
      <c r="H5280" t="str">
        <f t="shared" si="494"/>
        <v>Monday</v>
      </c>
      <c r="I5280">
        <f t="shared" si="495"/>
        <v>2015</v>
      </c>
      <c r="J5280" t="str">
        <f t="shared" si="496"/>
        <v>2015-03-2</v>
      </c>
      <c r="K5280" t="str">
        <f t="shared" si="497"/>
        <v>March</v>
      </c>
    </row>
    <row r="5281" spans="1:11" x14ac:dyDescent="0.3">
      <c r="A5281" s="2">
        <v>42086</v>
      </c>
      <c r="B5281">
        <v>0</v>
      </c>
      <c r="C5281">
        <v>3</v>
      </c>
      <c r="D5281" s="3">
        <v>42086.403070486114</v>
      </c>
      <c r="E5281" s="3">
        <v>42086.609791666669</v>
      </c>
      <c r="F5281" s="9">
        <f t="shared" si="492"/>
        <v>0.20672118055517785</v>
      </c>
      <c r="G5281" s="11">
        <f t="shared" si="493"/>
        <v>297.67849999945611</v>
      </c>
      <c r="H5281" t="str">
        <f t="shared" si="494"/>
        <v>Monday</v>
      </c>
      <c r="I5281">
        <f t="shared" si="495"/>
        <v>2015</v>
      </c>
      <c r="J5281" t="str">
        <f t="shared" si="496"/>
        <v>2015-03-2</v>
      </c>
      <c r="K5281" t="str">
        <f t="shared" si="497"/>
        <v>March</v>
      </c>
    </row>
    <row r="5282" spans="1:11" x14ac:dyDescent="0.3">
      <c r="A5282" s="2">
        <v>42086</v>
      </c>
      <c r="B5282">
        <v>0</v>
      </c>
      <c r="C5282">
        <v>3</v>
      </c>
      <c r="D5282" s="3">
        <v>42086.41405324074</v>
      </c>
      <c r="E5282" s="3">
        <v>42087.755069444444</v>
      </c>
      <c r="F5282" s="9">
        <f t="shared" si="492"/>
        <v>1.3410162037034752</v>
      </c>
      <c r="G5282" s="11">
        <f t="shared" si="493"/>
        <v>1931.0633333330043</v>
      </c>
      <c r="H5282" t="str">
        <f t="shared" si="494"/>
        <v>Monday</v>
      </c>
      <c r="I5282">
        <f t="shared" si="495"/>
        <v>2015</v>
      </c>
      <c r="J5282" t="str">
        <f t="shared" si="496"/>
        <v>2015-03-2</v>
      </c>
      <c r="K5282" t="str">
        <f t="shared" si="497"/>
        <v>March</v>
      </c>
    </row>
    <row r="5283" spans="1:11" x14ac:dyDescent="0.3">
      <c r="A5283" s="2">
        <v>42086</v>
      </c>
      <c r="B5283">
        <v>1</v>
      </c>
      <c r="C5283">
        <v>3</v>
      </c>
      <c r="D5283" s="3">
        <v>42086.418639664349</v>
      </c>
      <c r="E5283" s="3">
        <v>42087.047002314815</v>
      </c>
      <c r="F5283" s="9">
        <f t="shared" si="492"/>
        <v>0.62836265046644257</v>
      </c>
      <c r="G5283" s="11">
        <f t="shared" si="493"/>
        <v>904.84221667167731</v>
      </c>
      <c r="H5283" t="str">
        <f t="shared" si="494"/>
        <v>Monday</v>
      </c>
      <c r="I5283">
        <f t="shared" si="495"/>
        <v>2015</v>
      </c>
      <c r="J5283" t="str">
        <f t="shared" si="496"/>
        <v>2015-03-2</v>
      </c>
      <c r="K5283" t="str">
        <f t="shared" si="497"/>
        <v>March</v>
      </c>
    </row>
    <row r="5284" spans="1:11" x14ac:dyDescent="0.3">
      <c r="A5284" s="2">
        <v>42086</v>
      </c>
      <c r="B5284">
        <v>1</v>
      </c>
      <c r="C5284">
        <v>3</v>
      </c>
      <c r="D5284" s="3">
        <v>42086.433459571759</v>
      </c>
      <c r="E5284" s="3">
        <v>42086.837175925924</v>
      </c>
      <c r="F5284" s="9">
        <f t="shared" si="492"/>
        <v>0.40371635416522622</v>
      </c>
      <c r="G5284" s="11">
        <f t="shared" si="493"/>
        <v>581.35154999792576</v>
      </c>
      <c r="H5284" t="str">
        <f t="shared" si="494"/>
        <v>Monday</v>
      </c>
      <c r="I5284">
        <f t="shared" si="495"/>
        <v>2015</v>
      </c>
      <c r="J5284" t="str">
        <f t="shared" si="496"/>
        <v>2015-03-2</v>
      </c>
      <c r="K5284" t="str">
        <f t="shared" si="497"/>
        <v>March</v>
      </c>
    </row>
    <row r="5285" spans="1:11" x14ac:dyDescent="0.3">
      <c r="A5285" s="2">
        <v>42086</v>
      </c>
      <c r="B5285">
        <v>0</v>
      </c>
      <c r="C5285">
        <v>3</v>
      </c>
      <c r="D5285" s="3">
        <v>42086.449079548613</v>
      </c>
      <c r="E5285" s="3">
        <v>42086.909432870372</v>
      </c>
      <c r="F5285" s="9">
        <f t="shared" si="492"/>
        <v>0.4603533217596123</v>
      </c>
      <c r="G5285" s="11">
        <f t="shared" si="493"/>
        <v>662.90878333384171</v>
      </c>
      <c r="H5285" t="str">
        <f t="shared" si="494"/>
        <v>Monday</v>
      </c>
      <c r="I5285">
        <f t="shared" si="495"/>
        <v>2015</v>
      </c>
      <c r="J5285" t="str">
        <f t="shared" si="496"/>
        <v>2015-03-2</v>
      </c>
      <c r="K5285" t="str">
        <f t="shared" si="497"/>
        <v>March</v>
      </c>
    </row>
    <row r="5286" spans="1:11" x14ac:dyDescent="0.3">
      <c r="A5286" s="2">
        <v>42086</v>
      </c>
      <c r="B5286">
        <v>0</v>
      </c>
      <c r="C5286">
        <v>3</v>
      </c>
      <c r="D5286" s="3">
        <v>42086.462044826389</v>
      </c>
      <c r="E5286" s="3">
        <v>42086.786817129629</v>
      </c>
      <c r="F5286" s="9">
        <f t="shared" si="492"/>
        <v>0.32477230324002448</v>
      </c>
      <c r="G5286" s="11">
        <f t="shared" si="493"/>
        <v>467.67211666563526</v>
      </c>
      <c r="H5286" t="str">
        <f t="shared" si="494"/>
        <v>Monday</v>
      </c>
      <c r="I5286">
        <f t="shared" si="495"/>
        <v>2015</v>
      </c>
      <c r="J5286" t="str">
        <f t="shared" si="496"/>
        <v>2015-03-2</v>
      </c>
      <c r="K5286" t="str">
        <f t="shared" si="497"/>
        <v>March</v>
      </c>
    </row>
    <row r="5287" spans="1:11" x14ac:dyDescent="0.3">
      <c r="A5287" s="2">
        <v>42086</v>
      </c>
      <c r="B5287">
        <v>0</v>
      </c>
      <c r="C5287">
        <v>4</v>
      </c>
      <c r="D5287" s="3">
        <v>42086.468638854167</v>
      </c>
      <c r="E5287" s="3">
        <v>42086.656956018516</v>
      </c>
      <c r="F5287" s="9">
        <f t="shared" si="492"/>
        <v>0.18831716434942791</v>
      </c>
      <c r="G5287" s="11">
        <f t="shared" si="493"/>
        <v>271.17671666317619</v>
      </c>
      <c r="H5287" t="str">
        <f t="shared" si="494"/>
        <v>Monday</v>
      </c>
      <c r="I5287">
        <f t="shared" si="495"/>
        <v>2015</v>
      </c>
      <c r="J5287" t="str">
        <f t="shared" si="496"/>
        <v>2015-03-2</v>
      </c>
      <c r="K5287" t="str">
        <f t="shared" si="497"/>
        <v>March</v>
      </c>
    </row>
    <row r="5288" spans="1:11" x14ac:dyDescent="0.3">
      <c r="A5288" s="2">
        <v>42086</v>
      </c>
      <c r="B5288">
        <v>1</v>
      </c>
      <c r="C5288">
        <v>3</v>
      </c>
      <c r="D5288" s="3">
        <v>42086.491665428242</v>
      </c>
      <c r="E5288" s="3">
        <v>42086.663819444446</v>
      </c>
      <c r="F5288" s="9">
        <f t="shared" si="492"/>
        <v>0.17215401620342163</v>
      </c>
      <c r="G5288" s="11">
        <f t="shared" si="493"/>
        <v>247.90178333292715</v>
      </c>
      <c r="H5288" t="str">
        <f t="shared" si="494"/>
        <v>Monday</v>
      </c>
      <c r="I5288">
        <f t="shared" si="495"/>
        <v>2015</v>
      </c>
      <c r="J5288" t="str">
        <f t="shared" si="496"/>
        <v>2015-03-2</v>
      </c>
      <c r="K5288" t="str">
        <f t="shared" si="497"/>
        <v>March</v>
      </c>
    </row>
    <row r="5289" spans="1:11" x14ac:dyDescent="0.3">
      <c r="A5289" s="2">
        <v>42086</v>
      </c>
      <c r="B5289">
        <v>1</v>
      </c>
      <c r="C5289">
        <v>4</v>
      </c>
      <c r="D5289" s="3">
        <v>42086.530038460645</v>
      </c>
      <c r="E5289" s="3">
        <v>42086.658599537041</v>
      </c>
      <c r="F5289" s="9">
        <f t="shared" si="492"/>
        <v>0.12856107639527181</v>
      </c>
      <c r="G5289" s="11">
        <f t="shared" si="493"/>
        <v>185.12795000919141</v>
      </c>
      <c r="H5289" t="str">
        <f t="shared" si="494"/>
        <v>Monday</v>
      </c>
      <c r="I5289">
        <f t="shared" si="495"/>
        <v>2015</v>
      </c>
      <c r="J5289" t="str">
        <f t="shared" si="496"/>
        <v>2015-03-2</v>
      </c>
      <c r="K5289" t="str">
        <f t="shared" si="497"/>
        <v>March</v>
      </c>
    </row>
    <row r="5290" spans="1:11" x14ac:dyDescent="0.3">
      <c r="A5290" s="2">
        <v>42086</v>
      </c>
      <c r="B5290">
        <v>1</v>
      </c>
      <c r="C5290">
        <v>3</v>
      </c>
      <c r="D5290" s="3">
        <v>42086.541754085651</v>
      </c>
      <c r="E5290" s="3">
        <v>42086.826168981483</v>
      </c>
      <c r="F5290" s="9">
        <f t="shared" si="492"/>
        <v>0.28441489583201474</v>
      </c>
      <c r="G5290" s="11">
        <f t="shared" si="493"/>
        <v>409.55744999810122</v>
      </c>
      <c r="H5290" t="str">
        <f t="shared" si="494"/>
        <v>Monday</v>
      </c>
      <c r="I5290">
        <f t="shared" si="495"/>
        <v>2015</v>
      </c>
      <c r="J5290" t="str">
        <f t="shared" si="496"/>
        <v>2015-03-2</v>
      </c>
      <c r="K5290" t="str">
        <f t="shared" si="497"/>
        <v>March</v>
      </c>
    </row>
    <row r="5291" spans="1:11" x14ac:dyDescent="0.3">
      <c r="A5291" s="2">
        <v>42086</v>
      </c>
      <c r="B5291">
        <v>1</v>
      </c>
      <c r="C5291">
        <v>4</v>
      </c>
      <c r="D5291" s="3">
        <v>42086.551597071761</v>
      </c>
      <c r="E5291" s="3">
        <v>42086.662372685183</v>
      </c>
      <c r="F5291" s="9">
        <f t="shared" si="492"/>
        <v>0.11077561342244735</v>
      </c>
      <c r="G5291" s="11">
        <f t="shared" si="493"/>
        <v>159.51688332832418</v>
      </c>
      <c r="H5291" t="str">
        <f t="shared" si="494"/>
        <v>Monday</v>
      </c>
      <c r="I5291">
        <f t="shared" si="495"/>
        <v>2015</v>
      </c>
      <c r="J5291" t="str">
        <f t="shared" si="496"/>
        <v>2015-03-2</v>
      </c>
      <c r="K5291" t="str">
        <f t="shared" si="497"/>
        <v>March</v>
      </c>
    </row>
    <row r="5292" spans="1:11" x14ac:dyDescent="0.3">
      <c r="A5292" s="2">
        <v>42086</v>
      </c>
      <c r="B5292">
        <v>1</v>
      </c>
      <c r="C5292">
        <v>3</v>
      </c>
      <c r="D5292" s="3">
        <v>42086.553724965277</v>
      </c>
      <c r="E5292" s="3">
        <v>42086.681018518517</v>
      </c>
      <c r="F5292" s="9">
        <f t="shared" si="492"/>
        <v>0.12729355323972413</v>
      </c>
      <c r="G5292" s="11">
        <f t="shared" si="493"/>
        <v>183.30271666520275</v>
      </c>
      <c r="H5292" t="str">
        <f t="shared" si="494"/>
        <v>Monday</v>
      </c>
      <c r="I5292">
        <f t="shared" si="495"/>
        <v>2015</v>
      </c>
      <c r="J5292" t="str">
        <f t="shared" si="496"/>
        <v>2015-03-2</v>
      </c>
      <c r="K5292" t="str">
        <f t="shared" si="497"/>
        <v>March</v>
      </c>
    </row>
    <row r="5293" spans="1:11" x14ac:dyDescent="0.3">
      <c r="A5293" s="2">
        <v>42086</v>
      </c>
      <c r="B5293">
        <v>1</v>
      </c>
      <c r="C5293">
        <v>3</v>
      </c>
      <c r="D5293" s="3">
        <v>42086.564309456022</v>
      </c>
      <c r="E5293" s="3">
        <v>42087.103263888886</v>
      </c>
      <c r="F5293" s="9">
        <f t="shared" si="492"/>
        <v>0.53895443286455702</v>
      </c>
      <c r="G5293" s="11">
        <f t="shared" si="493"/>
        <v>776.09438332496211</v>
      </c>
      <c r="H5293" t="str">
        <f t="shared" si="494"/>
        <v>Monday</v>
      </c>
      <c r="I5293">
        <f t="shared" si="495"/>
        <v>2015</v>
      </c>
      <c r="J5293" t="str">
        <f t="shared" si="496"/>
        <v>2015-03-2</v>
      </c>
      <c r="K5293" t="str">
        <f t="shared" si="497"/>
        <v>March</v>
      </c>
    </row>
    <row r="5294" spans="1:11" x14ac:dyDescent="0.3">
      <c r="A5294" s="2">
        <v>42086</v>
      </c>
      <c r="B5294">
        <v>0</v>
      </c>
      <c r="C5294">
        <v>3</v>
      </c>
      <c r="D5294" s="3">
        <v>42086.563315706022</v>
      </c>
      <c r="E5294" s="3">
        <v>42086.79215277778</v>
      </c>
      <c r="F5294" s="9">
        <f t="shared" si="492"/>
        <v>0.22883707175788004</v>
      </c>
      <c r="G5294" s="11">
        <f t="shared" si="493"/>
        <v>329.52538333134726</v>
      </c>
      <c r="H5294" t="str">
        <f t="shared" si="494"/>
        <v>Monday</v>
      </c>
      <c r="I5294">
        <f t="shared" si="495"/>
        <v>2015</v>
      </c>
      <c r="J5294" t="str">
        <f t="shared" si="496"/>
        <v>2015-03-2</v>
      </c>
      <c r="K5294" t="str">
        <f t="shared" si="497"/>
        <v>March</v>
      </c>
    </row>
    <row r="5295" spans="1:11" x14ac:dyDescent="0.3">
      <c r="A5295" s="2">
        <v>42086</v>
      </c>
      <c r="B5295">
        <v>1</v>
      </c>
      <c r="C5295">
        <v>3</v>
      </c>
      <c r="D5295" s="3">
        <v>42086.603961076391</v>
      </c>
      <c r="E5295" s="3">
        <v>42086.76699074074</v>
      </c>
      <c r="F5295" s="9">
        <f t="shared" si="492"/>
        <v>0.16302966434886912</v>
      </c>
      <c r="G5295" s="11">
        <f t="shared" si="493"/>
        <v>234.76271666237153</v>
      </c>
      <c r="H5295" t="str">
        <f t="shared" si="494"/>
        <v>Monday</v>
      </c>
      <c r="I5295">
        <f t="shared" si="495"/>
        <v>2015</v>
      </c>
      <c r="J5295" t="str">
        <f t="shared" si="496"/>
        <v>2015-03-2</v>
      </c>
      <c r="K5295" t="str">
        <f t="shared" si="497"/>
        <v>March</v>
      </c>
    </row>
    <row r="5296" spans="1:11" x14ac:dyDescent="0.3">
      <c r="A5296" s="2">
        <v>42086</v>
      </c>
      <c r="B5296">
        <v>1</v>
      </c>
      <c r="C5296">
        <v>3</v>
      </c>
      <c r="D5296" s="3">
        <v>42086.616565393517</v>
      </c>
      <c r="E5296" s="3">
        <v>42086.793067129627</v>
      </c>
      <c r="F5296" s="9">
        <f t="shared" si="492"/>
        <v>0.17650173611036735</v>
      </c>
      <c r="G5296" s="11">
        <f t="shared" si="493"/>
        <v>254.16249999892898</v>
      </c>
      <c r="H5296" t="str">
        <f t="shared" si="494"/>
        <v>Monday</v>
      </c>
      <c r="I5296">
        <f t="shared" si="495"/>
        <v>2015</v>
      </c>
      <c r="J5296" t="str">
        <f t="shared" si="496"/>
        <v>2015-03-2</v>
      </c>
      <c r="K5296" t="str">
        <f t="shared" si="497"/>
        <v>March</v>
      </c>
    </row>
    <row r="5297" spans="1:11" x14ac:dyDescent="0.3">
      <c r="A5297" s="2">
        <v>42086</v>
      </c>
      <c r="B5297">
        <v>0</v>
      </c>
      <c r="C5297">
        <v>3</v>
      </c>
      <c r="D5297" s="3">
        <v>42086.647522488427</v>
      </c>
      <c r="E5297" s="3">
        <v>42086.816041666665</v>
      </c>
      <c r="F5297" s="9">
        <f t="shared" si="492"/>
        <v>0.16851917823805707</v>
      </c>
      <c r="G5297" s="11">
        <f t="shared" si="493"/>
        <v>242.66761666280217</v>
      </c>
      <c r="H5297" t="str">
        <f t="shared" si="494"/>
        <v>Monday</v>
      </c>
      <c r="I5297">
        <f t="shared" si="495"/>
        <v>2015</v>
      </c>
      <c r="J5297" t="str">
        <f t="shared" si="496"/>
        <v>2015-03-2</v>
      </c>
      <c r="K5297" t="str">
        <f t="shared" si="497"/>
        <v>March</v>
      </c>
    </row>
    <row r="5298" spans="1:11" x14ac:dyDescent="0.3">
      <c r="A5298" s="2">
        <v>42086</v>
      </c>
      <c r="B5298">
        <v>1</v>
      </c>
      <c r="C5298">
        <v>3</v>
      </c>
      <c r="D5298" s="3">
        <v>42086.659457557871</v>
      </c>
      <c r="E5298" s="3">
        <v>42086.825138888889</v>
      </c>
      <c r="F5298" s="9">
        <f t="shared" si="492"/>
        <v>0.16568133101827698</v>
      </c>
      <c r="G5298" s="11">
        <f t="shared" si="493"/>
        <v>238.58111666631885</v>
      </c>
      <c r="H5298" t="str">
        <f t="shared" si="494"/>
        <v>Monday</v>
      </c>
      <c r="I5298">
        <f t="shared" si="495"/>
        <v>2015</v>
      </c>
      <c r="J5298" t="str">
        <f t="shared" si="496"/>
        <v>2015-03-2</v>
      </c>
      <c r="K5298" t="str">
        <f t="shared" si="497"/>
        <v>March</v>
      </c>
    </row>
    <row r="5299" spans="1:11" x14ac:dyDescent="0.3">
      <c r="A5299" s="2">
        <v>42086</v>
      </c>
      <c r="B5299">
        <v>0</v>
      </c>
      <c r="C5299">
        <v>3</v>
      </c>
      <c r="D5299" s="3">
        <v>42086.661956979166</v>
      </c>
      <c r="E5299" s="3">
        <v>42086.761261574073</v>
      </c>
      <c r="F5299" s="9">
        <f t="shared" si="492"/>
        <v>9.9304594907152932E-2</v>
      </c>
      <c r="G5299" s="11">
        <f t="shared" si="493"/>
        <v>142.99861666630022</v>
      </c>
      <c r="H5299" t="str">
        <f t="shared" si="494"/>
        <v>Monday</v>
      </c>
      <c r="I5299">
        <f t="shared" si="495"/>
        <v>2015</v>
      </c>
      <c r="J5299" t="str">
        <f t="shared" si="496"/>
        <v>2015-03-2</v>
      </c>
      <c r="K5299" t="str">
        <f t="shared" si="497"/>
        <v>March</v>
      </c>
    </row>
    <row r="5300" spans="1:11" x14ac:dyDescent="0.3">
      <c r="A5300" s="2">
        <v>42086</v>
      </c>
      <c r="B5300">
        <v>0</v>
      </c>
      <c r="C5300">
        <v>4</v>
      </c>
      <c r="D5300" s="3">
        <v>42086.669450312504</v>
      </c>
      <c r="E5300" s="3">
        <v>42086.83630787037</v>
      </c>
      <c r="F5300" s="9">
        <f t="shared" si="492"/>
        <v>0.16685755786602385</v>
      </c>
      <c r="G5300" s="11">
        <f t="shared" si="493"/>
        <v>240.27488332707435</v>
      </c>
      <c r="H5300" t="str">
        <f t="shared" si="494"/>
        <v>Monday</v>
      </c>
      <c r="I5300">
        <f t="shared" si="495"/>
        <v>2015</v>
      </c>
      <c r="J5300" t="str">
        <f t="shared" si="496"/>
        <v>2015-03-2</v>
      </c>
      <c r="K5300" t="str">
        <f t="shared" si="497"/>
        <v>March</v>
      </c>
    </row>
    <row r="5301" spans="1:11" x14ac:dyDescent="0.3">
      <c r="A5301" s="2">
        <v>42086</v>
      </c>
      <c r="B5301">
        <v>0</v>
      </c>
      <c r="C5301">
        <v>4</v>
      </c>
      <c r="D5301" s="3">
        <v>42086.675684571761</v>
      </c>
      <c r="E5301" s="3">
        <v>42086.782592592594</v>
      </c>
      <c r="F5301" s="9">
        <f t="shared" si="492"/>
        <v>0.10690802083263407</v>
      </c>
      <c r="G5301" s="11">
        <f t="shared" si="493"/>
        <v>153.94754999899305</v>
      </c>
      <c r="H5301" t="str">
        <f t="shared" si="494"/>
        <v>Monday</v>
      </c>
      <c r="I5301">
        <f t="shared" si="495"/>
        <v>2015</v>
      </c>
      <c r="J5301" t="str">
        <f t="shared" si="496"/>
        <v>2015-03-2</v>
      </c>
      <c r="K5301" t="str">
        <f t="shared" si="497"/>
        <v>March</v>
      </c>
    </row>
    <row r="5302" spans="1:11" x14ac:dyDescent="0.3">
      <c r="A5302" s="2">
        <v>42086</v>
      </c>
      <c r="B5302">
        <v>0</v>
      </c>
      <c r="C5302">
        <v>3</v>
      </c>
      <c r="D5302" s="3">
        <v>42086.687206249997</v>
      </c>
      <c r="E5302" s="3">
        <v>42087.549201388887</v>
      </c>
      <c r="F5302" s="9">
        <f t="shared" si="492"/>
        <v>0.86199513889005175</v>
      </c>
      <c r="G5302" s="11">
        <f t="shared" si="493"/>
        <v>1241.2730000016745</v>
      </c>
      <c r="H5302" t="str">
        <f t="shared" si="494"/>
        <v>Monday</v>
      </c>
      <c r="I5302">
        <f t="shared" si="495"/>
        <v>2015</v>
      </c>
      <c r="J5302" t="str">
        <f t="shared" si="496"/>
        <v>2015-03-2</v>
      </c>
      <c r="K5302" t="str">
        <f t="shared" si="497"/>
        <v>March</v>
      </c>
    </row>
    <row r="5303" spans="1:11" x14ac:dyDescent="0.3">
      <c r="A5303" s="2">
        <v>42086</v>
      </c>
      <c r="B5303">
        <v>0</v>
      </c>
      <c r="C5303">
        <v>3</v>
      </c>
      <c r="D5303" s="3">
        <v>42086.69164128472</v>
      </c>
      <c r="E5303" s="3">
        <v>42087.04855324074</v>
      </c>
      <c r="F5303" s="9">
        <f t="shared" si="492"/>
        <v>0.35691195601975778</v>
      </c>
      <c r="G5303" s="11">
        <f t="shared" si="493"/>
        <v>513.9532166684512</v>
      </c>
      <c r="H5303" t="str">
        <f t="shared" si="494"/>
        <v>Monday</v>
      </c>
      <c r="I5303">
        <f t="shared" si="495"/>
        <v>2015</v>
      </c>
      <c r="J5303" t="str">
        <f t="shared" si="496"/>
        <v>2015-03-2</v>
      </c>
      <c r="K5303" t="str">
        <f t="shared" si="497"/>
        <v>March</v>
      </c>
    </row>
    <row r="5304" spans="1:11" x14ac:dyDescent="0.3">
      <c r="A5304" s="2">
        <v>42086</v>
      </c>
      <c r="B5304">
        <v>0</v>
      </c>
      <c r="C5304">
        <v>3</v>
      </c>
      <c r="D5304" s="3">
        <v>42086.699998148149</v>
      </c>
      <c r="E5304" s="3">
        <v>42086.834351851852</v>
      </c>
      <c r="F5304" s="9">
        <f t="shared" si="492"/>
        <v>0.13435370370279998</v>
      </c>
      <c r="G5304" s="11">
        <f t="shared" si="493"/>
        <v>193.46933333203197</v>
      </c>
      <c r="H5304" t="str">
        <f t="shared" si="494"/>
        <v>Monday</v>
      </c>
      <c r="I5304">
        <f t="shared" si="495"/>
        <v>2015</v>
      </c>
      <c r="J5304" t="str">
        <f t="shared" si="496"/>
        <v>2015-03-2</v>
      </c>
      <c r="K5304" t="str">
        <f t="shared" si="497"/>
        <v>March</v>
      </c>
    </row>
    <row r="5305" spans="1:11" x14ac:dyDescent="0.3">
      <c r="A5305" s="2">
        <v>42086</v>
      </c>
      <c r="B5305">
        <v>1</v>
      </c>
      <c r="C5305">
        <v>3</v>
      </c>
      <c r="D5305" s="3">
        <v>42086.701153043985</v>
      </c>
      <c r="E5305" s="3">
        <v>42087.746689814812</v>
      </c>
      <c r="F5305" s="9">
        <f t="shared" si="492"/>
        <v>1.0455367708273116</v>
      </c>
      <c r="G5305" s="11">
        <f t="shared" si="493"/>
        <v>1505.5729499913286</v>
      </c>
      <c r="H5305" t="str">
        <f t="shared" si="494"/>
        <v>Monday</v>
      </c>
      <c r="I5305">
        <f t="shared" si="495"/>
        <v>2015</v>
      </c>
      <c r="J5305" t="str">
        <f t="shared" si="496"/>
        <v>2015-03-2</v>
      </c>
      <c r="K5305" t="str">
        <f t="shared" si="497"/>
        <v>March</v>
      </c>
    </row>
    <row r="5306" spans="1:11" x14ac:dyDescent="0.3">
      <c r="A5306" s="2">
        <v>42086</v>
      </c>
      <c r="B5306">
        <v>0</v>
      </c>
      <c r="C5306">
        <v>4</v>
      </c>
      <c r="D5306" s="3">
        <v>42086.706519409723</v>
      </c>
      <c r="E5306" s="3">
        <v>42086.741620370369</v>
      </c>
      <c r="F5306" s="9">
        <f t="shared" si="492"/>
        <v>3.5100960645650048E-2</v>
      </c>
      <c r="G5306" s="11">
        <f t="shared" si="493"/>
        <v>50.545383329736069</v>
      </c>
      <c r="H5306" t="str">
        <f t="shared" si="494"/>
        <v>Monday</v>
      </c>
      <c r="I5306">
        <f t="shared" si="495"/>
        <v>2015</v>
      </c>
      <c r="J5306" t="str">
        <f t="shared" si="496"/>
        <v>2015-03-2</v>
      </c>
      <c r="K5306" t="str">
        <f t="shared" si="497"/>
        <v>March</v>
      </c>
    </row>
    <row r="5307" spans="1:11" x14ac:dyDescent="0.3">
      <c r="A5307" s="2">
        <v>42086</v>
      </c>
      <c r="B5307">
        <v>1</v>
      </c>
      <c r="C5307">
        <v>3</v>
      </c>
      <c r="D5307" s="3">
        <v>42086.720334490739</v>
      </c>
      <c r="E5307" s="3">
        <v>42087.318148148152</v>
      </c>
      <c r="F5307" s="9">
        <f t="shared" si="492"/>
        <v>0.59781365741218906</v>
      </c>
      <c r="G5307" s="11">
        <f t="shared" si="493"/>
        <v>860.85166667355224</v>
      </c>
      <c r="H5307" t="str">
        <f t="shared" si="494"/>
        <v>Monday</v>
      </c>
      <c r="I5307">
        <f t="shared" si="495"/>
        <v>2015</v>
      </c>
      <c r="J5307" t="str">
        <f t="shared" si="496"/>
        <v>2015-03-2</v>
      </c>
      <c r="K5307" t="str">
        <f t="shared" si="497"/>
        <v>March</v>
      </c>
    </row>
    <row r="5308" spans="1:11" x14ac:dyDescent="0.3">
      <c r="A5308" s="2">
        <v>42086</v>
      </c>
      <c r="B5308">
        <v>0</v>
      </c>
      <c r="C5308">
        <v>3</v>
      </c>
      <c r="D5308" s="3">
        <v>42086.722919444444</v>
      </c>
      <c r="E5308" s="3">
        <v>42087.744629629633</v>
      </c>
      <c r="F5308" s="9">
        <f t="shared" si="492"/>
        <v>1.0217101851885673</v>
      </c>
      <c r="G5308" s="11">
        <f t="shared" si="493"/>
        <v>1471.2626666715369</v>
      </c>
      <c r="H5308" t="str">
        <f t="shared" si="494"/>
        <v>Monday</v>
      </c>
      <c r="I5308">
        <f t="shared" si="495"/>
        <v>2015</v>
      </c>
      <c r="J5308" t="str">
        <f t="shared" si="496"/>
        <v>2015-03-2</v>
      </c>
      <c r="K5308" t="str">
        <f t="shared" si="497"/>
        <v>March</v>
      </c>
    </row>
    <row r="5309" spans="1:11" x14ac:dyDescent="0.3">
      <c r="A5309" s="2">
        <v>42086</v>
      </c>
      <c r="B5309">
        <v>1</v>
      </c>
      <c r="C5309">
        <v>4</v>
      </c>
      <c r="D5309" s="3">
        <v>42086.7817278125</v>
      </c>
      <c r="E5309" s="3">
        <v>42087.216666666667</v>
      </c>
      <c r="F5309" s="9">
        <f t="shared" si="492"/>
        <v>0.43493885416683042</v>
      </c>
      <c r="G5309" s="11">
        <f t="shared" si="493"/>
        <v>626.31195000023581</v>
      </c>
      <c r="H5309" t="str">
        <f t="shared" si="494"/>
        <v>Monday</v>
      </c>
      <c r="I5309">
        <f t="shared" si="495"/>
        <v>2015</v>
      </c>
      <c r="J5309" t="str">
        <f t="shared" si="496"/>
        <v>2015-03-2</v>
      </c>
      <c r="K5309" t="str">
        <f t="shared" si="497"/>
        <v>March</v>
      </c>
    </row>
    <row r="5310" spans="1:11" x14ac:dyDescent="0.3">
      <c r="A5310" s="2">
        <v>42086</v>
      </c>
      <c r="B5310">
        <v>0</v>
      </c>
      <c r="C5310">
        <v>4</v>
      </c>
      <c r="D5310" s="3">
        <v>42086.793494097219</v>
      </c>
      <c r="E5310" s="3">
        <v>42086.962187500001</v>
      </c>
      <c r="F5310" s="9">
        <f t="shared" si="492"/>
        <v>0.16869340278208256</v>
      </c>
      <c r="G5310" s="11">
        <f t="shared" si="493"/>
        <v>242.91850000619888</v>
      </c>
      <c r="H5310" t="str">
        <f t="shared" si="494"/>
        <v>Monday</v>
      </c>
      <c r="I5310">
        <f t="shared" si="495"/>
        <v>2015</v>
      </c>
      <c r="J5310" t="str">
        <f t="shared" si="496"/>
        <v>2015-03-2</v>
      </c>
      <c r="K5310" t="str">
        <f t="shared" si="497"/>
        <v>March</v>
      </c>
    </row>
    <row r="5311" spans="1:11" x14ac:dyDescent="0.3">
      <c r="A5311" s="2">
        <v>42086</v>
      </c>
      <c r="B5311">
        <v>1</v>
      </c>
      <c r="C5311">
        <v>3</v>
      </c>
      <c r="D5311" s="3">
        <v>42086.795586689812</v>
      </c>
      <c r="E5311" s="3">
        <v>42086.901388888888</v>
      </c>
      <c r="F5311" s="9">
        <f t="shared" si="492"/>
        <v>0.10580219907569699</v>
      </c>
      <c r="G5311" s="11">
        <f t="shared" si="493"/>
        <v>152.35516666900367</v>
      </c>
      <c r="H5311" t="str">
        <f t="shared" si="494"/>
        <v>Monday</v>
      </c>
      <c r="I5311">
        <f t="shared" si="495"/>
        <v>2015</v>
      </c>
      <c r="J5311" t="str">
        <f t="shared" si="496"/>
        <v>2015-03-2</v>
      </c>
      <c r="K5311" t="str">
        <f t="shared" si="497"/>
        <v>March</v>
      </c>
    </row>
    <row r="5312" spans="1:11" x14ac:dyDescent="0.3">
      <c r="A5312" s="2">
        <v>42086</v>
      </c>
      <c r="B5312">
        <v>1</v>
      </c>
      <c r="C5312">
        <v>5</v>
      </c>
      <c r="D5312" s="3">
        <v>42086.801588113427</v>
      </c>
      <c r="E5312" s="3">
        <v>42086.895069444443</v>
      </c>
      <c r="F5312" s="9">
        <f t="shared" si="492"/>
        <v>9.348133101593703E-2</v>
      </c>
      <c r="G5312" s="11">
        <f t="shared" si="493"/>
        <v>134.61311666294932</v>
      </c>
      <c r="H5312" t="str">
        <f t="shared" si="494"/>
        <v>Monday</v>
      </c>
      <c r="I5312">
        <f t="shared" si="495"/>
        <v>2015</v>
      </c>
      <c r="J5312" t="str">
        <f t="shared" si="496"/>
        <v>2015-03-2</v>
      </c>
      <c r="K5312" t="str">
        <f t="shared" si="497"/>
        <v>March</v>
      </c>
    </row>
    <row r="5313" spans="1:11" x14ac:dyDescent="0.3">
      <c r="A5313" s="2">
        <v>42086</v>
      </c>
      <c r="B5313">
        <v>1</v>
      </c>
      <c r="C5313">
        <v>4</v>
      </c>
      <c r="D5313" s="3">
        <v>42086.821862152778</v>
      </c>
      <c r="E5313" s="3">
        <v>42086.885717592595</v>
      </c>
      <c r="F5313" s="9">
        <f t="shared" si="492"/>
        <v>6.3855439817416482E-2</v>
      </c>
      <c r="G5313" s="11">
        <f t="shared" si="493"/>
        <v>91.951833337079734</v>
      </c>
      <c r="H5313" t="str">
        <f t="shared" si="494"/>
        <v>Monday</v>
      </c>
      <c r="I5313">
        <f t="shared" si="495"/>
        <v>2015</v>
      </c>
      <c r="J5313" t="str">
        <f t="shared" si="496"/>
        <v>2015-03-2</v>
      </c>
      <c r="K5313" t="str">
        <f t="shared" si="497"/>
        <v>March</v>
      </c>
    </row>
    <row r="5314" spans="1:11" x14ac:dyDescent="0.3">
      <c r="A5314" s="2">
        <v>42086</v>
      </c>
      <c r="B5314">
        <v>0</v>
      </c>
      <c r="C5314">
        <v>3</v>
      </c>
      <c r="D5314" s="3">
        <v>42086.822881793982</v>
      </c>
      <c r="E5314" s="3">
        <v>42086.943310185183</v>
      </c>
      <c r="F5314" s="9">
        <f t="shared" si="492"/>
        <v>0.12042839120113058</v>
      </c>
      <c r="G5314" s="11">
        <f t="shared" si="493"/>
        <v>173.41688332962804</v>
      </c>
      <c r="H5314" t="str">
        <f t="shared" si="494"/>
        <v>Monday</v>
      </c>
      <c r="I5314">
        <f t="shared" si="495"/>
        <v>2015</v>
      </c>
      <c r="J5314" t="str">
        <f t="shared" si="496"/>
        <v>2015-03-2</v>
      </c>
      <c r="K5314" t="str">
        <f t="shared" si="497"/>
        <v>March</v>
      </c>
    </row>
    <row r="5315" spans="1:11" x14ac:dyDescent="0.3">
      <c r="A5315" s="2">
        <v>42086</v>
      </c>
      <c r="B5315">
        <v>0</v>
      </c>
      <c r="C5315">
        <v>3</v>
      </c>
      <c r="D5315" s="3">
        <v>42086.834567824073</v>
      </c>
      <c r="E5315" s="3">
        <v>42086.921111111114</v>
      </c>
      <c r="F5315" s="9">
        <f t="shared" ref="F5315:F5378" si="498">E5315-D5315</f>
        <v>8.6543287041422445E-2</v>
      </c>
      <c r="G5315" s="11">
        <f t="shared" ref="G5315:G5378" si="499">F5315*1440</f>
        <v>124.62233333964832</v>
      </c>
      <c r="H5315" t="str">
        <f t="shared" ref="H5315:H5378" si="500">TEXT(A5315,"dddd")</f>
        <v>Monday</v>
      </c>
      <c r="I5315">
        <f t="shared" ref="I5315:I5378" si="501">YEAR(A5315)</f>
        <v>2015</v>
      </c>
      <c r="J5315" t="str">
        <f t="shared" ref="J5315:J5378" si="502">I5315&amp;"-"&amp;TEXT(A5315,"mm")&amp;"-"&amp;WEEKDAY(A5315)</f>
        <v>2015-03-2</v>
      </c>
      <c r="K5315" t="str">
        <f t="shared" ref="K5315:K5378" si="503">TEXT(A5315,"mmmm")</f>
        <v>March</v>
      </c>
    </row>
    <row r="5316" spans="1:11" x14ac:dyDescent="0.3">
      <c r="A5316" s="2">
        <v>42086</v>
      </c>
      <c r="B5316">
        <v>0</v>
      </c>
      <c r="C5316">
        <v>3</v>
      </c>
      <c r="D5316" s="3">
        <v>42086.836322881943</v>
      </c>
      <c r="E5316" s="3">
        <v>42086.926469907405</v>
      </c>
      <c r="F5316" s="9">
        <f t="shared" si="498"/>
        <v>9.0147025461192243E-2</v>
      </c>
      <c r="G5316" s="11">
        <f t="shared" si="499"/>
        <v>129.81171666411683</v>
      </c>
      <c r="H5316" t="str">
        <f t="shared" si="500"/>
        <v>Monday</v>
      </c>
      <c r="I5316">
        <f t="shared" si="501"/>
        <v>2015</v>
      </c>
      <c r="J5316" t="str">
        <f t="shared" si="502"/>
        <v>2015-03-2</v>
      </c>
      <c r="K5316" t="str">
        <f t="shared" si="503"/>
        <v>March</v>
      </c>
    </row>
    <row r="5317" spans="1:11" x14ac:dyDescent="0.3">
      <c r="A5317" s="2">
        <v>42086</v>
      </c>
      <c r="B5317">
        <v>1</v>
      </c>
      <c r="C5317">
        <v>3</v>
      </c>
      <c r="D5317" s="3">
        <v>42086.851874305554</v>
      </c>
      <c r="E5317" s="3">
        <v>42087.632731481484</v>
      </c>
      <c r="F5317" s="9">
        <f t="shared" si="498"/>
        <v>0.7808571759305778</v>
      </c>
      <c r="G5317" s="11">
        <f t="shared" si="499"/>
        <v>1124.434333340032</v>
      </c>
      <c r="H5317" t="str">
        <f t="shared" si="500"/>
        <v>Monday</v>
      </c>
      <c r="I5317">
        <f t="shared" si="501"/>
        <v>2015</v>
      </c>
      <c r="J5317" t="str">
        <f t="shared" si="502"/>
        <v>2015-03-2</v>
      </c>
      <c r="K5317" t="str">
        <f t="shared" si="503"/>
        <v>March</v>
      </c>
    </row>
    <row r="5318" spans="1:11" x14ac:dyDescent="0.3">
      <c r="A5318" s="2">
        <v>42086</v>
      </c>
      <c r="B5318">
        <v>1</v>
      </c>
      <c r="C5318">
        <v>3</v>
      </c>
      <c r="D5318" s="3">
        <v>42086.865171446756</v>
      </c>
      <c r="E5318" s="3">
        <v>42087.456620370373</v>
      </c>
      <c r="F5318" s="9">
        <f t="shared" si="498"/>
        <v>0.59144892361655366</v>
      </c>
      <c r="G5318" s="11">
        <f t="shared" si="499"/>
        <v>851.68645000783727</v>
      </c>
      <c r="H5318" t="str">
        <f t="shared" si="500"/>
        <v>Monday</v>
      </c>
      <c r="I5318">
        <f t="shared" si="501"/>
        <v>2015</v>
      </c>
      <c r="J5318" t="str">
        <f t="shared" si="502"/>
        <v>2015-03-2</v>
      </c>
      <c r="K5318" t="str">
        <f t="shared" si="503"/>
        <v>March</v>
      </c>
    </row>
    <row r="5319" spans="1:11" x14ac:dyDescent="0.3">
      <c r="A5319" s="2">
        <v>42086</v>
      </c>
      <c r="B5319">
        <v>0</v>
      </c>
      <c r="C5319">
        <v>3</v>
      </c>
      <c r="D5319" s="3">
        <v>42086.885339733795</v>
      </c>
      <c r="E5319" s="3">
        <v>42086.928877314815</v>
      </c>
      <c r="F5319" s="9">
        <f t="shared" si="498"/>
        <v>4.3537581019336358E-2</v>
      </c>
      <c r="G5319" s="11">
        <f t="shared" si="499"/>
        <v>62.694116667844355</v>
      </c>
      <c r="H5319" t="str">
        <f t="shared" si="500"/>
        <v>Monday</v>
      </c>
      <c r="I5319">
        <f t="shared" si="501"/>
        <v>2015</v>
      </c>
      <c r="J5319" t="str">
        <f t="shared" si="502"/>
        <v>2015-03-2</v>
      </c>
      <c r="K5319" t="str">
        <f t="shared" si="503"/>
        <v>March</v>
      </c>
    </row>
    <row r="5320" spans="1:11" x14ac:dyDescent="0.3">
      <c r="A5320" s="2">
        <v>42086</v>
      </c>
      <c r="B5320">
        <v>0</v>
      </c>
      <c r="C5320">
        <v>3</v>
      </c>
      <c r="D5320" s="3">
        <v>42086.902150150461</v>
      </c>
      <c r="E5320" s="3">
        <v>42087.822152777779</v>
      </c>
      <c r="F5320" s="9">
        <f t="shared" si="498"/>
        <v>0.92000262731744442</v>
      </c>
      <c r="G5320" s="11">
        <f t="shared" si="499"/>
        <v>1324.80378333712</v>
      </c>
      <c r="H5320" t="str">
        <f t="shared" si="500"/>
        <v>Monday</v>
      </c>
      <c r="I5320">
        <f t="shared" si="501"/>
        <v>2015</v>
      </c>
      <c r="J5320" t="str">
        <f t="shared" si="502"/>
        <v>2015-03-2</v>
      </c>
      <c r="K5320" t="str">
        <f t="shared" si="503"/>
        <v>March</v>
      </c>
    </row>
    <row r="5321" spans="1:11" x14ac:dyDescent="0.3">
      <c r="A5321" s="2">
        <v>42086</v>
      </c>
      <c r="B5321">
        <v>0</v>
      </c>
      <c r="C5321">
        <v>4</v>
      </c>
      <c r="D5321" s="3">
        <v>42086.912716469909</v>
      </c>
      <c r="E5321" s="3">
        <v>42087.612407407411</v>
      </c>
      <c r="F5321" s="9">
        <f t="shared" si="498"/>
        <v>0.69969093750114553</v>
      </c>
      <c r="G5321" s="11">
        <f t="shared" si="499"/>
        <v>1007.5549500016496</v>
      </c>
      <c r="H5321" t="str">
        <f t="shared" si="500"/>
        <v>Monday</v>
      </c>
      <c r="I5321">
        <f t="shared" si="501"/>
        <v>2015</v>
      </c>
      <c r="J5321" t="str">
        <f t="shared" si="502"/>
        <v>2015-03-2</v>
      </c>
      <c r="K5321" t="str">
        <f t="shared" si="503"/>
        <v>March</v>
      </c>
    </row>
    <row r="5322" spans="1:11" x14ac:dyDescent="0.3">
      <c r="A5322" s="2">
        <v>42086</v>
      </c>
      <c r="B5322">
        <v>0</v>
      </c>
      <c r="C5322">
        <v>4</v>
      </c>
      <c r="D5322" s="3">
        <v>42086.916425613425</v>
      </c>
      <c r="E5322" s="3">
        <v>42088.00136574074</v>
      </c>
      <c r="F5322" s="9">
        <f t="shared" si="498"/>
        <v>1.0849401273153489</v>
      </c>
      <c r="G5322" s="11">
        <f t="shared" si="499"/>
        <v>1562.3137833341025</v>
      </c>
      <c r="H5322" t="str">
        <f t="shared" si="500"/>
        <v>Monday</v>
      </c>
      <c r="I5322">
        <f t="shared" si="501"/>
        <v>2015</v>
      </c>
      <c r="J5322" t="str">
        <f t="shared" si="502"/>
        <v>2015-03-2</v>
      </c>
      <c r="K5322" t="str">
        <f t="shared" si="503"/>
        <v>March</v>
      </c>
    </row>
    <row r="5323" spans="1:11" x14ac:dyDescent="0.3">
      <c r="A5323" s="2">
        <v>42086</v>
      </c>
      <c r="B5323">
        <v>0</v>
      </c>
      <c r="C5323">
        <v>4</v>
      </c>
      <c r="D5323" s="3">
        <v>42086.928761608797</v>
      </c>
      <c r="E5323" s="3">
        <v>42087.321157407408</v>
      </c>
      <c r="F5323" s="9">
        <f t="shared" si="498"/>
        <v>0.3923957986116875</v>
      </c>
      <c r="G5323" s="11">
        <f t="shared" si="499"/>
        <v>565.04995000082999</v>
      </c>
      <c r="H5323" t="str">
        <f t="shared" si="500"/>
        <v>Monday</v>
      </c>
      <c r="I5323">
        <f t="shared" si="501"/>
        <v>2015</v>
      </c>
      <c r="J5323" t="str">
        <f t="shared" si="502"/>
        <v>2015-03-2</v>
      </c>
      <c r="K5323" t="str">
        <f t="shared" si="503"/>
        <v>March</v>
      </c>
    </row>
    <row r="5324" spans="1:11" x14ac:dyDescent="0.3">
      <c r="A5324" s="2">
        <v>42086</v>
      </c>
      <c r="B5324">
        <v>0</v>
      </c>
      <c r="C5324">
        <v>3</v>
      </c>
      <c r="D5324" s="3">
        <v>42086.930276932871</v>
      </c>
      <c r="E5324" s="3">
        <v>42087.445821759262</v>
      </c>
      <c r="F5324" s="9">
        <f t="shared" si="498"/>
        <v>0.51554482639039634</v>
      </c>
      <c r="G5324" s="11">
        <f t="shared" si="499"/>
        <v>742.38455000217073</v>
      </c>
      <c r="H5324" t="str">
        <f t="shared" si="500"/>
        <v>Monday</v>
      </c>
      <c r="I5324">
        <f t="shared" si="501"/>
        <v>2015</v>
      </c>
      <c r="J5324" t="str">
        <f t="shared" si="502"/>
        <v>2015-03-2</v>
      </c>
      <c r="K5324" t="str">
        <f t="shared" si="503"/>
        <v>March</v>
      </c>
    </row>
    <row r="5325" spans="1:11" x14ac:dyDescent="0.3">
      <c r="A5325" s="2">
        <v>42086</v>
      </c>
      <c r="B5325">
        <v>1</v>
      </c>
      <c r="C5325">
        <v>3</v>
      </c>
      <c r="D5325" s="3">
        <v>42086.936143287036</v>
      </c>
      <c r="E5325" s="3">
        <v>42087.016273148147</v>
      </c>
      <c r="F5325" s="9">
        <f t="shared" si="498"/>
        <v>8.0129861111345235E-2</v>
      </c>
      <c r="G5325" s="11">
        <f t="shared" si="499"/>
        <v>115.38700000033714</v>
      </c>
      <c r="H5325" t="str">
        <f t="shared" si="500"/>
        <v>Monday</v>
      </c>
      <c r="I5325">
        <f t="shared" si="501"/>
        <v>2015</v>
      </c>
      <c r="J5325" t="str">
        <f t="shared" si="502"/>
        <v>2015-03-2</v>
      </c>
      <c r="K5325" t="str">
        <f t="shared" si="503"/>
        <v>March</v>
      </c>
    </row>
    <row r="5326" spans="1:11" x14ac:dyDescent="0.3">
      <c r="A5326" s="2">
        <v>42086</v>
      </c>
      <c r="B5326">
        <v>0</v>
      </c>
      <c r="C5326">
        <v>3</v>
      </c>
      <c r="D5326" s="3">
        <v>42086.938118784725</v>
      </c>
      <c r="E5326" s="3">
        <v>42087.206793981481</v>
      </c>
      <c r="F5326" s="9">
        <f t="shared" si="498"/>
        <v>0.26867519675579388</v>
      </c>
      <c r="G5326" s="11">
        <f t="shared" si="499"/>
        <v>386.89228332834318</v>
      </c>
      <c r="H5326" t="str">
        <f t="shared" si="500"/>
        <v>Monday</v>
      </c>
      <c r="I5326">
        <f t="shared" si="501"/>
        <v>2015</v>
      </c>
      <c r="J5326" t="str">
        <f t="shared" si="502"/>
        <v>2015-03-2</v>
      </c>
      <c r="K5326" t="str">
        <f t="shared" si="503"/>
        <v>March</v>
      </c>
    </row>
    <row r="5327" spans="1:11" x14ac:dyDescent="0.3">
      <c r="A5327" s="2">
        <v>42086</v>
      </c>
      <c r="B5327">
        <v>1</v>
      </c>
      <c r="C5327">
        <v>3</v>
      </c>
      <c r="D5327" s="3">
        <v>42086.963677233798</v>
      </c>
      <c r="E5327" s="3">
        <v>42087.062604166669</v>
      </c>
      <c r="F5327" s="9">
        <f t="shared" si="498"/>
        <v>9.8926932871108875E-2</v>
      </c>
      <c r="G5327" s="11">
        <f t="shared" si="499"/>
        <v>142.45478333439678</v>
      </c>
      <c r="H5327" t="str">
        <f t="shared" si="500"/>
        <v>Monday</v>
      </c>
      <c r="I5327">
        <f t="shared" si="501"/>
        <v>2015</v>
      </c>
      <c r="J5327" t="str">
        <f t="shared" si="502"/>
        <v>2015-03-2</v>
      </c>
      <c r="K5327" t="str">
        <f t="shared" si="503"/>
        <v>March</v>
      </c>
    </row>
    <row r="5328" spans="1:11" x14ac:dyDescent="0.3">
      <c r="A5328" s="2">
        <v>42086</v>
      </c>
      <c r="B5328">
        <v>1</v>
      </c>
      <c r="C5328">
        <v>3</v>
      </c>
      <c r="D5328" s="3">
        <v>42086.966691284724</v>
      </c>
      <c r="E5328" s="3">
        <v>42087.240555555552</v>
      </c>
      <c r="F5328" s="9">
        <f t="shared" si="498"/>
        <v>0.27386427082819864</v>
      </c>
      <c r="G5328" s="11">
        <f t="shared" si="499"/>
        <v>394.36454999260604</v>
      </c>
      <c r="H5328" t="str">
        <f t="shared" si="500"/>
        <v>Monday</v>
      </c>
      <c r="I5328">
        <f t="shared" si="501"/>
        <v>2015</v>
      </c>
      <c r="J5328" t="str">
        <f t="shared" si="502"/>
        <v>2015-03-2</v>
      </c>
      <c r="K5328" t="str">
        <f t="shared" si="503"/>
        <v>March</v>
      </c>
    </row>
    <row r="5329" spans="1:11" x14ac:dyDescent="0.3">
      <c r="A5329" s="2">
        <v>42086</v>
      </c>
      <c r="B5329">
        <v>0</v>
      </c>
      <c r="C5329">
        <v>3</v>
      </c>
      <c r="D5329" s="3">
        <v>42086.971403784722</v>
      </c>
      <c r="E5329" s="3">
        <v>42087.286030092589</v>
      </c>
      <c r="F5329" s="9">
        <f t="shared" si="498"/>
        <v>0.31462630786700174</v>
      </c>
      <c r="G5329" s="11">
        <f t="shared" si="499"/>
        <v>453.06188332848251</v>
      </c>
      <c r="H5329" t="str">
        <f t="shared" si="500"/>
        <v>Monday</v>
      </c>
      <c r="I5329">
        <f t="shared" si="501"/>
        <v>2015</v>
      </c>
      <c r="J5329" t="str">
        <f t="shared" si="502"/>
        <v>2015-03-2</v>
      </c>
      <c r="K5329" t="str">
        <f t="shared" si="503"/>
        <v>March</v>
      </c>
    </row>
    <row r="5330" spans="1:11" x14ac:dyDescent="0.3">
      <c r="A5330" s="2">
        <v>42086</v>
      </c>
      <c r="B5330">
        <v>1</v>
      </c>
      <c r="C5330">
        <v>5</v>
      </c>
      <c r="D5330" s="3">
        <v>42086.974621875001</v>
      </c>
      <c r="E5330" s="3">
        <v>42087.102777777778</v>
      </c>
      <c r="F5330" s="9">
        <f t="shared" si="498"/>
        <v>0.12815590277750744</v>
      </c>
      <c r="G5330" s="11">
        <f t="shared" si="499"/>
        <v>184.54449999961071</v>
      </c>
      <c r="H5330" t="str">
        <f t="shared" si="500"/>
        <v>Monday</v>
      </c>
      <c r="I5330">
        <f t="shared" si="501"/>
        <v>2015</v>
      </c>
      <c r="J5330" t="str">
        <f t="shared" si="502"/>
        <v>2015-03-2</v>
      </c>
      <c r="K5330" t="str">
        <f t="shared" si="503"/>
        <v>March</v>
      </c>
    </row>
    <row r="5331" spans="1:11" x14ac:dyDescent="0.3">
      <c r="A5331" s="2">
        <v>42086</v>
      </c>
      <c r="B5331">
        <v>0</v>
      </c>
      <c r="C5331">
        <v>4</v>
      </c>
      <c r="D5331" s="3">
        <v>42086.997327002318</v>
      </c>
      <c r="E5331" s="3">
        <v>42087.496354166666</v>
      </c>
      <c r="F5331" s="9">
        <f t="shared" si="498"/>
        <v>0.49902716434735339</v>
      </c>
      <c r="G5331" s="11">
        <f t="shared" si="499"/>
        <v>718.59911666018888</v>
      </c>
      <c r="H5331" t="str">
        <f t="shared" si="500"/>
        <v>Monday</v>
      </c>
      <c r="I5331">
        <f t="shared" si="501"/>
        <v>2015</v>
      </c>
      <c r="J5331" t="str">
        <f t="shared" si="502"/>
        <v>2015-03-2</v>
      </c>
      <c r="K5331" t="str">
        <f t="shared" si="503"/>
        <v>March</v>
      </c>
    </row>
    <row r="5332" spans="1:11" x14ac:dyDescent="0.3">
      <c r="A5332" s="2">
        <v>42087</v>
      </c>
      <c r="B5332">
        <v>1</v>
      </c>
      <c r="C5332">
        <v>4</v>
      </c>
      <c r="D5332" s="3">
        <v>42086.999414120372</v>
      </c>
      <c r="E5332" s="3">
        <v>42087.286469907405</v>
      </c>
      <c r="F5332" s="9">
        <f t="shared" si="498"/>
        <v>0.28705578703375068</v>
      </c>
      <c r="G5332" s="11">
        <f t="shared" si="499"/>
        <v>413.36033332860097</v>
      </c>
      <c r="H5332" t="str">
        <f t="shared" si="500"/>
        <v>Tuesday</v>
      </c>
      <c r="I5332">
        <f t="shared" si="501"/>
        <v>2015</v>
      </c>
      <c r="J5332" t="str">
        <f t="shared" si="502"/>
        <v>2015-03-3</v>
      </c>
      <c r="K5332" t="str">
        <f t="shared" si="503"/>
        <v>March</v>
      </c>
    </row>
    <row r="5333" spans="1:11" x14ac:dyDescent="0.3">
      <c r="A5333" s="2">
        <v>42087</v>
      </c>
      <c r="B5333">
        <v>1</v>
      </c>
      <c r="C5333">
        <v>3</v>
      </c>
      <c r="D5333" s="3">
        <v>42087.003820717589</v>
      </c>
      <c r="E5333" s="3">
        <v>42087.126388888886</v>
      </c>
      <c r="F5333" s="9">
        <f t="shared" si="498"/>
        <v>0.12256817129673436</v>
      </c>
      <c r="G5333" s="11">
        <f t="shared" si="499"/>
        <v>176.49816666729748</v>
      </c>
      <c r="H5333" t="str">
        <f t="shared" si="500"/>
        <v>Tuesday</v>
      </c>
      <c r="I5333">
        <f t="shared" si="501"/>
        <v>2015</v>
      </c>
      <c r="J5333" t="str">
        <f t="shared" si="502"/>
        <v>2015-03-3</v>
      </c>
      <c r="K5333" t="str">
        <f t="shared" si="503"/>
        <v>March</v>
      </c>
    </row>
    <row r="5334" spans="1:11" x14ac:dyDescent="0.3">
      <c r="A5334" s="2">
        <v>42087</v>
      </c>
      <c r="B5334">
        <v>1</v>
      </c>
      <c r="C5334">
        <v>3</v>
      </c>
      <c r="D5334" s="3">
        <v>42087.007835763892</v>
      </c>
      <c r="E5334" s="3">
        <v>42087.162499999999</v>
      </c>
      <c r="F5334" s="9">
        <f t="shared" si="498"/>
        <v>0.15466423610632773</v>
      </c>
      <c r="G5334" s="11">
        <f t="shared" si="499"/>
        <v>222.71649999311194</v>
      </c>
      <c r="H5334" t="str">
        <f t="shared" si="500"/>
        <v>Tuesday</v>
      </c>
      <c r="I5334">
        <f t="shared" si="501"/>
        <v>2015</v>
      </c>
      <c r="J5334" t="str">
        <f t="shared" si="502"/>
        <v>2015-03-3</v>
      </c>
      <c r="K5334" t="str">
        <f t="shared" si="503"/>
        <v>March</v>
      </c>
    </row>
    <row r="5335" spans="1:11" x14ac:dyDescent="0.3">
      <c r="A5335" s="2">
        <v>42087</v>
      </c>
      <c r="B5335">
        <v>1</v>
      </c>
      <c r="C5335">
        <v>3</v>
      </c>
      <c r="D5335" s="3">
        <v>42087.011349456021</v>
      </c>
      <c r="E5335" s="3">
        <v>42087.263749999998</v>
      </c>
      <c r="F5335" s="9">
        <f t="shared" si="498"/>
        <v>0.25240054397727363</v>
      </c>
      <c r="G5335" s="11">
        <f t="shared" si="499"/>
        <v>363.45678332727402</v>
      </c>
      <c r="H5335" t="str">
        <f t="shared" si="500"/>
        <v>Tuesday</v>
      </c>
      <c r="I5335">
        <f t="shared" si="501"/>
        <v>2015</v>
      </c>
      <c r="J5335" t="str">
        <f t="shared" si="502"/>
        <v>2015-03-3</v>
      </c>
      <c r="K5335" t="str">
        <f t="shared" si="503"/>
        <v>March</v>
      </c>
    </row>
    <row r="5336" spans="1:11" x14ac:dyDescent="0.3">
      <c r="A5336" s="2">
        <v>42087</v>
      </c>
      <c r="B5336">
        <v>0</v>
      </c>
      <c r="C5336">
        <v>3</v>
      </c>
      <c r="D5336" s="3">
        <v>42087.024857719909</v>
      </c>
      <c r="E5336" s="3">
        <v>42087.161168981482</v>
      </c>
      <c r="F5336" s="9">
        <f t="shared" si="498"/>
        <v>0.13631126157270046</v>
      </c>
      <c r="G5336" s="11">
        <f t="shared" si="499"/>
        <v>196.28821666468866</v>
      </c>
      <c r="H5336" t="str">
        <f t="shared" si="500"/>
        <v>Tuesday</v>
      </c>
      <c r="I5336">
        <f t="shared" si="501"/>
        <v>2015</v>
      </c>
      <c r="J5336" t="str">
        <f t="shared" si="502"/>
        <v>2015-03-3</v>
      </c>
      <c r="K5336" t="str">
        <f t="shared" si="503"/>
        <v>March</v>
      </c>
    </row>
    <row r="5337" spans="1:11" x14ac:dyDescent="0.3">
      <c r="A5337" s="2">
        <v>42087</v>
      </c>
      <c r="B5337">
        <v>0</v>
      </c>
      <c r="C5337">
        <v>3</v>
      </c>
      <c r="D5337" s="3">
        <v>42087.025438275465</v>
      </c>
      <c r="E5337" s="3">
        <v>42087.324178240742</v>
      </c>
      <c r="F5337" s="9">
        <f t="shared" si="498"/>
        <v>0.29873996527749114</v>
      </c>
      <c r="G5337" s="11">
        <f t="shared" si="499"/>
        <v>430.18554999958724</v>
      </c>
      <c r="H5337" t="str">
        <f t="shared" si="500"/>
        <v>Tuesday</v>
      </c>
      <c r="I5337">
        <f t="shared" si="501"/>
        <v>2015</v>
      </c>
      <c r="J5337" t="str">
        <f t="shared" si="502"/>
        <v>2015-03-3</v>
      </c>
      <c r="K5337" t="str">
        <f t="shared" si="503"/>
        <v>March</v>
      </c>
    </row>
    <row r="5338" spans="1:11" x14ac:dyDescent="0.3">
      <c r="A5338" s="2">
        <v>42087</v>
      </c>
      <c r="B5338">
        <v>1</v>
      </c>
      <c r="C5338">
        <v>3</v>
      </c>
      <c r="D5338" s="3">
        <v>42087.027677662038</v>
      </c>
      <c r="E5338" s="3">
        <v>42087.245150462964</v>
      </c>
      <c r="F5338" s="9">
        <f t="shared" si="498"/>
        <v>0.21747280092677101</v>
      </c>
      <c r="G5338" s="11">
        <f t="shared" si="499"/>
        <v>313.16083333455026</v>
      </c>
      <c r="H5338" t="str">
        <f t="shared" si="500"/>
        <v>Tuesday</v>
      </c>
      <c r="I5338">
        <f t="shared" si="501"/>
        <v>2015</v>
      </c>
      <c r="J5338" t="str">
        <f t="shared" si="502"/>
        <v>2015-03-3</v>
      </c>
      <c r="K5338" t="str">
        <f t="shared" si="503"/>
        <v>March</v>
      </c>
    </row>
    <row r="5339" spans="1:11" x14ac:dyDescent="0.3">
      <c r="A5339" s="2">
        <v>42087</v>
      </c>
      <c r="B5339">
        <v>1</v>
      </c>
      <c r="C5339">
        <v>3</v>
      </c>
      <c r="D5339" s="3">
        <v>42087.04161010417</v>
      </c>
      <c r="E5339" s="3">
        <v>42087.218055555553</v>
      </c>
      <c r="F5339" s="9">
        <f t="shared" si="498"/>
        <v>0.1764454513831879</v>
      </c>
      <c r="G5339" s="11">
        <f t="shared" si="499"/>
        <v>254.08144999179058</v>
      </c>
      <c r="H5339" t="str">
        <f t="shared" si="500"/>
        <v>Tuesday</v>
      </c>
      <c r="I5339">
        <f t="shared" si="501"/>
        <v>2015</v>
      </c>
      <c r="J5339" t="str">
        <f t="shared" si="502"/>
        <v>2015-03-3</v>
      </c>
      <c r="K5339" t="str">
        <f t="shared" si="503"/>
        <v>March</v>
      </c>
    </row>
    <row r="5340" spans="1:11" x14ac:dyDescent="0.3">
      <c r="A5340" s="2">
        <v>42087</v>
      </c>
      <c r="B5340">
        <v>1</v>
      </c>
      <c r="C5340">
        <v>3</v>
      </c>
      <c r="D5340" s="3">
        <v>42087.047418946757</v>
      </c>
      <c r="E5340" s="3">
        <v>42087.12699074074</v>
      </c>
      <c r="F5340" s="9">
        <f t="shared" si="498"/>
        <v>7.9571793983632233E-2</v>
      </c>
      <c r="G5340" s="11">
        <f t="shared" si="499"/>
        <v>114.58338333643042</v>
      </c>
      <c r="H5340" t="str">
        <f t="shared" si="500"/>
        <v>Tuesday</v>
      </c>
      <c r="I5340">
        <f t="shared" si="501"/>
        <v>2015</v>
      </c>
      <c r="J5340" t="str">
        <f t="shared" si="502"/>
        <v>2015-03-3</v>
      </c>
      <c r="K5340" t="str">
        <f t="shared" si="503"/>
        <v>March</v>
      </c>
    </row>
    <row r="5341" spans="1:11" x14ac:dyDescent="0.3">
      <c r="A5341" s="2">
        <v>42087</v>
      </c>
      <c r="B5341">
        <v>0</v>
      </c>
      <c r="C5341">
        <v>3</v>
      </c>
      <c r="D5341" s="3">
        <v>42087.063679942126</v>
      </c>
      <c r="E5341" s="3">
        <v>42087.077789351853</v>
      </c>
      <c r="F5341" s="9">
        <f t="shared" si="498"/>
        <v>1.4109409727097955E-2</v>
      </c>
      <c r="G5341" s="11">
        <f t="shared" si="499"/>
        <v>20.317550007021055</v>
      </c>
      <c r="H5341" t="str">
        <f t="shared" si="500"/>
        <v>Tuesday</v>
      </c>
      <c r="I5341">
        <f t="shared" si="501"/>
        <v>2015</v>
      </c>
      <c r="J5341" t="str">
        <f t="shared" si="502"/>
        <v>2015-03-3</v>
      </c>
      <c r="K5341" t="str">
        <f t="shared" si="503"/>
        <v>March</v>
      </c>
    </row>
    <row r="5342" spans="1:11" x14ac:dyDescent="0.3">
      <c r="A5342" s="2">
        <v>42087</v>
      </c>
      <c r="B5342">
        <v>1</v>
      </c>
      <c r="C5342">
        <v>3</v>
      </c>
      <c r="D5342" s="3">
        <v>42087.08608695602</v>
      </c>
      <c r="E5342" s="3">
        <v>42087.207905092589</v>
      </c>
      <c r="F5342" s="9">
        <f t="shared" si="498"/>
        <v>0.12181813656934537</v>
      </c>
      <c r="G5342" s="11">
        <f t="shared" si="499"/>
        <v>175.41811665985733</v>
      </c>
      <c r="H5342" t="str">
        <f t="shared" si="500"/>
        <v>Tuesday</v>
      </c>
      <c r="I5342">
        <f t="shared" si="501"/>
        <v>2015</v>
      </c>
      <c r="J5342" t="str">
        <f t="shared" si="502"/>
        <v>2015-03-3</v>
      </c>
      <c r="K5342" t="str">
        <f t="shared" si="503"/>
        <v>March</v>
      </c>
    </row>
    <row r="5343" spans="1:11" x14ac:dyDescent="0.3">
      <c r="A5343" s="2">
        <v>42087</v>
      </c>
      <c r="B5343">
        <v>0</v>
      </c>
      <c r="C5343">
        <v>3</v>
      </c>
      <c r="D5343" s="3">
        <v>42087.088144907408</v>
      </c>
      <c r="E5343" s="3">
        <v>42087.098252314812</v>
      </c>
      <c r="F5343" s="9">
        <f t="shared" si="498"/>
        <v>1.0107407404575497E-2</v>
      </c>
      <c r="G5343" s="11">
        <f t="shared" si="499"/>
        <v>14.554666662588716</v>
      </c>
      <c r="H5343" t="str">
        <f t="shared" si="500"/>
        <v>Tuesday</v>
      </c>
      <c r="I5343">
        <f t="shared" si="501"/>
        <v>2015</v>
      </c>
      <c r="J5343" t="str">
        <f t="shared" si="502"/>
        <v>2015-03-3</v>
      </c>
      <c r="K5343" t="str">
        <f t="shared" si="503"/>
        <v>March</v>
      </c>
    </row>
    <row r="5344" spans="1:11" x14ac:dyDescent="0.3">
      <c r="A5344" s="2">
        <v>42087</v>
      </c>
      <c r="B5344">
        <v>0</v>
      </c>
      <c r="C5344">
        <v>3</v>
      </c>
      <c r="D5344" s="3">
        <v>41839.506146261578</v>
      </c>
      <c r="E5344" s="3">
        <v>42087.098252314812</v>
      </c>
      <c r="F5344" s="9">
        <f t="shared" si="498"/>
        <v>247.5921060532346</v>
      </c>
      <c r="G5344" s="11">
        <f t="shared" si="499"/>
        <v>356532.63271665783</v>
      </c>
      <c r="H5344" t="str">
        <f t="shared" si="500"/>
        <v>Tuesday</v>
      </c>
      <c r="I5344">
        <f t="shared" si="501"/>
        <v>2015</v>
      </c>
      <c r="J5344" t="str">
        <f t="shared" si="502"/>
        <v>2015-03-3</v>
      </c>
      <c r="K5344" t="str">
        <f t="shared" si="503"/>
        <v>March</v>
      </c>
    </row>
    <row r="5345" spans="1:11" x14ac:dyDescent="0.3">
      <c r="A5345" s="2">
        <v>42087</v>
      </c>
      <c r="B5345">
        <v>0</v>
      </c>
      <c r="C5345">
        <v>4</v>
      </c>
      <c r="D5345" s="3">
        <v>42087.096845173612</v>
      </c>
      <c r="E5345" s="3">
        <v>42087.12027777778</v>
      </c>
      <c r="F5345" s="9">
        <f t="shared" si="498"/>
        <v>2.3432604168192483E-2</v>
      </c>
      <c r="G5345" s="11">
        <f t="shared" si="499"/>
        <v>33.742950002197176</v>
      </c>
      <c r="H5345" t="str">
        <f t="shared" si="500"/>
        <v>Tuesday</v>
      </c>
      <c r="I5345">
        <f t="shared" si="501"/>
        <v>2015</v>
      </c>
      <c r="J5345" t="str">
        <f t="shared" si="502"/>
        <v>2015-03-3</v>
      </c>
      <c r="K5345" t="str">
        <f t="shared" si="503"/>
        <v>March</v>
      </c>
    </row>
    <row r="5346" spans="1:11" x14ac:dyDescent="0.3">
      <c r="A5346" s="2">
        <v>42087</v>
      </c>
      <c r="B5346">
        <v>1</v>
      </c>
      <c r="C5346">
        <v>3</v>
      </c>
      <c r="D5346" s="3">
        <v>42087.103936192128</v>
      </c>
      <c r="E5346" s="3">
        <v>42087.113495370373</v>
      </c>
      <c r="F5346" s="9">
        <f t="shared" si="498"/>
        <v>9.5591782446717843E-3</v>
      </c>
      <c r="G5346" s="11">
        <f t="shared" si="499"/>
        <v>13.765216672327369</v>
      </c>
      <c r="H5346" t="str">
        <f t="shared" si="500"/>
        <v>Tuesday</v>
      </c>
      <c r="I5346">
        <f t="shared" si="501"/>
        <v>2015</v>
      </c>
      <c r="J5346" t="str">
        <f t="shared" si="502"/>
        <v>2015-03-3</v>
      </c>
      <c r="K5346" t="str">
        <f t="shared" si="503"/>
        <v>March</v>
      </c>
    </row>
    <row r="5347" spans="1:11" x14ac:dyDescent="0.3">
      <c r="A5347" s="2">
        <v>42087</v>
      </c>
      <c r="B5347">
        <v>1</v>
      </c>
      <c r="C5347">
        <v>3</v>
      </c>
      <c r="D5347" s="3">
        <v>42087.150281909722</v>
      </c>
      <c r="E5347" s="3">
        <v>42089.639652777776</v>
      </c>
      <c r="F5347" s="9">
        <f t="shared" si="498"/>
        <v>2.4893708680538111</v>
      </c>
      <c r="G5347" s="11">
        <f t="shared" si="499"/>
        <v>3584.694049997488</v>
      </c>
      <c r="H5347" t="str">
        <f t="shared" si="500"/>
        <v>Tuesday</v>
      </c>
      <c r="I5347">
        <f t="shared" si="501"/>
        <v>2015</v>
      </c>
      <c r="J5347" t="str">
        <f t="shared" si="502"/>
        <v>2015-03-3</v>
      </c>
      <c r="K5347" t="str">
        <f t="shared" si="503"/>
        <v>March</v>
      </c>
    </row>
    <row r="5348" spans="1:11" x14ac:dyDescent="0.3">
      <c r="A5348" s="2">
        <v>42087</v>
      </c>
      <c r="B5348">
        <v>0</v>
      </c>
      <c r="C5348">
        <v>3</v>
      </c>
      <c r="D5348" s="3">
        <v>42087.153903206017</v>
      </c>
      <c r="E5348" s="3">
        <v>42087.374965277777</v>
      </c>
      <c r="F5348" s="9">
        <f t="shared" si="498"/>
        <v>0.22106207175966119</v>
      </c>
      <c r="G5348" s="11">
        <f t="shared" si="499"/>
        <v>318.32938333391212</v>
      </c>
      <c r="H5348" t="str">
        <f t="shared" si="500"/>
        <v>Tuesday</v>
      </c>
      <c r="I5348">
        <f t="shared" si="501"/>
        <v>2015</v>
      </c>
      <c r="J5348" t="str">
        <f t="shared" si="502"/>
        <v>2015-03-3</v>
      </c>
      <c r="K5348" t="str">
        <f t="shared" si="503"/>
        <v>March</v>
      </c>
    </row>
    <row r="5349" spans="1:11" x14ac:dyDescent="0.3">
      <c r="A5349" s="2">
        <v>42087</v>
      </c>
      <c r="B5349">
        <v>0</v>
      </c>
      <c r="C5349">
        <v>3</v>
      </c>
      <c r="D5349" s="3">
        <v>42087.188890127312</v>
      </c>
      <c r="E5349" s="3">
        <v>42087.219849537039</v>
      </c>
      <c r="F5349" s="9">
        <f t="shared" si="498"/>
        <v>3.0959409727074672E-2</v>
      </c>
      <c r="G5349" s="11">
        <f t="shared" si="499"/>
        <v>44.581550006987527</v>
      </c>
      <c r="H5349" t="str">
        <f t="shared" si="500"/>
        <v>Tuesday</v>
      </c>
      <c r="I5349">
        <f t="shared" si="501"/>
        <v>2015</v>
      </c>
      <c r="J5349" t="str">
        <f t="shared" si="502"/>
        <v>2015-03-3</v>
      </c>
      <c r="K5349" t="str">
        <f t="shared" si="503"/>
        <v>March</v>
      </c>
    </row>
    <row r="5350" spans="1:11" x14ac:dyDescent="0.3">
      <c r="A5350" s="2">
        <v>42087</v>
      </c>
      <c r="B5350">
        <v>1</v>
      </c>
      <c r="C5350">
        <v>4</v>
      </c>
      <c r="D5350" s="3">
        <v>42087.218843136572</v>
      </c>
      <c r="E5350" s="3">
        <v>42087.402789351851</v>
      </c>
      <c r="F5350" s="9">
        <f t="shared" si="498"/>
        <v>0.18394621527841082</v>
      </c>
      <c r="G5350" s="11">
        <f t="shared" si="499"/>
        <v>264.88255000091158</v>
      </c>
      <c r="H5350" t="str">
        <f t="shared" si="500"/>
        <v>Tuesday</v>
      </c>
      <c r="I5350">
        <f t="shared" si="501"/>
        <v>2015</v>
      </c>
      <c r="J5350" t="str">
        <f t="shared" si="502"/>
        <v>2015-03-3</v>
      </c>
      <c r="K5350" t="str">
        <f t="shared" si="503"/>
        <v>March</v>
      </c>
    </row>
    <row r="5351" spans="1:11" x14ac:dyDescent="0.3">
      <c r="A5351" s="2">
        <v>42087</v>
      </c>
      <c r="B5351">
        <v>0</v>
      </c>
      <c r="C5351">
        <v>4</v>
      </c>
      <c r="D5351" s="3">
        <v>42087.221756712963</v>
      </c>
      <c r="E5351" s="3">
        <v>42087.578645833331</v>
      </c>
      <c r="F5351" s="9">
        <f t="shared" si="498"/>
        <v>0.35688912036857801</v>
      </c>
      <c r="G5351" s="11">
        <f t="shared" si="499"/>
        <v>513.92033333075233</v>
      </c>
      <c r="H5351" t="str">
        <f t="shared" si="500"/>
        <v>Tuesday</v>
      </c>
      <c r="I5351">
        <f t="shared" si="501"/>
        <v>2015</v>
      </c>
      <c r="J5351" t="str">
        <f t="shared" si="502"/>
        <v>2015-03-3</v>
      </c>
      <c r="K5351" t="str">
        <f t="shared" si="503"/>
        <v>March</v>
      </c>
    </row>
    <row r="5352" spans="1:11" x14ac:dyDescent="0.3">
      <c r="A5352" s="2">
        <v>42087</v>
      </c>
      <c r="B5352">
        <v>0</v>
      </c>
      <c r="C5352">
        <v>3</v>
      </c>
      <c r="D5352" s="3">
        <v>42087.224168831017</v>
      </c>
      <c r="E5352" s="3">
        <v>42087.506203703706</v>
      </c>
      <c r="F5352" s="9">
        <f t="shared" si="498"/>
        <v>0.28203487268910976</v>
      </c>
      <c r="G5352" s="11">
        <f t="shared" si="499"/>
        <v>406.13021667231806</v>
      </c>
      <c r="H5352" t="str">
        <f t="shared" si="500"/>
        <v>Tuesday</v>
      </c>
      <c r="I5352">
        <f t="shared" si="501"/>
        <v>2015</v>
      </c>
      <c r="J5352" t="str">
        <f t="shared" si="502"/>
        <v>2015-03-3</v>
      </c>
      <c r="K5352" t="str">
        <f t="shared" si="503"/>
        <v>March</v>
      </c>
    </row>
    <row r="5353" spans="1:11" x14ac:dyDescent="0.3">
      <c r="A5353" s="2">
        <v>42087</v>
      </c>
      <c r="B5353">
        <v>0</v>
      </c>
      <c r="C5353">
        <v>3</v>
      </c>
      <c r="D5353" s="3">
        <v>42087.254195717593</v>
      </c>
      <c r="E5353" s="3">
        <v>42087.506921296299</v>
      </c>
      <c r="F5353" s="9">
        <f t="shared" si="498"/>
        <v>0.25272557870630408</v>
      </c>
      <c r="G5353" s="11">
        <f t="shared" si="499"/>
        <v>363.92483333707787</v>
      </c>
      <c r="H5353" t="str">
        <f t="shared" si="500"/>
        <v>Tuesday</v>
      </c>
      <c r="I5353">
        <f t="shared" si="501"/>
        <v>2015</v>
      </c>
      <c r="J5353" t="str">
        <f t="shared" si="502"/>
        <v>2015-03-3</v>
      </c>
      <c r="K5353" t="str">
        <f t="shared" si="503"/>
        <v>March</v>
      </c>
    </row>
    <row r="5354" spans="1:11" x14ac:dyDescent="0.3">
      <c r="A5354" s="2">
        <v>42087</v>
      </c>
      <c r="B5354">
        <v>1</v>
      </c>
      <c r="C5354">
        <v>3</v>
      </c>
      <c r="D5354" s="3">
        <v>42087.268344062497</v>
      </c>
      <c r="E5354" s="3">
        <v>42087.378831018519</v>
      </c>
      <c r="F5354" s="9">
        <f t="shared" si="498"/>
        <v>0.11048695602221414</v>
      </c>
      <c r="G5354" s="11">
        <f t="shared" si="499"/>
        <v>159.10121667198837</v>
      </c>
      <c r="H5354" t="str">
        <f t="shared" si="500"/>
        <v>Tuesday</v>
      </c>
      <c r="I5354">
        <f t="shared" si="501"/>
        <v>2015</v>
      </c>
      <c r="J5354" t="str">
        <f t="shared" si="502"/>
        <v>2015-03-3</v>
      </c>
      <c r="K5354" t="str">
        <f t="shared" si="503"/>
        <v>March</v>
      </c>
    </row>
    <row r="5355" spans="1:11" x14ac:dyDescent="0.3">
      <c r="A5355" s="2">
        <v>42087</v>
      </c>
      <c r="B5355">
        <v>0</v>
      </c>
      <c r="C5355">
        <v>3</v>
      </c>
      <c r="D5355" s="3">
        <v>42087.341780243056</v>
      </c>
      <c r="E5355" s="3">
        <v>42087.745578703703</v>
      </c>
      <c r="F5355" s="9">
        <f t="shared" si="498"/>
        <v>0.40379846064752201</v>
      </c>
      <c r="G5355" s="11">
        <f t="shared" si="499"/>
        <v>581.46978333243169</v>
      </c>
      <c r="H5355" t="str">
        <f t="shared" si="500"/>
        <v>Tuesday</v>
      </c>
      <c r="I5355">
        <f t="shared" si="501"/>
        <v>2015</v>
      </c>
      <c r="J5355" t="str">
        <f t="shared" si="502"/>
        <v>2015-03-3</v>
      </c>
      <c r="K5355" t="str">
        <f t="shared" si="503"/>
        <v>March</v>
      </c>
    </row>
    <row r="5356" spans="1:11" x14ac:dyDescent="0.3">
      <c r="A5356" s="2">
        <v>42087</v>
      </c>
      <c r="B5356">
        <v>0</v>
      </c>
      <c r="C5356">
        <v>3</v>
      </c>
      <c r="D5356" s="3">
        <v>42087.363157905093</v>
      </c>
      <c r="E5356" s="3">
        <v>42087.525821759256</v>
      </c>
      <c r="F5356" s="9">
        <f t="shared" si="498"/>
        <v>0.16266385416383855</v>
      </c>
      <c r="G5356" s="11">
        <f t="shared" si="499"/>
        <v>234.23594999592751</v>
      </c>
      <c r="H5356" t="str">
        <f t="shared" si="500"/>
        <v>Tuesday</v>
      </c>
      <c r="I5356">
        <f t="shared" si="501"/>
        <v>2015</v>
      </c>
      <c r="J5356" t="str">
        <f t="shared" si="502"/>
        <v>2015-03-3</v>
      </c>
      <c r="K5356" t="str">
        <f t="shared" si="503"/>
        <v>March</v>
      </c>
    </row>
    <row r="5357" spans="1:11" x14ac:dyDescent="0.3">
      <c r="A5357" s="2">
        <v>42087</v>
      </c>
      <c r="B5357">
        <v>0</v>
      </c>
      <c r="C5357">
        <v>3</v>
      </c>
      <c r="D5357" s="3">
        <v>42087.375071793984</v>
      </c>
      <c r="E5357" s="3">
        <v>42087.520451388889</v>
      </c>
      <c r="F5357" s="9">
        <f t="shared" si="498"/>
        <v>0.14537959490553476</v>
      </c>
      <c r="G5357" s="11">
        <f t="shared" si="499"/>
        <v>209.34661666397005</v>
      </c>
      <c r="H5357" t="str">
        <f t="shared" si="500"/>
        <v>Tuesday</v>
      </c>
      <c r="I5357">
        <f t="shared" si="501"/>
        <v>2015</v>
      </c>
      <c r="J5357" t="str">
        <f t="shared" si="502"/>
        <v>2015-03-3</v>
      </c>
      <c r="K5357" t="str">
        <f t="shared" si="503"/>
        <v>March</v>
      </c>
    </row>
    <row r="5358" spans="1:11" x14ac:dyDescent="0.3">
      <c r="A5358" s="2">
        <v>42087</v>
      </c>
      <c r="B5358">
        <v>1</v>
      </c>
      <c r="C5358">
        <v>3</v>
      </c>
      <c r="D5358" s="3">
        <v>42087.396186770835</v>
      </c>
      <c r="E5358" s="3">
        <v>42087.706979166665</v>
      </c>
      <c r="F5358" s="9">
        <f t="shared" si="498"/>
        <v>0.31079239583050366</v>
      </c>
      <c r="G5358" s="11">
        <f t="shared" si="499"/>
        <v>447.54104999592528</v>
      </c>
      <c r="H5358" t="str">
        <f t="shared" si="500"/>
        <v>Tuesday</v>
      </c>
      <c r="I5358">
        <f t="shared" si="501"/>
        <v>2015</v>
      </c>
      <c r="J5358" t="str">
        <f t="shared" si="502"/>
        <v>2015-03-3</v>
      </c>
      <c r="K5358" t="str">
        <f t="shared" si="503"/>
        <v>March</v>
      </c>
    </row>
    <row r="5359" spans="1:11" x14ac:dyDescent="0.3">
      <c r="A5359" s="2">
        <v>42087</v>
      </c>
      <c r="B5359">
        <v>0</v>
      </c>
      <c r="C5359">
        <v>3</v>
      </c>
      <c r="D5359" s="3">
        <v>42087.398178090276</v>
      </c>
      <c r="E5359" s="3">
        <v>42087.583738425928</v>
      </c>
      <c r="F5359" s="9">
        <f t="shared" si="498"/>
        <v>0.18556033565255348</v>
      </c>
      <c r="G5359" s="11">
        <f t="shared" si="499"/>
        <v>267.20688333967701</v>
      </c>
      <c r="H5359" t="str">
        <f t="shared" si="500"/>
        <v>Tuesday</v>
      </c>
      <c r="I5359">
        <f t="shared" si="501"/>
        <v>2015</v>
      </c>
      <c r="J5359" t="str">
        <f t="shared" si="502"/>
        <v>2015-03-3</v>
      </c>
      <c r="K5359" t="str">
        <f t="shared" si="503"/>
        <v>March</v>
      </c>
    </row>
    <row r="5360" spans="1:11" x14ac:dyDescent="0.3">
      <c r="A5360" s="2">
        <v>42087</v>
      </c>
      <c r="B5360">
        <v>1</v>
      </c>
      <c r="C5360">
        <v>3</v>
      </c>
      <c r="D5360" s="3">
        <v>42087.422768599536</v>
      </c>
      <c r="E5360" s="3">
        <v>42088.481087962966</v>
      </c>
      <c r="F5360" s="9">
        <f t="shared" si="498"/>
        <v>1.0583193634302006</v>
      </c>
      <c r="G5360" s="11">
        <f t="shared" si="499"/>
        <v>1523.9798833394889</v>
      </c>
      <c r="H5360" t="str">
        <f t="shared" si="500"/>
        <v>Tuesday</v>
      </c>
      <c r="I5360">
        <f t="shared" si="501"/>
        <v>2015</v>
      </c>
      <c r="J5360" t="str">
        <f t="shared" si="502"/>
        <v>2015-03-3</v>
      </c>
      <c r="K5360" t="str">
        <f t="shared" si="503"/>
        <v>March</v>
      </c>
    </row>
    <row r="5361" spans="1:11" x14ac:dyDescent="0.3">
      <c r="A5361" s="2">
        <v>42087</v>
      </c>
      <c r="B5361">
        <v>0</v>
      </c>
      <c r="C5361">
        <v>3</v>
      </c>
      <c r="D5361" s="3">
        <v>42087.425664849536</v>
      </c>
      <c r="E5361" s="3">
        <v>42087.857164351852</v>
      </c>
      <c r="F5361" s="9">
        <f t="shared" si="498"/>
        <v>0.43149950231600087</v>
      </c>
      <c r="G5361" s="11">
        <f t="shared" si="499"/>
        <v>621.35928333504125</v>
      </c>
      <c r="H5361" t="str">
        <f t="shared" si="500"/>
        <v>Tuesday</v>
      </c>
      <c r="I5361">
        <f t="shared" si="501"/>
        <v>2015</v>
      </c>
      <c r="J5361" t="str">
        <f t="shared" si="502"/>
        <v>2015-03-3</v>
      </c>
      <c r="K5361" t="str">
        <f t="shared" si="503"/>
        <v>March</v>
      </c>
    </row>
    <row r="5362" spans="1:11" x14ac:dyDescent="0.3">
      <c r="A5362" s="2">
        <v>42087</v>
      </c>
      <c r="B5362">
        <v>1</v>
      </c>
      <c r="C5362">
        <v>3</v>
      </c>
      <c r="D5362" s="3">
        <v>42087.458229317126</v>
      </c>
      <c r="E5362" s="3">
        <v>42087.789537037039</v>
      </c>
      <c r="F5362" s="9">
        <f t="shared" si="498"/>
        <v>0.33130771991272923</v>
      </c>
      <c r="G5362" s="11">
        <f t="shared" si="499"/>
        <v>477.08311667433009</v>
      </c>
      <c r="H5362" t="str">
        <f t="shared" si="500"/>
        <v>Tuesday</v>
      </c>
      <c r="I5362">
        <f t="shared" si="501"/>
        <v>2015</v>
      </c>
      <c r="J5362" t="str">
        <f t="shared" si="502"/>
        <v>2015-03-3</v>
      </c>
      <c r="K5362" t="str">
        <f t="shared" si="503"/>
        <v>March</v>
      </c>
    </row>
    <row r="5363" spans="1:11" x14ac:dyDescent="0.3">
      <c r="A5363" s="2">
        <v>42087</v>
      </c>
      <c r="B5363">
        <v>0</v>
      </c>
      <c r="C5363">
        <v>2</v>
      </c>
      <c r="D5363" s="3">
        <v>42087.466127164349</v>
      </c>
      <c r="E5363" s="3">
        <v>42087.933634259258</v>
      </c>
      <c r="F5363" s="9">
        <f t="shared" si="498"/>
        <v>0.46750709490879672</v>
      </c>
      <c r="G5363" s="11">
        <f t="shared" si="499"/>
        <v>673.21021666866727</v>
      </c>
      <c r="H5363" t="str">
        <f t="shared" si="500"/>
        <v>Tuesday</v>
      </c>
      <c r="I5363">
        <f t="shared" si="501"/>
        <v>2015</v>
      </c>
      <c r="J5363" t="str">
        <f t="shared" si="502"/>
        <v>2015-03-3</v>
      </c>
      <c r="K5363" t="str">
        <f t="shared" si="503"/>
        <v>March</v>
      </c>
    </row>
    <row r="5364" spans="1:11" x14ac:dyDescent="0.3">
      <c r="A5364" s="2">
        <v>42087</v>
      </c>
      <c r="B5364">
        <v>1</v>
      </c>
      <c r="C5364">
        <v>3</v>
      </c>
      <c r="D5364" s="3">
        <v>42087.496295370373</v>
      </c>
      <c r="E5364" s="3">
        <v>42087.801817129628</v>
      </c>
      <c r="F5364" s="9">
        <f t="shared" si="498"/>
        <v>0.30552175925549818</v>
      </c>
      <c r="G5364" s="11">
        <f t="shared" si="499"/>
        <v>439.95133332791738</v>
      </c>
      <c r="H5364" t="str">
        <f t="shared" si="500"/>
        <v>Tuesday</v>
      </c>
      <c r="I5364">
        <f t="shared" si="501"/>
        <v>2015</v>
      </c>
      <c r="J5364" t="str">
        <f t="shared" si="502"/>
        <v>2015-03-3</v>
      </c>
      <c r="K5364" t="str">
        <f t="shared" si="503"/>
        <v>March</v>
      </c>
    </row>
    <row r="5365" spans="1:11" x14ac:dyDescent="0.3">
      <c r="A5365" s="2">
        <v>42087</v>
      </c>
      <c r="B5365">
        <v>0</v>
      </c>
      <c r="C5365">
        <v>2</v>
      </c>
      <c r="D5365" s="3">
        <v>42087.541478900464</v>
      </c>
      <c r="E5365" s="3">
        <v>42087.646226851852</v>
      </c>
      <c r="F5365" s="9">
        <f t="shared" si="498"/>
        <v>0.10474795138725312</v>
      </c>
      <c r="G5365" s="11">
        <f t="shared" si="499"/>
        <v>150.8370499976445</v>
      </c>
      <c r="H5365" t="str">
        <f t="shared" si="500"/>
        <v>Tuesday</v>
      </c>
      <c r="I5365">
        <f t="shared" si="501"/>
        <v>2015</v>
      </c>
      <c r="J5365" t="str">
        <f t="shared" si="502"/>
        <v>2015-03-3</v>
      </c>
      <c r="K5365" t="str">
        <f t="shared" si="503"/>
        <v>March</v>
      </c>
    </row>
    <row r="5366" spans="1:11" x14ac:dyDescent="0.3">
      <c r="A5366" s="2">
        <v>42087</v>
      </c>
      <c r="B5366">
        <v>1</v>
      </c>
      <c r="C5366">
        <v>1</v>
      </c>
      <c r="D5366" s="3">
        <v>42087.555323032408</v>
      </c>
      <c r="E5366" s="3">
        <v>42087.965960648151</v>
      </c>
      <c r="F5366" s="9">
        <f t="shared" si="498"/>
        <v>0.41063761574332602</v>
      </c>
      <c r="G5366" s="11">
        <f t="shared" si="499"/>
        <v>591.31816667038947</v>
      </c>
      <c r="H5366" t="str">
        <f t="shared" si="500"/>
        <v>Tuesday</v>
      </c>
      <c r="I5366">
        <f t="shared" si="501"/>
        <v>2015</v>
      </c>
      <c r="J5366" t="str">
        <f t="shared" si="502"/>
        <v>2015-03-3</v>
      </c>
      <c r="K5366" t="str">
        <f t="shared" si="503"/>
        <v>March</v>
      </c>
    </row>
    <row r="5367" spans="1:11" x14ac:dyDescent="0.3">
      <c r="A5367" s="2">
        <v>42087</v>
      </c>
      <c r="B5367">
        <v>1</v>
      </c>
      <c r="C5367">
        <v>3</v>
      </c>
      <c r="D5367" s="3">
        <v>41535.509401701391</v>
      </c>
      <c r="E5367" s="3">
        <v>42087.965960648151</v>
      </c>
      <c r="F5367" s="9">
        <f t="shared" si="498"/>
        <v>552.4565589467602</v>
      </c>
      <c r="G5367" s="11">
        <f t="shared" si="499"/>
        <v>795537.44488333468</v>
      </c>
      <c r="H5367" t="str">
        <f t="shared" si="500"/>
        <v>Tuesday</v>
      </c>
      <c r="I5367">
        <f t="shared" si="501"/>
        <v>2015</v>
      </c>
      <c r="J5367" t="str">
        <f t="shared" si="502"/>
        <v>2015-03-3</v>
      </c>
      <c r="K5367" t="str">
        <f t="shared" si="503"/>
        <v>March</v>
      </c>
    </row>
    <row r="5368" spans="1:11" x14ac:dyDescent="0.3">
      <c r="A5368" s="2">
        <v>42087</v>
      </c>
      <c r="B5368">
        <v>0</v>
      </c>
      <c r="C5368">
        <v>3</v>
      </c>
      <c r="D5368" s="3">
        <v>42087.592788657406</v>
      </c>
      <c r="E5368" s="3">
        <v>42087.806597222225</v>
      </c>
      <c r="F5368" s="9">
        <f t="shared" si="498"/>
        <v>0.21380856481846422</v>
      </c>
      <c r="G5368" s="11">
        <f t="shared" si="499"/>
        <v>307.88433333858848</v>
      </c>
      <c r="H5368" t="str">
        <f t="shared" si="500"/>
        <v>Tuesday</v>
      </c>
      <c r="I5368">
        <f t="shared" si="501"/>
        <v>2015</v>
      </c>
      <c r="J5368" t="str">
        <f t="shared" si="502"/>
        <v>2015-03-3</v>
      </c>
      <c r="K5368" t="str">
        <f t="shared" si="503"/>
        <v>March</v>
      </c>
    </row>
    <row r="5369" spans="1:11" x14ac:dyDescent="0.3">
      <c r="A5369" s="2">
        <v>42087</v>
      </c>
      <c r="B5369">
        <v>1</v>
      </c>
      <c r="C5369">
        <v>3</v>
      </c>
      <c r="D5369" s="3">
        <v>42087.594891400462</v>
      </c>
      <c r="E5369" s="3">
        <v>42087.709953703707</v>
      </c>
      <c r="F5369" s="9">
        <f t="shared" si="498"/>
        <v>0.11506230324448552</v>
      </c>
      <c r="G5369" s="11">
        <f t="shared" si="499"/>
        <v>165.68971667205915</v>
      </c>
      <c r="H5369" t="str">
        <f t="shared" si="500"/>
        <v>Tuesday</v>
      </c>
      <c r="I5369">
        <f t="shared" si="501"/>
        <v>2015</v>
      </c>
      <c r="J5369" t="str">
        <f t="shared" si="502"/>
        <v>2015-03-3</v>
      </c>
      <c r="K5369" t="str">
        <f t="shared" si="503"/>
        <v>March</v>
      </c>
    </row>
    <row r="5370" spans="1:11" x14ac:dyDescent="0.3">
      <c r="A5370" s="2">
        <v>42087</v>
      </c>
      <c r="B5370">
        <v>0</v>
      </c>
      <c r="C5370">
        <v>3</v>
      </c>
      <c r="D5370" s="3">
        <v>42087.617478819448</v>
      </c>
      <c r="E5370" s="3">
        <v>42087.753171296295</v>
      </c>
      <c r="F5370" s="9">
        <f t="shared" si="498"/>
        <v>0.13569247684790753</v>
      </c>
      <c r="G5370" s="11">
        <f t="shared" si="499"/>
        <v>195.39716666098684</v>
      </c>
      <c r="H5370" t="str">
        <f t="shared" si="500"/>
        <v>Tuesday</v>
      </c>
      <c r="I5370">
        <f t="shared" si="501"/>
        <v>2015</v>
      </c>
      <c r="J5370" t="str">
        <f t="shared" si="502"/>
        <v>2015-03-3</v>
      </c>
      <c r="K5370" t="str">
        <f t="shared" si="503"/>
        <v>March</v>
      </c>
    </row>
    <row r="5371" spans="1:11" x14ac:dyDescent="0.3">
      <c r="A5371" s="2">
        <v>42087</v>
      </c>
      <c r="B5371">
        <v>1</v>
      </c>
      <c r="C5371">
        <v>3</v>
      </c>
      <c r="D5371" s="3">
        <v>42087.643428738425</v>
      </c>
      <c r="E5371" s="3">
        <v>42087.8984375</v>
      </c>
      <c r="F5371" s="9">
        <f t="shared" si="498"/>
        <v>0.25500876157457242</v>
      </c>
      <c r="G5371" s="11">
        <f t="shared" si="499"/>
        <v>367.21261666738428</v>
      </c>
      <c r="H5371" t="str">
        <f t="shared" si="500"/>
        <v>Tuesday</v>
      </c>
      <c r="I5371">
        <f t="shared" si="501"/>
        <v>2015</v>
      </c>
      <c r="J5371" t="str">
        <f t="shared" si="502"/>
        <v>2015-03-3</v>
      </c>
      <c r="K5371" t="str">
        <f t="shared" si="503"/>
        <v>March</v>
      </c>
    </row>
    <row r="5372" spans="1:11" x14ac:dyDescent="0.3">
      <c r="A5372" s="2">
        <v>42087</v>
      </c>
      <c r="B5372">
        <v>1</v>
      </c>
      <c r="C5372">
        <v>3</v>
      </c>
      <c r="D5372" s="3">
        <v>42087.67081802083</v>
      </c>
      <c r="E5372" s="3">
        <v>42087.790567129632</v>
      </c>
      <c r="F5372" s="9">
        <f t="shared" si="498"/>
        <v>0.11974910880235257</v>
      </c>
      <c r="G5372" s="11">
        <f t="shared" si="499"/>
        <v>172.4387166753877</v>
      </c>
      <c r="H5372" t="str">
        <f t="shared" si="500"/>
        <v>Tuesday</v>
      </c>
      <c r="I5372">
        <f t="shared" si="501"/>
        <v>2015</v>
      </c>
      <c r="J5372" t="str">
        <f t="shared" si="502"/>
        <v>2015-03-3</v>
      </c>
      <c r="K5372" t="str">
        <f t="shared" si="503"/>
        <v>March</v>
      </c>
    </row>
    <row r="5373" spans="1:11" x14ac:dyDescent="0.3">
      <c r="A5373" s="2">
        <v>42087</v>
      </c>
      <c r="B5373">
        <v>1</v>
      </c>
      <c r="C5373">
        <v>4</v>
      </c>
      <c r="D5373" s="3">
        <v>42087.711048032405</v>
      </c>
      <c r="E5373" s="3">
        <v>42087.911898148152</v>
      </c>
      <c r="F5373" s="9">
        <f t="shared" si="498"/>
        <v>0.20085011574701639</v>
      </c>
      <c r="G5373" s="11">
        <f t="shared" si="499"/>
        <v>289.2241666757036</v>
      </c>
      <c r="H5373" t="str">
        <f t="shared" si="500"/>
        <v>Tuesday</v>
      </c>
      <c r="I5373">
        <f t="shared" si="501"/>
        <v>2015</v>
      </c>
      <c r="J5373" t="str">
        <f t="shared" si="502"/>
        <v>2015-03-3</v>
      </c>
      <c r="K5373" t="str">
        <f t="shared" si="503"/>
        <v>March</v>
      </c>
    </row>
    <row r="5374" spans="1:11" x14ac:dyDescent="0.3">
      <c r="A5374" s="2">
        <v>42087</v>
      </c>
      <c r="B5374">
        <v>1</v>
      </c>
      <c r="C5374">
        <v>3</v>
      </c>
      <c r="D5374" s="3">
        <v>42087.718134571762</v>
      </c>
      <c r="E5374" s="3">
        <v>42087.939097222225</v>
      </c>
      <c r="F5374" s="9">
        <f t="shared" si="498"/>
        <v>0.22096265046275221</v>
      </c>
      <c r="G5374" s="11">
        <f t="shared" si="499"/>
        <v>318.18621666636318</v>
      </c>
      <c r="H5374" t="str">
        <f t="shared" si="500"/>
        <v>Tuesday</v>
      </c>
      <c r="I5374">
        <f t="shared" si="501"/>
        <v>2015</v>
      </c>
      <c r="J5374" t="str">
        <f t="shared" si="502"/>
        <v>2015-03-3</v>
      </c>
      <c r="K5374" t="str">
        <f t="shared" si="503"/>
        <v>March</v>
      </c>
    </row>
    <row r="5375" spans="1:11" x14ac:dyDescent="0.3">
      <c r="A5375" s="2">
        <v>42087</v>
      </c>
      <c r="B5375">
        <v>1</v>
      </c>
      <c r="C5375">
        <v>4</v>
      </c>
      <c r="D5375" s="3">
        <v>42087.727976620372</v>
      </c>
      <c r="E5375" s="3">
        <v>42087.936238425929</v>
      </c>
      <c r="F5375" s="9">
        <f t="shared" si="498"/>
        <v>0.20826180555741303</v>
      </c>
      <c r="G5375" s="11">
        <f t="shared" si="499"/>
        <v>299.89700000267476</v>
      </c>
      <c r="H5375" t="str">
        <f t="shared" si="500"/>
        <v>Tuesday</v>
      </c>
      <c r="I5375">
        <f t="shared" si="501"/>
        <v>2015</v>
      </c>
      <c r="J5375" t="str">
        <f t="shared" si="502"/>
        <v>2015-03-3</v>
      </c>
      <c r="K5375" t="str">
        <f t="shared" si="503"/>
        <v>March</v>
      </c>
    </row>
    <row r="5376" spans="1:11" x14ac:dyDescent="0.3">
      <c r="A5376" s="2">
        <v>42087</v>
      </c>
      <c r="B5376">
        <v>0</v>
      </c>
      <c r="C5376">
        <v>3</v>
      </c>
      <c r="D5376" s="3">
        <v>42087.734453321762</v>
      </c>
      <c r="E5376" s="3">
        <v>42088.353726851848</v>
      </c>
      <c r="F5376" s="9">
        <f t="shared" si="498"/>
        <v>0.61927353008650243</v>
      </c>
      <c r="G5376" s="11">
        <f t="shared" si="499"/>
        <v>891.7538833245635</v>
      </c>
      <c r="H5376" t="str">
        <f t="shared" si="500"/>
        <v>Tuesday</v>
      </c>
      <c r="I5376">
        <f t="shared" si="501"/>
        <v>2015</v>
      </c>
      <c r="J5376" t="str">
        <f t="shared" si="502"/>
        <v>2015-03-3</v>
      </c>
      <c r="K5376" t="str">
        <f t="shared" si="503"/>
        <v>March</v>
      </c>
    </row>
    <row r="5377" spans="1:11" x14ac:dyDescent="0.3">
      <c r="A5377" s="2">
        <v>42087</v>
      </c>
      <c r="B5377">
        <v>1</v>
      </c>
      <c r="C5377">
        <v>3</v>
      </c>
      <c r="D5377" s="3">
        <v>42087.773139733799</v>
      </c>
      <c r="E5377" s="3">
        <v>42088.474930555552</v>
      </c>
      <c r="F5377" s="9">
        <f t="shared" si="498"/>
        <v>0.70179082175309304</v>
      </c>
      <c r="G5377" s="11">
        <f t="shared" si="499"/>
        <v>1010.578783324454</v>
      </c>
      <c r="H5377" t="str">
        <f t="shared" si="500"/>
        <v>Tuesday</v>
      </c>
      <c r="I5377">
        <f t="shared" si="501"/>
        <v>2015</v>
      </c>
      <c r="J5377" t="str">
        <f t="shared" si="502"/>
        <v>2015-03-3</v>
      </c>
      <c r="K5377" t="str">
        <f t="shared" si="503"/>
        <v>March</v>
      </c>
    </row>
    <row r="5378" spans="1:11" x14ac:dyDescent="0.3">
      <c r="A5378" s="2">
        <v>42087</v>
      </c>
      <c r="B5378">
        <v>1</v>
      </c>
      <c r="C5378">
        <v>4</v>
      </c>
      <c r="D5378" s="3">
        <v>42087.782912303242</v>
      </c>
      <c r="E5378" s="3">
        <v>42089.539212962962</v>
      </c>
      <c r="F5378" s="9">
        <f t="shared" si="498"/>
        <v>1.7563006597192725</v>
      </c>
      <c r="G5378" s="11">
        <f t="shared" si="499"/>
        <v>2529.0729499957524</v>
      </c>
      <c r="H5378" t="str">
        <f t="shared" si="500"/>
        <v>Tuesday</v>
      </c>
      <c r="I5378">
        <f t="shared" si="501"/>
        <v>2015</v>
      </c>
      <c r="J5378" t="str">
        <f t="shared" si="502"/>
        <v>2015-03-3</v>
      </c>
      <c r="K5378" t="str">
        <f t="shared" si="503"/>
        <v>March</v>
      </c>
    </row>
    <row r="5379" spans="1:11" x14ac:dyDescent="0.3">
      <c r="A5379" s="2">
        <v>42087</v>
      </c>
      <c r="B5379">
        <v>0</v>
      </c>
      <c r="C5379">
        <v>3</v>
      </c>
      <c r="D5379" s="3">
        <v>42087.795363078701</v>
      </c>
      <c r="E5379" s="3">
        <v>42088.42</v>
      </c>
      <c r="F5379" s="9">
        <f t="shared" ref="F5379:F5442" si="504">E5379-D5379</f>
        <v>0.62463692129676929</v>
      </c>
      <c r="G5379" s="11">
        <f t="shared" ref="G5379:G5442" si="505">F5379*1440</f>
        <v>899.47716666734777</v>
      </c>
      <c r="H5379" t="str">
        <f t="shared" ref="H5379:H5442" si="506">TEXT(A5379,"dddd")</f>
        <v>Tuesday</v>
      </c>
      <c r="I5379">
        <f t="shared" ref="I5379:I5442" si="507">YEAR(A5379)</f>
        <v>2015</v>
      </c>
      <c r="J5379" t="str">
        <f t="shared" ref="J5379:J5442" si="508">I5379&amp;"-"&amp;TEXT(A5379,"mm")&amp;"-"&amp;WEEKDAY(A5379)</f>
        <v>2015-03-3</v>
      </c>
      <c r="K5379" t="str">
        <f t="shared" ref="K5379:K5442" si="509">TEXT(A5379,"mmmm")</f>
        <v>March</v>
      </c>
    </row>
    <row r="5380" spans="1:11" x14ac:dyDescent="0.3">
      <c r="A5380" s="2">
        <v>42087</v>
      </c>
      <c r="B5380">
        <v>0</v>
      </c>
      <c r="C5380">
        <v>3</v>
      </c>
      <c r="D5380" s="3">
        <v>42087.800953622682</v>
      </c>
      <c r="E5380" s="3">
        <v>42088.195474537039</v>
      </c>
      <c r="F5380" s="9">
        <f t="shared" si="504"/>
        <v>0.3945209143566899</v>
      </c>
      <c r="G5380" s="11">
        <f t="shared" si="505"/>
        <v>568.11011667363346</v>
      </c>
      <c r="H5380" t="str">
        <f t="shared" si="506"/>
        <v>Tuesday</v>
      </c>
      <c r="I5380">
        <f t="shared" si="507"/>
        <v>2015</v>
      </c>
      <c r="J5380" t="str">
        <f t="shared" si="508"/>
        <v>2015-03-3</v>
      </c>
      <c r="K5380" t="str">
        <f t="shared" si="509"/>
        <v>March</v>
      </c>
    </row>
    <row r="5381" spans="1:11" x14ac:dyDescent="0.3">
      <c r="A5381" s="2">
        <v>42087</v>
      </c>
      <c r="B5381">
        <v>0</v>
      </c>
      <c r="C5381">
        <v>3</v>
      </c>
      <c r="D5381" s="3">
        <v>42087.802961574074</v>
      </c>
      <c r="E5381" s="3">
        <v>42087.928657407407</v>
      </c>
      <c r="F5381" s="9">
        <f t="shared" si="504"/>
        <v>0.12569583333242917</v>
      </c>
      <c r="G5381" s="11">
        <f t="shared" si="505"/>
        <v>181.00199999869801</v>
      </c>
      <c r="H5381" t="str">
        <f t="shared" si="506"/>
        <v>Tuesday</v>
      </c>
      <c r="I5381">
        <f t="shared" si="507"/>
        <v>2015</v>
      </c>
      <c r="J5381" t="str">
        <f t="shared" si="508"/>
        <v>2015-03-3</v>
      </c>
      <c r="K5381" t="str">
        <f t="shared" si="509"/>
        <v>March</v>
      </c>
    </row>
    <row r="5382" spans="1:11" x14ac:dyDescent="0.3">
      <c r="A5382" s="2">
        <v>42087</v>
      </c>
      <c r="B5382">
        <v>0</v>
      </c>
      <c r="C5382">
        <v>2</v>
      </c>
      <c r="D5382" s="3">
        <v>42087.805569942131</v>
      </c>
      <c r="E5382" s="3">
        <v>42087.9294212963</v>
      </c>
      <c r="F5382" s="9">
        <f t="shared" si="504"/>
        <v>0.12385135416843696</v>
      </c>
      <c r="G5382" s="11">
        <f t="shared" si="505"/>
        <v>178.34595000254922</v>
      </c>
      <c r="H5382" t="str">
        <f t="shared" si="506"/>
        <v>Tuesday</v>
      </c>
      <c r="I5382">
        <f t="shared" si="507"/>
        <v>2015</v>
      </c>
      <c r="J5382" t="str">
        <f t="shared" si="508"/>
        <v>2015-03-3</v>
      </c>
      <c r="K5382" t="str">
        <f t="shared" si="509"/>
        <v>March</v>
      </c>
    </row>
    <row r="5383" spans="1:11" x14ac:dyDescent="0.3">
      <c r="A5383" s="2">
        <v>42087</v>
      </c>
      <c r="B5383">
        <v>1</v>
      </c>
      <c r="C5383">
        <v>2</v>
      </c>
      <c r="D5383" s="3">
        <v>42087.8455565162</v>
      </c>
      <c r="E5383" s="3">
        <v>42088.572418981479</v>
      </c>
      <c r="F5383" s="9">
        <f t="shared" si="504"/>
        <v>0.72686246527882759</v>
      </c>
      <c r="G5383" s="11">
        <f t="shared" si="505"/>
        <v>1046.6819500015117</v>
      </c>
      <c r="H5383" t="str">
        <f t="shared" si="506"/>
        <v>Tuesday</v>
      </c>
      <c r="I5383">
        <f t="shared" si="507"/>
        <v>2015</v>
      </c>
      <c r="J5383" t="str">
        <f t="shared" si="508"/>
        <v>2015-03-3</v>
      </c>
      <c r="K5383" t="str">
        <f t="shared" si="509"/>
        <v>March</v>
      </c>
    </row>
    <row r="5384" spans="1:11" x14ac:dyDescent="0.3">
      <c r="A5384" s="2">
        <v>42087</v>
      </c>
      <c r="B5384">
        <v>1</v>
      </c>
      <c r="C5384">
        <v>2</v>
      </c>
      <c r="D5384" s="3">
        <v>42087.857565393519</v>
      </c>
      <c r="E5384" s="3">
        <v>42089.807557870372</v>
      </c>
      <c r="F5384" s="9">
        <f t="shared" si="504"/>
        <v>1.9499924768533674</v>
      </c>
      <c r="G5384" s="11">
        <f t="shared" si="505"/>
        <v>2807.9891666688491</v>
      </c>
      <c r="H5384" t="str">
        <f t="shared" si="506"/>
        <v>Tuesday</v>
      </c>
      <c r="I5384">
        <f t="shared" si="507"/>
        <v>2015</v>
      </c>
      <c r="J5384" t="str">
        <f t="shared" si="508"/>
        <v>2015-03-3</v>
      </c>
      <c r="K5384" t="str">
        <f t="shared" si="509"/>
        <v>March</v>
      </c>
    </row>
    <row r="5385" spans="1:11" x14ac:dyDescent="0.3">
      <c r="A5385" s="2">
        <v>42087</v>
      </c>
      <c r="B5385">
        <v>0</v>
      </c>
      <c r="C5385">
        <v>3</v>
      </c>
      <c r="D5385" s="3">
        <v>42087.894082488427</v>
      </c>
      <c r="E5385" s="3">
        <v>42087.939675925925</v>
      </c>
      <c r="F5385" s="9">
        <f t="shared" si="504"/>
        <v>4.5593437498610001E-2</v>
      </c>
      <c r="G5385" s="11">
        <f t="shared" si="505"/>
        <v>65.654549997998402</v>
      </c>
      <c r="H5385" t="str">
        <f t="shared" si="506"/>
        <v>Tuesday</v>
      </c>
      <c r="I5385">
        <f t="shared" si="507"/>
        <v>2015</v>
      </c>
      <c r="J5385" t="str">
        <f t="shared" si="508"/>
        <v>2015-03-3</v>
      </c>
      <c r="K5385" t="str">
        <f t="shared" si="509"/>
        <v>March</v>
      </c>
    </row>
    <row r="5386" spans="1:11" x14ac:dyDescent="0.3">
      <c r="A5386" s="2">
        <v>42087</v>
      </c>
      <c r="B5386">
        <v>1</v>
      </c>
      <c r="C5386">
        <v>3</v>
      </c>
      <c r="D5386" s="3">
        <v>42087.911587847222</v>
      </c>
      <c r="E5386" s="3">
        <v>42088.641863425924</v>
      </c>
      <c r="F5386" s="9">
        <f t="shared" si="504"/>
        <v>0.73027557870227611</v>
      </c>
      <c r="G5386" s="11">
        <f t="shared" si="505"/>
        <v>1051.5968333312776</v>
      </c>
      <c r="H5386" t="str">
        <f t="shared" si="506"/>
        <v>Tuesday</v>
      </c>
      <c r="I5386">
        <f t="shared" si="507"/>
        <v>2015</v>
      </c>
      <c r="J5386" t="str">
        <f t="shared" si="508"/>
        <v>2015-03-3</v>
      </c>
      <c r="K5386" t="str">
        <f t="shared" si="509"/>
        <v>March</v>
      </c>
    </row>
    <row r="5387" spans="1:11" x14ac:dyDescent="0.3">
      <c r="A5387" s="2">
        <v>42087</v>
      </c>
      <c r="B5387">
        <v>0</v>
      </c>
      <c r="C5387">
        <v>4</v>
      </c>
      <c r="D5387" s="3">
        <v>42087.913739583331</v>
      </c>
      <c r="E5387" s="3">
        <v>42087.965381944443</v>
      </c>
      <c r="F5387" s="9">
        <f t="shared" si="504"/>
        <v>5.1642361111589707E-2</v>
      </c>
      <c r="G5387" s="11">
        <f t="shared" si="505"/>
        <v>74.365000000689179</v>
      </c>
      <c r="H5387" t="str">
        <f t="shared" si="506"/>
        <v>Tuesday</v>
      </c>
      <c r="I5387">
        <f t="shared" si="507"/>
        <v>2015</v>
      </c>
      <c r="J5387" t="str">
        <f t="shared" si="508"/>
        <v>2015-03-3</v>
      </c>
      <c r="K5387" t="str">
        <f t="shared" si="509"/>
        <v>March</v>
      </c>
    </row>
    <row r="5388" spans="1:11" x14ac:dyDescent="0.3">
      <c r="A5388" s="2">
        <v>42087</v>
      </c>
      <c r="B5388">
        <v>0</v>
      </c>
      <c r="C5388">
        <v>4</v>
      </c>
      <c r="D5388" s="3">
        <v>42087.930200891205</v>
      </c>
      <c r="E5388" s="3">
        <v>42088.0544212963</v>
      </c>
      <c r="F5388" s="9">
        <f t="shared" si="504"/>
        <v>0.12422040509409271</v>
      </c>
      <c r="G5388" s="11">
        <f t="shared" si="505"/>
        <v>178.87738333549351</v>
      </c>
      <c r="H5388" t="str">
        <f t="shared" si="506"/>
        <v>Tuesday</v>
      </c>
      <c r="I5388">
        <f t="shared" si="507"/>
        <v>2015</v>
      </c>
      <c r="J5388" t="str">
        <f t="shared" si="508"/>
        <v>2015-03-3</v>
      </c>
      <c r="K5388" t="str">
        <f t="shared" si="509"/>
        <v>March</v>
      </c>
    </row>
    <row r="5389" spans="1:11" x14ac:dyDescent="0.3">
      <c r="A5389" s="2">
        <v>42087</v>
      </c>
      <c r="B5389">
        <v>1</v>
      </c>
      <c r="C5389">
        <v>3</v>
      </c>
      <c r="D5389" s="3">
        <v>42087.932148645836</v>
      </c>
      <c r="E5389" s="3">
        <v>42088.059502314813</v>
      </c>
      <c r="F5389" s="9">
        <f t="shared" si="504"/>
        <v>0.12735366897686617</v>
      </c>
      <c r="G5389" s="11">
        <f t="shared" si="505"/>
        <v>183.38928332668729</v>
      </c>
      <c r="H5389" t="str">
        <f t="shared" si="506"/>
        <v>Tuesday</v>
      </c>
      <c r="I5389">
        <f t="shared" si="507"/>
        <v>2015</v>
      </c>
      <c r="J5389" t="str">
        <f t="shared" si="508"/>
        <v>2015-03-3</v>
      </c>
      <c r="K5389" t="str">
        <f t="shared" si="509"/>
        <v>March</v>
      </c>
    </row>
    <row r="5390" spans="1:11" x14ac:dyDescent="0.3">
      <c r="A5390" s="2">
        <v>42087</v>
      </c>
      <c r="B5390">
        <v>0</v>
      </c>
      <c r="C5390">
        <v>3</v>
      </c>
      <c r="D5390" s="3">
        <v>42087.938762847225</v>
      </c>
      <c r="E5390" s="3">
        <v>42088.22760416667</v>
      </c>
      <c r="F5390" s="9">
        <f t="shared" si="504"/>
        <v>0.28884131944505498</v>
      </c>
      <c r="G5390" s="11">
        <f t="shared" si="505"/>
        <v>415.93150000087917</v>
      </c>
      <c r="H5390" t="str">
        <f t="shared" si="506"/>
        <v>Tuesday</v>
      </c>
      <c r="I5390">
        <f t="shared" si="507"/>
        <v>2015</v>
      </c>
      <c r="J5390" t="str">
        <f t="shared" si="508"/>
        <v>2015-03-3</v>
      </c>
      <c r="K5390" t="str">
        <f t="shared" si="509"/>
        <v>March</v>
      </c>
    </row>
    <row r="5391" spans="1:11" x14ac:dyDescent="0.3">
      <c r="A5391" s="2">
        <v>42087</v>
      </c>
      <c r="B5391">
        <v>1</v>
      </c>
      <c r="C5391">
        <v>3</v>
      </c>
      <c r="D5391" s="3">
        <v>42087.943921412036</v>
      </c>
      <c r="E5391" s="3">
        <v>42088.060439814813</v>
      </c>
      <c r="F5391" s="9">
        <f t="shared" si="504"/>
        <v>0.11651840277772862</v>
      </c>
      <c r="G5391" s="11">
        <f t="shared" si="505"/>
        <v>167.78649999992922</v>
      </c>
      <c r="H5391" t="str">
        <f t="shared" si="506"/>
        <v>Tuesday</v>
      </c>
      <c r="I5391">
        <f t="shared" si="507"/>
        <v>2015</v>
      </c>
      <c r="J5391" t="str">
        <f t="shared" si="508"/>
        <v>2015-03-3</v>
      </c>
      <c r="K5391" t="str">
        <f t="shared" si="509"/>
        <v>March</v>
      </c>
    </row>
    <row r="5392" spans="1:11" x14ac:dyDescent="0.3">
      <c r="A5392" s="2">
        <v>42087</v>
      </c>
      <c r="B5392">
        <v>0</v>
      </c>
      <c r="C5392">
        <v>3</v>
      </c>
      <c r="D5392" s="3">
        <v>42087.948974108796</v>
      </c>
      <c r="E5392" s="3">
        <v>42088.204143518517</v>
      </c>
      <c r="F5392" s="9">
        <f t="shared" si="504"/>
        <v>0.25516940972011071</v>
      </c>
      <c r="G5392" s="11">
        <f t="shared" si="505"/>
        <v>367.44394999695942</v>
      </c>
      <c r="H5392" t="str">
        <f t="shared" si="506"/>
        <v>Tuesday</v>
      </c>
      <c r="I5392">
        <f t="shared" si="507"/>
        <v>2015</v>
      </c>
      <c r="J5392" t="str">
        <f t="shared" si="508"/>
        <v>2015-03-3</v>
      </c>
      <c r="K5392" t="str">
        <f t="shared" si="509"/>
        <v>March</v>
      </c>
    </row>
    <row r="5393" spans="1:11" x14ac:dyDescent="0.3">
      <c r="A5393" s="2">
        <v>42087</v>
      </c>
      <c r="B5393">
        <v>1</v>
      </c>
      <c r="C5393">
        <v>3</v>
      </c>
      <c r="D5393" s="3">
        <v>42087.960232557867</v>
      </c>
      <c r="E5393" s="3">
        <v>42088.343645833331</v>
      </c>
      <c r="F5393" s="9">
        <f t="shared" si="504"/>
        <v>0.3834132754636812</v>
      </c>
      <c r="G5393" s="11">
        <f t="shared" si="505"/>
        <v>552.11511666770093</v>
      </c>
      <c r="H5393" t="str">
        <f t="shared" si="506"/>
        <v>Tuesday</v>
      </c>
      <c r="I5393">
        <f t="shared" si="507"/>
        <v>2015</v>
      </c>
      <c r="J5393" t="str">
        <f t="shared" si="508"/>
        <v>2015-03-3</v>
      </c>
      <c r="K5393" t="str">
        <f t="shared" si="509"/>
        <v>March</v>
      </c>
    </row>
    <row r="5394" spans="1:11" x14ac:dyDescent="0.3">
      <c r="A5394" s="2">
        <v>42087</v>
      </c>
      <c r="B5394">
        <v>1</v>
      </c>
      <c r="C5394">
        <v>3</v>
      </c>
      <c r="D5394" s="3">
        <v>42087.960950729168</v>
      </c>
      <c r="E5394" s="3">
        <v>42088.32472222222</v>
      </c>
      <c r="F5394" s="9">
        <f t="shared" si="504"/>
        <v>0.3637714930518996</v>
      </c>
      <c r="G5394" s="11">
        <f t="shared" si="505"/>
        <v>523.83094999473542</v>
      </c>
      <c r="H5394" t="str">
        <f t="shared" si="506"/>
        <v>Tuesday</v>
      </c>
      <c r="I5394">
        <f t="shared" si="507"/>
        <v>2015</v>
      </c>
      <c r="J5394" t="str">
        <f t="shared" si="508"/>
        <v>2015-03-3</v>
      </c>
      <c r="K5394" t="str">
        <f t="shared" si="509"/>
        <v>March</v>
      </c>
    </row>
    <row r="5395" spans="1:11" x14ac:dyDescent="0.3">
      <c r="A5395" s="2">
        <v>42087</v>
      </c>
      <c r="B5395">
        <v>1</v>
      </c>
      <c r="C5395">
        <v>4</v>
      </c>
      <c r="D5395" s="3">
        <v>42087.977732060186</v>
      </c>
      <c r="E5395" s="3">
        <v>42088.074374999997</v>
      </c>
      <c r="F5395" s="9">
        <f t="shared" si="504"/>
        <v>9.6642939810408279E-2</v>
      </c>
      <c r="G5395" s="11">
        <f t="shared" si="505"/>
        <v>139.16583332698792</v>
      </c>
      <c r="H5395" t="str">
        <f t="shared" si="506"/>
        <v>Tuesday</v>
      </c>
      <c r="I5395">
        <f t="shared" si="507"/>
        <v>2015</v>
      </c>
      <c r="J5395" t="str">
        <f t="shared" si="508"/>
        <v>2015-03-3</v>
      </c>
      <c r="K5395" t="str">
        <f t="shared" si="509"/>
        <v>March</v>
      </c>
    </row>
    <row r="5396" spans="1:11" x14ac:dyDescent="0.3">
      <c r="A5396" s="2">
        <v>42088</v>
      </c>
      <c r="B5396">
        <v>0</v>
      </c>
      <c r="C5396">
        <v>3</v>
      </c>
      <c r="D5396" s="3">
        <v>42088.00473310185</v>
      </c>
      <c r="E5396" s="3">
        <v>42088.417916666665</v>
      </c>
      <c r="F5396" s="9">
        <f t="shared" si="504"/>
        <v>0.41318356481497176</v>
      </c>
      <c r="G5396" s="11">
        <f t="shared" si="505"/>
        <v>594.98433333355933</v>
      </c>
      <c r="H5396" t="str">
        <f t="shared" si="506"/>
        <v>Wednesday</v>
      </c>
      <c r="I5396">
        <f t="shared" si="507"/>
        <v>2015</v>
      </c>
      <c r="J5396" t="str">
        <f t="shared" si="508"/>
        <v>2015-03-4</v>
      </c>
      <c r="K5396" t="str">
        <f t="shared" si="509"/>
        <v>March</v>
      </c>
    </row>
    <row r="5397" spans="1:11" x14ac:dyDescent="0.3">
      <c r="A5397" s="2">
        <v>42088</v>
      </c>
      <c r="B5397">
        <v>0</v>
      </c>
      <c r="C5397">
        <v>3</v>
      </c>
      <c r="D5397" s="3">
        <v>42088.007770983793</v>
      </c>
      <c r="E5397" s="3">
        <v>42088.410185185188</v>
      </c>
      <c r="F5397" s="9">
        <f t="shared" si="504"/>
        <v>0.40241420139500406</v>
      </c>
      <c r="G5397" s="11">
        <f t="shared" si="505"/>
        <v>579.47645000880584</v>
      </c>
      <c r="H5397" t="str">
        <f t="shared" si="506"/>
        <v>Wednesday</v>
      </c>
      <c r="I5397">
        <f t="shared" si="507"/>
        <v>2015</v>
      </c>
      <c r="J5397" t="str">
        <f t="shared" si="508"/>
        <v>2015-03-4</v>
      </c>
      <c r="K5397" t="str">
        <f t="shared" si="509"/>
        <v>March</v>
      </c>
    </row>
    <row r="5398" spans="1:11" x14ac:dyDescent="0.3">
      <c r="A5398" s="2">
        <v>42088</v>
      </c>
      <c r="B5398">
        <v>1</v>
      </c>
      <c r="C5398">
        <v>3</v>
      </c>
      <c r="D5398" s="3">
        <v>42088.044916354163</v>
      </c>
      <c r="E5398" s="3">
        <v>42088.423958333333</v>
      </c>
      <c r="F5398" s="9">
        <f t="shared" si="504"/>
        <v>0.37904197916941484</v>
      </c>
      <c r="G5398" s="11">
        <f t="shared" si="505"/>
        <v>545.82045000395738</v>
      </c>
      <c r="H5398" t="str">
        <f t="shared" si="506"/>
        <v>Wednesday</v>
      </c>
      <c r="I5398">
        <f t="shared" si="507"/>
        <v>2015</v>
      </c>
      <c r="J5398" t="str">
        <f t="shared" si="508"/>
        <v>2015-03-4</v>
      </c>
      <c r="K5398" t="str">
        <f t="shared" si="509"/>
        <v>March</v>
      </c>
    </row>
    <row r="5399" spans="1:11" x14ac:dyDescent="0.3">
      <c r="A5399" s="2">
        <v>42088</v>
      </c>
      <c r="B5399">
        <v>0</v>
      </c>
      <c r="C5399">
        <v>2</v>
      </c>
      <c r="D5399" s="3">
        <v>42088.057551423612</v>
      </c>
      <c r="E5399" s="3">
        <v>42088.343148148146</v>
      </c>
      <c r="F5399" s="9">
        <f t="shared" si="504"/>
        <v>0.28559672453411622</v>
      </c>
      <c r="G5399" s="11">
        <f t="shared" si="505"/>
        <v>411.25928332912736</v>
      </c>
      <c r="H5399" t="str">
        <f t="shared" si="506"/>
        <v>Wednesday</v>
      </c>
      <c r="I5399">
        <f t="shared" si="507"/>
        <v>2015</v>
      </c>
      <c r="J5399" t="str">
        <f t="shared" si="508"/>
        <v>2015-03-4</v>
      </c>
      <c r="K5399" t="str">
        <f t="shared" si="509"/>
        <v>March</v>
      </c>
    </row>
    <row r="5400" spans="1:11" x14ac:dyDescent="0.3">
      <c r="A5400" s="2">
        <v>42088</v>
      </c>
      <c r="B5400">
        <v>1</v>
      </c>
      <c r="C5400">
        <v>3</v>
      </c>
      <c r="D5400" s="3">
        <v>42088.063512465276</v>
      </c>
      <c r="E5400" s="3">
        <v>42088.383449074077</v>
      </c>
      <c r="F5400" s="9">
        <f t="shared" si="504"/>
        <v>0.319936608801072</v>
      </c>
      <c r="G5400" s="11">
        <f t="shared" si="505"/>
        <v>460.70871667354368</v>
      </c>
      <c r="H5400" t="str">
        <f t="shared" si="506"/>
        <v>Wednesday</v>
      </c>
      <c r="I5400">
        <f t="shared" si="507"/>
        <v>2015</v>
      </c>
      <c r="J5400" t="str">
        <f t="shared" si="508"/>
        <v>2015-03-4</v>
      </c>
      <c r="K5400" t="str">
        <f t="shared" si="509"/>
        <v>March</v>
      </c>
    </row>
    <row r="5401" spans="1:11" x14ac:dyDescent="0.3">
      <c r="A5401" s="2">
        <v>42088</v>
      </c>
      <c r="B5401">
        <v>1</v>
      </c>
      <c r="C5401">
        <v>3</v>
      </c>
      <c r="D5401" s="3">
        <v>42088.068274537036</v>
      </c>
      <c r="E5401" s="3">
        <v>42088.845833333333</v>
      </c>
      <c r="F5401" s="9">
        <f t="shared" si="504"/>
        <v>0.77755879629694391</v>
      </c>
      <c r="G5401" s="11">
        <f t="shared" si="505"/>
        <v>1119.6846666675992</v>
      </c>
      <c r="H5401" t="str">
        <f t="shared" si="506"/>
        <v>Wednesday</v>
      </c>
      <c r="I5401">
        <f t="shared" si="507"/>
        <v>2015</v>
      </c>
      <c r="J5401" t="str">
        <f t="shared" si="508"/>
        <v>2015-03-4</v>
      </c>
      <c r="K5401" t="str">
        <f t="shared" si="509"/>
        <v>March</v>
      </c>
    </row>
    <row r="5402" spans="1:11" x14ac:dyDescent="0.3">
      <c r="A5402" s="2">
        <v>42088</v>
      </c>
      <c r="B5402">
        <v>1</v>
      </c>
      <c r="C5402">
        <v>3</v>
      </c>
      <c r="D5402" s="3">
        <v>42088.073031053238</v>
      </c>
      <c r="E5402" s="3">
        <v>42088.253807870373</v>
      </c>
      <c r="F5402" s="9">
        <f t="shared" si="504"/>
        <v>0.18077681713475613</v>
      </c>
      <c r="G5402" s="11">
        <f t="shared" si="505"/>
        <v>260.31861667404883</v>
      </c>
      <c r="H5402" t="str">
        <f t="shared" si="506"/>
        <v>Wednesday</v>
      </c>
      <c r="I5402">
        <f t="shared" si="507"/>
        <v>2015</v>
      </c>
      <c r="J5402" t="str">
        <f t="shared" si="508"/>
        <v>2015-03-4</v>
      </c>
      <c r="K5402" t="str">
        <f t="shared" si="509"/>
        <v>March</v>
      </c>
    </row>
    <row r="5403" spans="1:11" x14ac:dyDescent="0.3">
      <c r="A5403" s="2">
        <v>42088</v>
      </c>
      <c r="B5403">
        <v>1</v>
      </c>
      <c r="C5403">
        <v>3</v>
      </c>
      <c r="D5403" s="3">
        <v>42088.096654131943</v>
      </c>
      <c r="E5403" s="3">
        <v>42088.132615740738</v>
      </c>
      <c r="F5403" s="9">
        <f t="shared" si="504"/>
        <v>3.5961608795332722E-2</v>
      </c>
      <c r="G5403" s="11">
        <f t="shared" si="505"/>
        <v>51.78471666527912</v>
      </c>
      <c r="H5403" t="str">
        <f t="shared" si="506"/>
        <v>Wednesday</v>
      </c>
      <c r="I5403">
        <f t="shared" si="507"/>
        <v>2015</v>
      </c>
      <c r="J5403" t="str">
        <f t="shared" si="508"/>
        <v>2015-03-4</v>
      </c>
      <c r="K5403" t="str">
        <f t="shared" si="509"/>
        <v>March</v>
      </c>
    </row>
    <row r="5404" spans="1:11" x14ac:dyDescent="0.3">
      <c r="A5404" s="2">
        <v>42088</v>
      </c>
      <c r="B5404">
        <v>1</v>
      </c>
      <c r="C5404">
        <v>3</v>
      </c>
      <c r="D5404" s="3">
        <v>42088.097970486109</v>
      </c>
      <c r="E5404" s="3">
        <v>42088.171493055554</v>
      </c>
      <c r="F5404" s="9">
        <f t="shared" si="504"/>
        <v>7.3522569444321562E-2</v>
      </c>
      <c r="G5404" s="11">
        <f t="shared" si="505"/>
        <v>105.87249999982305</v>
      </c>
      <c r="H5404" t="str">
        <f t="shared" si="506"/>
        <v>Wednesday</v>
      </c>
      <c r="I5404">
        <f t="shared" si="507"/>
        <v>2015</v>
      </c>
      <c r="J5404" t="str">
        <f t="shared" si="508"/>
        <v>2015-03-4</v>
      </c>
      <c r="K5404" t="str">
        <f t="shared" si="509"/>
        <v>March</v>
      </c>
    </row>
    <row r="5405" spans="1:11" x14ac:dyDescent="0.3">
      <c r="A5405" s="2">
        <v>42088</v>
      </c>
      <c r="B5405">
        <v>0</v>
      </c>
      <c r="C5405">
        <v>2</v>
      </c>
      <c r="D5405" s="3">
        <v>42088.112946724534</v>
      </c>
      <c r="E5405" s="3">
        <v>42088.41511574074</v>
      </c>
      <c r="F5405" s="9">
        <f t="shared" si="504"/>
        <v>0.30216901620588033</v>
      </c>
      <c r="G5405" s="11">
        <f t="shared" si="505"/>
        <v>435.12338333646767</v>
      </c>
      <c r="H5405" t="str">
        <f t="shared" si="506"/>
        <v>Wednesday</v>
      </c>
      <c r="I5405">
        <f t="shared" si="507"/>
        <v>2015</v>
      </c>
      <c r="J5405" t="str">
        <f t="shared" si="508"/>
        <v>2015-03-4</v>
      </c>
      <c r="K5405" t="str">
        <f t="shared" si="509"/>
        <v>March</v>
      </c>
    </row>
    <row r="5406" spans="1:11" x14ac:dyDescent="0.3">
      <c r="A5406" s="2">
        <v>42088</v>
      </c>
      <c r="B5406">
        <v>0</v>
      </c>
      <c r="C5406">
        <v>3</v>
      </c>
      <c r="D5406" s="3">
        <v>42088.130370636572</v>
      </c>
      <c r="E5406" s="3">
        <v>42088.34447916667</v>
      </c>
      <c r="F5406" s="9">
        <f t="shared" si="504"/>
        <v>0.2141085300972918</v>
      </c>
      <c r="G5406" s="11">
        <f t="shared" si="505"/>
        <v>308.3162833401002</v>
      </c>
      <c r="H5406" t="str">
        <f t="shared" si="506"/>
        <v>Wednesday</v>
      </c>
      <c r="I5406">
        <f t="shared" si="507"/>
        <v>2015</v>
      </c>
      <c r="J5406" t="str">
        <f t="shared" si="508"/>
        <v>2015-03-4</v>
      </c>
      <c r="K5406" t="str">
        <f t="shared" si="509"/>
        <v>March</v>
      </c>
    </row>
    <row r="5407" spans="1:11" x14ac:dyDescent="0.3">
      <c r="A5407" s="2">
        <v>42088</v>
      </c>
      <c r="B5407">
        <v>1</v>
      </c>
      <c r="C5407">
        <v>3</v>
      </c>
      <c r="D5407" s="3">
        <v>42088.204443750001</v>
      </c>
      <c r="E5407" s="3">
        <v>42088.31527777778</v>
      </c>
      <c r="F5407" s="9">
        <f t="shared" si="504"/>
        <v>0.11083402777876472</v>
      </c>
      <c r="G5407" s="11">
        <f t="shared" si="505"/>
        <v>159.6010000014212</v>
      </c>
      <c r="H5407" t="str">
        <f t="shared" si="506"/>
        <v>Wednesday</v>
      </c>
      <c r="I5407">
        <f t="shared" si="507"/>
        <v>2015</v>
      </c>
      <c r="J5407" t="str">
        <f t="shared" si="508"/>
        <v>2015-03-4</v>
      </c>
      <c r="K5407" t="str">
        <f t="shared" si="509"/>
        <v>March</v>
      </c>
    </row>
    <row r="5408" spans="1:11" x14ac:dyDescent="0.3">
      <c r="A5408" s="2">
        <v>42088</v>
      </c>
      <c r="B5408">
        <v>0</v>
      </c>
      <c r="C5408">
        <v>3</v>
      </c>
      <c r="D5408" s="3">
        <v>42088.210075381947</v>
      </c>
      <c r="E5408" s="3">
        <v>42088.477488425924</v>
      </c>
      <c r="F5408" s="9">
        <f t="shared" si="504"/>
        <v>0.26741304397728527</v>
      </c>
      <c r="G5408" s="11">
        <f t="shared" si="505"/>
        <v>385.07478332729079</v>
      </c>
      <c r="H5408" t="str">
        <f t="shared" si="506"/>
        <v>Wednesday</v>
      </c>
      <c r="I5408">
        <f t="shared" si="507"/>
        <v>2015</v>
      </c>
      <c r="J5408" t="str">
        <f t="shared" si="508"/>
        <v>2015-03-4</v>
      </c>
      <c r="K5408" t="str">
        <f t="shared" si="509"/>
        <v>March</v>
      </c>
    </row>
    <row r="5409" spans="1:11" x14ac:dyDescent="0.3">
      <c r="A5409" s="2">
        <v>42088</v>
      </c>
      <c r="B5409">
        <v>0</v>
      </c>
      <c r="C5409">
        <v>3</v>
      </c>
      <c r="D5409" s="3">
        <v>42088.212513969906</v>
      </c>
      <c r="E5409" s="3">
        <v>42088.475740740738</v>
      </c>
      <c r="F5409" s="9">
        <f t="shared" si="504"/>
        <v>0.26322677083226154</v>
      </c>
      <c r="G5409" s="11">
        <f t="shared" si="505"/>
        <v>379.04654999845661</v>
      </c>
      <c r="H5409" t="str">
        <f t="shared" si="506"/>
        <v>Wednesday</v>
      </c>
      <c r="I5409">
        <f t="shared" si="507"/>
        <v>2015</v>
      </c>
      <c r="J5409" t="str">
        <f t="shared" si="508"/>
        <v>2015-03-4</v>
      </c>
      <c r="K5409" t="str">
        <f t="shared" si="509"/>
        <v>March</v>
      </c>
    </row>
    <row r="5410" spans="1:11" x14ac:dyDescent="0.3">
      <c r="A5410" s="2">
        <v>42088</v>
      </c>
      <c r="B5410">
        <v>1</v>
      </c>
      <c r="C5410">
        <v>3</v>
      </c>
      <c r="D5410" s="3">
        <v>42088.252649884256</v>
      </c>
      <c r="E5410" s="3">
        <v>42088.382175925923</v>
      </c>
      <c r="F5410" s="9">
        <f t="shared" si="504"/>
        <v>0.12952604166639503</v>
      </c>
      <c r="G5410" s="11">
        <f t="shared" si="505"/>
        <v>186.51749999960884</v>
      </c>
      <c r="H5410" t="str">
        <f t="shared" si="506"/>
        <v>Wednesday</v>
      </c>
      <c r="I5410">
        <f t="shared" si="507"/>
        <v>2015</v>
      </c>
      <c r="J5410" t="str">
        <f t="shared" si="508"/>
        <v>2015-03-4</v>
      </c>
      <c r="K5410" t="str">
        <f t="shared" si="509"/>
        <v>March</v>
      </c>
    </row>
    <row r="5411" spans="1:11" x14ac:dyDescent="0.3">
      <c r="A5411" s="2">
        <v>42088</v>
      </c>
      <c r="B5411">
        <v>1</v>
      </c>
      <c r="C5411">
        <v>4</v>
      </c>
      <c r="D5411" s="3">
        <v>42088.26742152778</v>
      </c>
      <c r="E5411" s="3">
        <v>42088.839583333334</v>
      </c>
      <c r="F5411" s="9">
        <f t="shared" si="504"/>
        <v>0.57216180555406027</v>
      </c>
      <c r="G5411" s="11">
        <f t="shared" si="505"/>
        <v>823.91299999784678</v>
      </c>
      <c r="H5411" t="str">
        <f t="shared" si="506"/>
        <v>Wednesday</v>
      </c>
      <c r="I5411">
        <f t="shared" si="507"/>
        <v>2015</v>
      </c>
      <c r="J5411" t="str">
        <f t="shared" si="508"/>
        <v>2015-03-4</v>
      </c>
      <c r="K5411" t="str">
        <f t="shared" si="509"/>
        <v>March</v>
      </c>
    </row>
    <row r="5412" spans="1:11" x14ac:dyDescent="0.3">
      <c r="A5412" s="2">
        <v>42088</v>
      </c>
      <c r="B5412">
        <v>0</v>
      </c>
      <c r="C5412">
        <v>3</v>
      </c>
      <c r="D5412" s="3">
        <v>42088.269201423609</v>
      </c>
      <c r="E5412" s="3">
        <v>42088.680335648147</v>
      </c>
      <c r="F5412" s="9">
        <f t="shared" si="504"/>
        <v>0.41113422453781823</v>
      </c>
      <c r="G5412" s="11">
        <f t="shared" si="505"/>
        <v>592.03328333445825</v>
      </c>
      <c r="H5412" t="str">
        <f t="shared" si="506"/>
        <v>Wednesday</v>
      </c>
      <c r="I5412">
        <f t="shared" si="507"/>
        <v>2015</v>
      </c>
      <c r="J5412" t="str">
        <f t="shared" si="508"/>
        <v>2015-03-4</v>
      </c>
      <c r="K5412" t="str">
        <f t="shared" si="509"/>
        <v>March</v>
      </c>
    </row>
    <row r="5413" spans="1:11" x14ac:dyDescent="0.3">
      <c r="A5413" s="2">
        <v>42088</v>
      </c>
      <c r="B5413">
        <v>1</v>
      </c>
      <c r="C5413">
        <v>3</v>
      </c>
      <c r="D5413" s="3">
        <v>42088.277183599537</v>
      </c>
      <c r="E5413" s="3">
        <v>42088.482569444444</v>
      </c>
      <c r="F5413" s="9">
        <f t="shared" si="504"/>
        <v>0.20538584490714129</v>
      </c>
      <c r="G5413" s="11">
        <f t="shared" si="505"/>
        <v>295.75561666628346</v>
      </c>
      <c r="H5413" t="str">
        <f t="shared" si="506"/>
        <v>Wednesday</v>
      </c>
      <c r="I5413">
        <f t="shared" si="507"/>
        <v>2015</v>
      </c>
      <c r="J5413" t="str">
        <f t="shared" si="508"/>
        <v>2015-03-4</v>
      </c>
      <c r="K5413" t="str">
        <f t="shared" si="509"/>
        <v>March</v>
      </c>
    </row>
    <row r="5414" spans="1:11" x14ac:dyDescent="0.3">
      <c r="A5414" s="2">
        <v>42088</v>
      </c>
      <c r="B5414">
        <v>1</v>
      </c>
      <c r="C5414">
        <v>3</v>
      </c>
      <c r="D5414" s="3">
        <v>42088.305036921294</v>
      </c>
      <c r="E5414" s="3">
        <v>42088.602743055555</v>
      </c>
      <c r="F5414" s="9">
        <f t="shared" si="504"/>
        <v>0.29770613426080672</v>
      </c>
      <c r="G5414" s="11">
        <f t="shared" si="505"/>
        <v>428.69683333556168</v>
      </c>
      <c r="H5414" t="str">
        <f t="shared" si="506"/>
        <v>Wednesday</v>
      </c>
      <c r="I5414">
        <f t="shared" si="507"/>
        <v>2015</v>
      </c>
      <c r="J5414" t="str">
        <f t="shared" si="508"/>
        <v>2015-03-4</v>
      </c>
      <c r="K5414" t="str">
        <f t="shared" si="509"/>
        <v>March</v>
      </c>
    </row>
    <row r="5415" spans="1:11" x14ac:dyDescent="0.3">
      <c r="A5415" s="2">
        <v>42088</v>
      </c>
      <c r="B5415">
        <v>0</v>
      </c>
      <c r="C5415">
        <v>4</v>
      </c>
      <c r="D5415" s="3">
        <v>42088.314293634263</v>
      </c>
      <c r="E5415" s="3">
        <v>42088.457719907405</v>
      </c>
      <c r="F5415" s="9">
        <f t="shared" si="504"/>
        <v>0.143426273141813</v>
      </c>
      <c r="G5415" s="11">
        <f t="shared" si="505"/>
        <v>206.53383332421072</v>
      </c>
      <c r="H5415" t="str">
        <f t="shared" si="506"/>
        <v>Wednesday</v>
      </c>
      <c r="I5415">
        <f t="shared" si="507"/>
        <v>2015</v>
      </c>
      <c r="J5415" t="str">
        <f t="shared" si="508"/>
        <v>2015-03-4</v>
      </c>
      <c r="K5415" t="str">
        <f t="shared" si="509"/>
        <v>March</v>
      </c>
    </row>
    <row r="5416" spans="1:11" x14ac:dyDescent="0.3">
      <c r="A5416" s="2">
        <v>42088</v>
      </c>
      <c r="B5416">
        <v>1</v>
      </c>
      <c r="C5416">
        <v>3</v>
      </c>
      <c r="D5416" s="3">
        <v>42088.318110497683</v>
      </c>
      <c r="E5416" s="3">
        <v>42088.417384259257</v>
      </c>
      <c r="F5416" s="9">
        <f t="shared" si="504"/>
        <v>9.9273761574295349E-2</v>
      </c>
      <c r="G5416" s="11">
        <f t="shared" si="505"/>
        <v>142.9542166669853</v>
      </c>
      <c r="H5416" t="str">
        <f t="shared" si="506"/>
        <v>Wednesday</v>
      </c>
      <c r="I5416">
        <f t="shared" si="507"/>
        <v>2015</v>
      </c>
      <c r="J5416" t="str">
        <f t="shared" si="508"/>
        <v>2015-03-4</v>
      </c>
      <c r="K5416" t="str">
        <f t="shared" si="509"/>
        <v>March</v>
      </c>
    </row>
    <row r="5417" spans="1:11" x14ac:dyDescent="0.3">
      <c r="A5417" s="2">
        <v>42088</v>
      </c>
      <c r="B5417">
        <v>1</v>
      </c>
      <c r="C5417">
        <v>3</v>
      </c>
      <c r="D5417" s="3">
        <v>42088.346873993054</v>
      </c>
      <c r="E5417" s="3">
        <v>42088.604178240741</v>
      </c>
      <c r="F5417" s="9">
        <f t="shared" si="504"/>
        <v>0.25730424768698867</v>
      </c>
      <c r="G5417" s="11">
        <f t="shared" si="505"/>
        <v>370.51811666926369</v>
      </c>
      <c r="H5417" t="str">
        <f t="shared" si="506"/>
        <v>Wednesday</v>
      </c>
      <c r="I5417">
        <f t="shared" si="507"/>
        <v>2015</v>
      </c>
      <c r="J5417" t="str">
        <f t="shared" si="508"/>
        <v>2015-03-4</v>
      </c>
      <c r="K5417" t="str">
        <f t="shared" si="509"/>
        <v>March</v>
      </c>
    </row>
    <row r="5418" spans="1:11" x14ac:dyDescent="0.3">
      <c r="A5418" s="2">
        <v>42088</v>
      </c>
      <c r="B5418">
        <v>0</v>
      </c>
      <c r="C5418">
        <v>3</v>
      </c>
      <c r="D5418" s="3">
        <v>42088.361375034721</v>
      </c>
      <c r="E5418" s="3">
        <v>42088.373564814814</v>
      </c>
      <c r="F5418" s="9">
        <f t="shared" si="504"/>
        <v>1.2189780092739966E-2</v>
      </c>
      <c r="G5418" s="11">
        <f t="shared" si="505"/>
        <v>17.553283333545551</v>
      </c>
      <c r="H5418" t="str">
        <f t="shared" si="506"/>
        <v>Wednesday</v>
      </c>
      <c r="I5418">
        <f t="shared" si="507"/>
        <v>2015</v>
      </c>
      <c r="J5418" t="str">
        <f t="shared" si="508"/>
        <v>2015-03-4</v>
      </c>
      <c r="K5418" t="str">
        <f t="shared" si="509"/>
        <v>March</v>
      </c>
    </row>
    <row r="5419" spans="1:11" x14ac:dyDescent="0.3">
      <c r="A5419" s="2">
        <v>42088</v>
      </c>
      <c r="B5419">
        <v>1</v>
      </c>
      <c r="C5419">
        <v>3</v>
      </c>
      <c r="D5419" s="3">
        <v>42088.392812002312</v>
      </c>
      <c r="E5419" s="3">
        <v>42088.555567129632</v>
      </c>
      <c r="F5419" s="9">
        <f t="shared" si="504"/>
        <v>0.16275512731954223</v>
      </c>
      <c r="G5419" s="11">
        <f t="shared" si="505"/>
        <v>234.3673833401408</v>
      </c>
      <c r="H5419" t="str">
        <f t="shared" si="506"/>
        <v>Wednesday</v>
      </c>
      <c r="I5419">
        <f t="shared" si="507"/>
        <v>2015</v>
      </c>
      <c r="J5419" t="str">
        <f t="shared" si="508"/>
        <v>2015-03-4</v>
      </c>
      <c r="K5419" t="str">
        <f t="shared" si="509"/>
        <v>March</v>
      </c>
    </row>
    <row r="5420" spans="1:11" x14ac:dyDescent="0.3">
      <c r="A5420" s="2">
        <v>42088</v>
      </c>
      <c r="B5420">
        <v>1</v>
      </c>
      <c r="C5420">
        <v>3</v>
      </c>
      <c r="D5420" s="3">
        <v>42088.412402349539</v>
      </c>
      <c r="E5420" s="3">
        <v>42088.508819444447</v>
      </c>
      <c r="F5420" s="9">
        <f t="shared" si="504"/>
        <v>9.6417094908247236E-2</v>
      </c>
      <c r="G5420" s="11">
        <f t="shared" si="505"/>
        <v>138.84061666787602</v>
      </c>
      <c r="H5420" t="str">
        <f t="shared" si="506"/>
        <v>Wednesday</v>
      </c>
      <c r="I5420">
        <f t="shared" si="507"/>
        <v>2015</v>
      </c>
      <c r="J5420" t="str">
        <f t="shared" si="508"/>
        <v>2015-03-4</v>
      </c>
      <c r="K5420" t="str">
        <f t="shared" si="509"/>
        <v>March</v>
      </c>
    </row>
    <row r="5421" spans="1:11" x14ac:dyDescent="0.3">
      <c r="A5421" s="2">
        <v>42088</v>
      </c>
      <c r="B5421">
        <v>0</v>
      </c>
      <c r="C5421">
        <v>2</v>
      </c>
      <c r="D5421" s="3">
        <v>42088.432674768519</v>
      </c>
      <c r="E5421" s="3">
        <v>42088.73159722222</v>
      </c>
      <c r="F5421" s="9">
        <f t="shared" si="504"/>
        <v>0.29892245370137971</v>
      </c>
      <c r="G5421" s="11">
        <f t="shared" si="505"/>
        <v>430.44833332998678</v>
      </c>
      <c r="H5421" t="str">
        <f t="shared" si="506"/>
        <v>Wednesday</v>
      </c>
      <c r="I5421">
        <f t="shared" si="507"/>
        <v>2015</v>
      </c>
      <c r="J5421" t="str">
        <f t="shared" si="508"/>
        <v>2015-03-4</v>
      </c>
      <c r="K5421" t="str">
        <f t="shared" si="509"/>
        <v>March</v>
      </c>
    </row>
    <row r="5422" spans="1:11" x14ac:dyDescent="0.3">
      <c r="A5422" s="2">
        <v>42088</v>
      </c>
      <c r="B5422">
        <v>0</v>
      </c>
      <c r="C5422">
        <v>2</v>
      </c>
      <c r="D5422" s="3">
        <v>42088.439521956017</v>
      </c>
      <c r="E5422" s="3">
        <v>42088.628217592595</v>
      </c>
      <c r="F5422" s="9">
        <f t="shared" si="504"/>
        <v>0.18869563657790422</v>
      </c>
      <c r="G5422" s="11">
        <f t="shared" si="505"/>
        <v>271.72171667218208</v>
      </c>
      <c r="H5422" t="str">
        <f t="shared" si="506"/>
        <v>Wednesday</v>
      </c>
      <c r="I5422">
        <f t="shared" si="507"/>
        <v>2015</v>
      </c>
      <c r="J5422" t="str">
        <f t="shared" si="508"/>
        <v>2015-03-4</v>
      </c>
      <c r="K5422" t="str">
        <f t="shared" si="509"/>
        <v>March</v>
      </c>
    </row>
    <row r="5423" spans="1:11" x14ac:dyDescent="0.3">
      <c r="A5423" s="2">
        <v>42088</v>
      </c>
      <c r="B5423">
        <v>0</v>
      </c>
      <c r="C5423">
        <v>3</v>
      </c>
      <c r="D5423" s="3">
        <v>42088.443173067128</v>
      </c>
      <c r="E5423" s="3">
        <v>42088.90420138889</v>
      </c>
      <c r="F5423" s="9">
        <f t="shared" si="504"/>
        <v>0.46102832176256925</v>
      </c>
      <c r="G5423" s="11">
        <f t="shared" si="505"/>
        <v>663.88078333809972</v>
      </c>
      <c r="H5423" t="str">
        <f t="shared" si="506"/>
        <v>Wednesday</v>
      </c>
      <c r="I5423">
        <f t="shared" si="507"/>
        <v>2015</v>
      </c>
      <c r="J5423" t="str">
        <f t="shared" si="508"/>
        <v>2015-03-4</v>
      </c>
      <c r="K5423" t="str">
        <f t="shared" si="509"/>
        <v>March</v>
      </c>
    </row>
    <row r="5424" spans="1:11" x14ac:dyDescent="0.3">
      <c r="A5424" s="2">
        <v>42088</v>
      </c>
      <c r="B5424">
        <v>0</v>
      </c>
      <c r="C5424">
        <v>3</v>
      </c>
      <c r="D5424" s="3">
        <v>42088.541745219911</v>
      </c>
      <c r="E5424" s="3">
        <v>42088.679699074077</v>
      </c>
      <c r="F5424" s="9">
        <f t="shared" si="504"/>
        <v>0.13795385416597128</v>
      </c>
      <c r="G5424" s="11">
        <f t="shared" si="505"/>
        <v>198.65354999899864</v>
      </c>
      <c r="H5424" t="str">
        <f t="shared" si="506"/>
        <v>Wednesday</v>
      </c>
      <c r="I5424">
        <f t="shared" si="507"/>
        <v>2015</v>
      </c>
      <c r="J5424" t="str">
        <f t="shared" si="508"/>
        <v>2015-03-4</v>
      </c>
      <c r="K5424" t="str">
        <f t="shared" si="509"/>
        <v>March</v>
      </c>
    </row>
    <row r="5425" spans="1:11" x14ac:dyDescent="0.3">
      <c r="A5425" s="2">
        <v>42088</v>
      </c>
      <c r="B5425">
        <v>0</v>
      </c>
      <c r="C5425">
        <v>3</v>
      </c>
      <c r="D5425" s="3">
        <v>42088.550385613424</v>
      </c>
      <c r="E5425" s="3">
        <v>42088.756851851853</v>
      </c>
      <c r="F5425" s="9">
        <f t="shared" si="504"/>
        <v>0.20646623842912959</v>
      </c>
      <c r="G5425" s="11">
        <f t="shared" si="505"/>
        <v>297.31138333794661</v>
      </c>
      <c r="H5425" t="str">
        <f t="shared" si="506"/>
        <v>Wednesday</v>
      </c>
      <c r="I5425">
        <f t="shared" si="507"/>
        <v>2015</v>
      </c>
      <c r="J5425" t="str">
        <f t="shared" si="508"/>
        <v>2015-03-4</v>
      </c>
      <c r="K5425" t="str">
        <f t="shared" si="509"/>
        <v>March</v>
      </c>
    </row>
    <row r="5426" spans="1:11" x14ac:dyDescent="0.3">
      <c r="A5426" s="2">
        <v>42088</v>
      </c>
      <c r="B5426">
        <v>0</v>
      </c>
      <c r="C5426">
        <v>3</v>
      </c>
      <c r="D5426" s="3">
        <v>42088.583251354168</v>
      </c>
      <c r="E5426" s="3">
        <v>42088.825115740743</v>
      </c>
      <c r="F5426" s="9">
        <f t="shared" si="504"/>
        <v>0.24186438657488907</v>
      </c>
      <c r="G5426" s="11">
        <f t="shared" si="505"/>
        <v>348.28471666784026</v>
      </c>
      <c r="H5426" t="str">
        <f t="shared" si="506"/>
        <v>Wednesday</v>
      </c>
      <c r="I5426">
        <f t="shared" si="507"/>
        <v>2015</v>
      </c>
      <c r="J5426" t="str">
        <f t="shared" si="508"/>
        <v>2015-03-4</v>
      </c>
      <c r="K5426" t="str">
        <f t="shared" si="509"/>
        <v>March</v>
      </c>
    </row>
    <row r="5427" spans="1:11" x14ac:dyDescent="0.3">
      <c r="A5427" s="2">
        <v>42088</v>
      </c>
      <c r="B5427">
        <v>1</v>
      </c>
      <c r="C5427">
        <v>3</v>
      </c>
      <c r="D5427" s="3">
        <v>42088.599815046298</v>
      </c>
      <c r="E5427" s="3">
        <v>42088.781365740739</v>
      </c>
      <c r="F5427" s="9">
        <f t="shared" si="504"/>
        <v>0.18155069444037508</v>
      </c>
      <c r="G5427" s="11">
        <f t="shared" si="505"/>
        <v>261.43299999414012</v>
      </c>
      <c r="H5427" t="str">
        <f t="shared" si="506"/>
        <v>Wednesday</v>
      </c>
      <c r="I5427">
        <f t="shared" si="507"/>
        <v>2015</v>
      </c>
      <c r="J5427" t="str">
        <f t="shared" si="508"/>
        <v>2015-03-4</v>
      </c>
      <c r="K5427" t="str">
        <f t="shared" si="509"/>
        <v>March</v>
      </c>
    </row>
    <row r="5428" spans="1:11" x14ac:dyDescent="0.3">
      <c r="A5428" s="2">
        <v>42088</v>
      </c>
      <c r="B5428">
        <v>0</v>
      </c>
      <c r="C5428">
        <v>3</v>
      </c>
      <c r="D5428" s="3">
        <v>42088.609941284725</v>
      </c>
      <c r="E5428" s="3">
        <v>42089.907199074078</v>
      </c>
      <c r="F5428" s="9">
        <f t="shared" si="504"/>
        <v>1.2972577893524431</v>
      </c>
      <c r="G5428" s="11">
        <f t="shared" si="505"/>
        <v>1868.051216667518</v>
      </c>
      <c r="H5428" t="str">
        <f t="shared" si="506"/>
        <v>Wednesday</v>
      </c>
      <c r="I5428">
        <f t="shared" si="507"/>
        <v>2015</v>
      </c>
      <c r="J5428" t="str">
        <f t="shared" si="508"/>
        <v>2015-03-4</v>
      </c>
      <c r="K5428" t="str">
        <f t="shared" si="509"/>
        <v>March</v>
      </c>
    </row>
    <row r="5429" spans="1:11" x14ac:dyDescent="0.3">
      <c r="A5429" s="2">
        <v>42088</v>
      </c>
      <c r="B5429">
        <v>1</v>
      </c>
      <c r="C5429">
        <v>3</v>
      </c>
      <c r="D5429" s="3">
        <v>42088.70903568287</v>
      </c>
      <c r="E5429" s="3">
        <v>42088.806203703702</v>
      </c>
      <c r="F5429" s="9">
        <f t="shared" si="504"/>
        <v>9.7168020831304602E-2</v>
      </c>
      <c r="G5429" s="11">
        <f t="shared" si="505"/>
        <v>139.92194999707863</v>
      </c>
      <c r="H5429" t="str">
        <f t="shared" si="506"/>
        <v>Wednesday</v>
      </c>
      <c r="I5429">
        <f t="shared" si="507"/>
        <v>2015</v>
      </c>
      <c r="J5429" t="str">
        <f t="shared" si="508"/>
        <v>2015-03-4</v>
      </c>
      <c r="K5429" t="str">
        <f t="shared" si="509"/>
        <v>March</v>
      </c>
    </row>
    <row r="5430" spans="1:11" x14ac:dyDescent="0.3">
      <c r="A5430" s="2">
        <v>42088</v>
      </c>
      <c r="B5430">
        <v>0</v>
      </c>
      <c r="C5430">
        <v>3</v>
      </c>
      <c r="D5430" s="3">
        <v>42088.71683179398</v>
      </c>
      <c r="E5430" s="3">
        <v>42088.905740740738</v>
      </c>
      <c r="F5430" s="9">
        <f t="shared" si="504"/>
        <v>0.18890894675860181</v>
      </c>
      <c r="G5430" s="11">
        <f t="shared" si="505"/>
        <v>272.02888333238661</v>
      </c>
      <c r="H5430" t="str">
        <f t="shared" si="506"/>
        <v>Wednesday</v>
      </c>
      <c r="I5430">
        <f t="shared" si="507"/>
        <v>2015</v>
      </c>
      <c r="J5430" t="str">
        <f t="shared" si="508"/>
        <v>2015-03-4</v>
      </c>
      <c r="K5430" t="str">
        <f t="shared" si="509"/>
        <v>March</v>
      </c>
    </row>
    <row r="5431" spans="1:11" x14ac:dyDescent="0.3">
      <c r="A5431" s="2">
        <v>42088</v>
      </c>
      <c r="B5431">
        <v>1</v>
      </c>
      <c r="C5431">
        <v>3</v>
      </c>
      <c r="D5431" s="3">
        <v>42088.717975462961</v>
      </c>
      <c r="E5431" s="3">
        <v>42088.882685185185</v>
      </c>
      <c r="F5431" s="9">
        <f t="shared" si="504"/>
        <v>0.16470972222305136</v>
      </c>
      <c r="G5431" s="11">
        <f t="shared" si="505"/>
        <v>237.18200000119396</v>
      </c>
      <c r="H5431" t="str">
        <f t="shared" si="506"/>
        <v>Wednesday</v>
      </c>
      <c r="I5431">
        <f t="shared" si="507"/>
        <v>2015</v>
      </c>
      <c r="J5431" t="str">
        <f t="shared" si="508"/>
        <v>2015-03-4</v>
      </c>
      <c r="K5431" t="str">
        <f t="shared" si="509"/>
        <v>March</v>
      </c>
    </row>
    <row r="5432" spans="1:11" x14ac:dyDescent="0.3">
      <c r="A5432" s="2">
        <v>42088</v>
      </c>
      <c r="B5432">
        <v>0</v>
      </c>
      <c r="C5432">
        <v>3</v>
      </c>
      <c r="D5432" s="3">
        <v>42088.760016932873</v>
      </c>
      <c r="E5432" s="3">
        <v>42089.456921296296</v>
      </c>
      <c r="F5432" s="9">
        <f t="shared" si="504"/>
        <v>0.69690436342352768</v>
      </c>
      <c r="G5432" s="11">
        <f t="shared" si="505"/>
        <v>1003.5422833298799</v>
      </c>
      <c r="H5432" t="str">
        <f t="shared" si="506"/>
        <v>Wednesday</v>
      </c>
      <c r="I5432">
        <f t="shared" si="507"/>
        <v>2015</v>
      </c>
      <c r="J5432" t="str">
        <f t="shared" si="508"/>
        <v>2015-03-4</v>
      </c>
      <c r="K5432" t="str">
        <f t="shared" si="509"/>
        <v>March</v>
      </c>
    </row>
    <row r="5433" spans="1:11" x14ac:dyDescent="0.3">
      <c r="A5433" s="2">
        <v>42088</v>
      </c>
      <c r="B5433">
        <v>0</v>
      </c>
      <c r="C5433">
        <v>3</v>
      </c>
      <c r="D5433" s="3">
        <v>42088.761650694447</v>
      </c>
      <c r="E5433" s="3">
        <v>42088.949120370373</v>
      </c>
      <c r="F5433" s="9">
        <f t="shared" si="504"/>
        <v>0.18746967592596775</v>
      </c>
      <c r="G5433" s="11">
        <f t="shared" si="505"/>
        <v>269.95633333339356</v>
      </c>
      <c r="H5433" t="str">
        <f t="shared" si="506"/>
        <v>Wednesday</v>
      </c>
      <c r="I5433">
        <f t="shared" si="507"/>
        <v>2015</v>
      </c>
      <c r="J5433" t="str">
        <f t="shared" si="508"/>
        <v>2015-03-4</v>
      </c>
      <c r="K5433" t="str">
        <f t="shared" si="509"/>
        <v>March</v>
      </c>
    </row>
    <row r="5434" spans="1:11" x14ac:dyDescent="0.3">
      <c r="A5434" s="2">
        <v>42088</v>
      </c>
      <c r="B5434">
        <v>0</v>
      </c>
      <c r="C5434">
        <v>3</v>
      </c>
      <c r="D5434" s="3">
        <v>42088.785608599537</v>
      </c>
      <c r="E5434" s="3">
        <v>42088.904895833337</v>
      </c>
      <c r="F5434" s="9">
        <f t="shared" si="504"/>
        <v>0.11928723379969597</v>
      </c>
      <c r="G5434" s="11">
        <f t="shared" si="505"/>
        <v>171.77361667156219</v>
      </c>
      <c r="H5434" t="str">
        <f t="shared" si="506"/>
        <v>Wednesday</v>
      </c>
      <c r="I5434">
        <f t="shared" si="507"/>
        <v>2015</v>
      </c>
      <c r="J5434" t="str">
        <f t="shared" si="508"/>
        <v>2015-03-4</v>
      </c>
      <c r="K5434" t="str">
        <f t="shared" si="509"/>
        <v>March</v>
      </c>
    </row>
    <row r="5435" spans="1:11" x14ac:dyDescent="0.3">
      <c r="A5435" s="2">
        <v>42088</v>
      </c>
      <c r="B5435">
        <v>0</v>
      </c>
      <c r="C5435">
        <v>3</v>
      </c>
      <c r="D5435" s="3">
        <v>42088.800387071758</v>
      </c>
      <c r="E5435" s="3">
        <v>42088.8908912037</v>
      </c>
      <c r="F5435" s="9">
        <f t="shared" si="504"/>
        <v>9.0504131941997912E-2</v>
      </c>
      <c r="G5435" s="11">
        <f t="shared" si="505"/>
        <v>130.32594999647699</v>
      </c>
      <c r="H5435" t="str">
        <f t="shared" si="506"/>
        <v>Wednesday</v>
      </c>
      <c r="I5435">
        <f t="shared" si="507"/>
        <v>2015</v>
      </c>
      <c r="J5435" t="str">
        <f t="shared" si="508"/>
        <v>2015-03-4</v>
      </c>
      <c r="K5435" t="str">
        <f t="shared" si="509"/>
        <v>March</v>
      </c>
    </row>
    <row r="5436" spans="1:11" x14ac:dyDescent="0.3">
      <c r="A5436" s="2">
        <v>42088</v>
      </c>
      <c r="B5436">
        <v>1</v>
      </c>
      <c r="C5436">
        <v>3</v>
      </c>
      <c r="D5436" s="3">
        <v>42088.802712268516</v>
      </c>
      <c r="E5436" s="3">
        <v>42090.587384259263</v>
      </c>
      <c r="F5436" s="9">
        <f t="shared" si="504"/>
        <v>1.784671990746574</v>
      </c>
      <c r="G5436" s="11">
        <f t="shared" si="505"/>
        <v>2569.9276666750666</v>
      </c>
      <c r="H5436" t="str">
        <f t="shared" si="506"/>
        <v>Wednesday</v>
      </c>
      <c r="I5436">
        <f t="shared" si="507"/>
        <v>2015</v>
      </c>
      <c r="J5436" t="str">
        <f t="shared" si="508"/>
        <v>2015-03-4</v>
      </c>
      <c r="K5436" t="str">
        <f t="shared" si="509"/>
        <v>March</v>
      </c>
    </row>
    <row r="5437" spans="1:11" x14ac:dyDescent="0.3">
      <c r="A5437" s="2">
        <v>42088</v>
      </c>
      <c r="B5437">
        <v>1</v>
      </c>
      <c r="C5437">
        <v>3</v>
      </c>
      <c r="D5437" s="3">
        <v>42088.813463506944</v>
      </c>
      <c r="E5437" s="3">
        <v>42088.888391203705</v>
      </c>
      <c r="F5437" s="9">
        <f t="shared" si="504"/>
        <v>7.4927696761733387E-2</v>
      </c>
      <c r="G5437" s="11">
        <f t="shared" si="505"/>
        <v>107.89588333689608</v>
      </c>
      <c r="H5437" t="str">
        <f t="shared" si="506"/>
        <v>Wednesday</v>
      </c>
      <c r="I5437">
        <f t="shared" si="507"/>
        <v>2015</v>
      </c>
      <c r="J5437" t="str">
        <f t="shared" si="508"/>
        <v>2015-03-4</v>
      </c>
      <c r="K5437" t="str">
        <f t="shared" si="509"/>
        <v>March</v>
      </c>
    </row>
    <row r="5438" spans="1:11" x14ac:dyDescent="0.3">
      <c r="A5438" s="2">
        <v>42088</v>
      </c>
      <c r="B5438">
        <v>1</v>
      </c>
      <c r="C5438">
        <v>3</v>
      </c>
      <c r="D5438" s="3">
        <v>42088.816693553243</v>
      </c>
      <c r="E5438" s="3">
        <v>42089.387592592589</v>
      </c>
      <c r="F5438" s="9">
        <f t="shared" si="504"/>
        <v>0.57089903934684116</v>
      </c>
      <c r="G5438" s="11">
        <f t="shared" si="505"/>
        <v>822.09461665945128</v>
      </c>
      <c r="H5438" t="str">
        <f t="shared" si="506"/>
        <v>Wednesday</v>
      </c>
      <c r="I5438">
        <f t="shared" si="507"/>
        <v>2015</v>
      </c>
      <c r="J5438" t="str">
        <f t="shared" si="508"/>
        <v>2015-03-4</v>
      </c>
      <c r="K5438" t="str">
        <f t="shared" si="509"/>
        <v>March</v>
      </c>
    </row>
    <row r="5439" spans="1:11" x14ac:dyDescent="0.3">
      <c r="A5439" s="2">
        <v>42088</v>
      </c>
      <c r="B5439">
        <v>0</v>
      </c>
      <c r="C5439">
        <v>3</v>
      </c>
      <c r="D5439" s="3">
        <v>42088.839867824077</v>
      </c>
      <c r="E5439" s="3">
        <v>42088.920798611114</v>
      </c>
      <c r="F5439" s="9">
        <f t="shared" si="504"/>
        <v>8.0930787036777474E-2</v>
      </c>
      <c r="G5439" s="11">
        <f t="shared" si="505"/>
        <v>116.54033333295956</v>
      </c>
      <c r="H5439" t="str">
        <f t="shared" si="506"/>
        <v>Wednesday</v>
      </c>
      <c r="I5439">
        <f t="shared" si="507"/>
        <v>2015</v>
      </c>
      <c r="J5439" t="str">
        <f t="shared" si="508"/>
        <v>2015-03-4</v>
      </c>
      <c r="K5439" t="str">
        <f t="shared" si="509"/>
        <v>March</v>
      </c>
    </row>
    <row r="5440" spans="1:11" x14ac:dyDescent="0.3">
      <c r="A5440" s="2">
        <v>42088</v>
      </c>
      <c r="B5440">
        <v>0</v>
      </c>
      <c r="C5440">
        <v>3</v>
      </c>
      <c r="D5440" s="3">
        <v>42088.843331562501</v>
      </c>
      <c r="E5440" s="3">
        <v>42089.536064814813</v>
      </c>
      <c r="F5440" s="9">
        <f t="shared" si="504"/>
        <v>0.6927332523118821</v>
      </c>
      <c r="G5440" s="11">
        <f t="shared" si="505"/>
        <v>997.53588332911022</v>
      </c>
      <c r="H5440" t="str">
        <f t="shared" si="506"/>
        <v>Wednesday</v>
      </c>
      <c r="I5440">
        <f t="shared" si="507"/>
        <v>2015</v>
      </c>
      <c r="J5440" t="str">
        <f t="shared" si="508"/>
        <v>2015-03-4</v>
      </c>
      <c r="K5440" t="str">
        <f t="shared" si="509"/>
        <v>March</v>
      </c>
    </row>
    <row r="5441" spans="1:11" x14ac:dyDescent="0.3">
      <c r="A5441" s="2">
        <v>42088</v>
      </c>
      <c r="B5441">
        <v>1</v>
      </c>
      <c r="C5441">
        <v>3</v>
      </c>
      <c r="D5441" s="3">
        <v>42088.854282094908</v>
      </c>
      <c r="E5441" s="3">
        <v>42088.983078703706</v>
      </c>
      <c r="F5441" s="9">
        <f t="shared" si="504"/>
        <v>0.12879660879843868</v>
      </c>
      <c r="G5441" s="11">
        <f t="shared" si="505"/>
        <v>185.4671166697517</v>
      </c>
      <c r="H5441" t="str">
        <f t="shared" si="506"/>
        <v>Wednesday</v>
      </c>
      <c r="I5441">
        <f t="shared" si="507"/>
        <v>2015</v>
      </c>
      <c r="J5441" t="str">
        <f t="shared" si="508"/>
        <v>2015-03-4</v>
      </c>
      <c r="K5441" t="str">
        <f t="shared" si="509"/>
        <v>March</v>
      </c>
    </row>
    <row r="5442" spans="1:11" x14ac:dyDescent="0.3">
      <c r="A5442" s="2">
        <v>42088</v>
      </c>
      <c r="B5442">
        <v>0</v>
      </c>
      <c r="C5442">
        <v>3</v>
      </c>
      <c r="D5442" s="3">
        <v>42088.874879317133</v>
      </c>
      <c r="E5442" s="3">
        <v>42089.077546296299</v>
      </c>
      <c r="F5442" s="9">
        <f t="shared" si="504"/>
        <v>0.20266697916667908</v>
      </c>
      <c r="G5442" s="11">
        <f t="shared" si="505"/>
        <v>291.84045000001788</v>
      </c>
      <c r="H5442" t="str">
        <f t="shared" si="506"/>
        <v>Wednesday</v>
      </c>
      <c r="I5442">
        <f t="shared" si="507"/>
        <v>2015</v>
      </c>
      <c r="J5442" t="str">
        <f t="shared" si="508"/>
        <v>2015-03-4</v>
      </c>
      <c r="K5442" t="str">
        <f t="shared" si="509"/>
        <v>March</v>
      </c>
    </row>
    <row r="5443" spans="1:11" x14ac:dyDescent="0.3">
      <c r="A5443" s="2">
        <v>42088</v>
      </c>
      <c r="B5443">
        <v>0</v>
      </c>
      <c r="C5443">
        <v>3</v>
      </c>
      <c r="D5443" s="3">
        <v>42088.916130937498</v>
      </c>
      <c r="E5443" s="3">
        <v>42089.045891203707</v>
      </c>
      <c r="F5443" s="9">
        <f t="shared" ref="F5443:F5506" si="510">E5443-D5443</f>
        <v>0.1297602662089048</v>
      </c>
      <c r="G5443" s="11">
        <f t="shared" ref="G5443:G5506" si="511">F5443*1440</f>
        <v>186.85478334082291</v>
      </c>
      <c r="H5443" t="str">
        <f t="shared" ref="H5443:H5506" si="512">TEXT(A5443,"dddd")</f>
        <v>Wednesday</v>
      </c>
      <c r="I5443">
        <f t="shared" ref="I5443:I5506" si="513">YEAR(A5443)</f>
        <v>2015</v>
      </c>
      <c r="J5443" t="str">
        <f t="shared" ref="J5443:J5506" si="514">I5443&amp;"-"&amp;TEXT(A5443,"mm")&amp;"-"&amp;WEEKDAY(A5443)</f>
        <v>2015-03-4</v>
      </c>
      <c r="K5443" t="str">
        <f t="shared" ref="K5443:K5506" si="515">TEXT(A5443,"mmmm")</f>
        <v>March</v>
      </c>
    </row>
    <row r="5444" spans="1:11" x14ac:dyDescent="0.3">
      <c r="A5444" s="2">
        <v>42088</v>
      </c>
      <c r="B5444">
        <v>1</v>
      </c>
      <c r="C5444">
        <v>3</v>
      </c>
      <c r="D5444" s="3">
        <v>42088.925219826386</v>
      </c>
      <c r="E5444" s="3">
        <v>42089.399305555555</v>
      </c>
      <c r="F5444" s="9">
        <f t="shared" si="510"/>
        <v>0.47408572916901903</v>
      </c>
      <c r="G5444" s="11">
        <f t="shared" si="511"/>
        <v>682.68345000338741</v>
      </c>
      <c r="H5444" t="str">
        <f t="shared" si="512"/>
        <v>Wednesday</v>
      </c>
      <c r="I5444">
        <f t="shared" si="513"/>
        <v>2015</v>
      </c>
      <c r="J5444" t="str">
        <f t="shared" si="514"/>
        <v>2015-03-4</v>
      </c>
      <c r="K5444" t="str">
        <f t="shared" si="515"/>
        <v>March</v>
      </c>
    </row>
    <row r="5445" spans="1:11" x14ac:dyDescent="0.3">
      <c r="A5445" s="2">
        <v>42088</v>
      </c>
      <c r="B5445">
        <v>0</v>
      </c>
      <c r="C5445">
        <v>3</v>
      </c>
      <c r="D5445" s="3">
        <v>42088.930460069445</v>
      </c>
      <c r="E5445" s="3">
        <v>42089.014502314814</v>
      </c>
      <c r="F5445" s="9">
        <f t="shared" si="510"/>
        <v>8.4042245369346347E-2</v>
      </c>
      <c r="G5445" s="11">
        <f t="shared" si="511"/>
        <v>121.02083333185874</v>
      </c>
      <c r="H5445" t="str">
        <f t="shared" si="512"/>
        <v>Wednesday</v>
      </c>
      <c r="I5445">
        <f t="shared" si="513"/>
        <v>2015</v>
      </c>
      <c r="J5445" t="str">
        <f t="shared" si="514"/>
        <v>2015-03-4</v>
      </c>
      <c r="K5445" t="str">
        <f t="shared" si="515"/>
        <v>March</v>
      </c>
    </row>
    <row r="5446" spans="1:11" x14ac:dyDescent="0.3">
      <c r="A5446" s="2">
        <v>42088</v>
      </c>
      <c r="B5446">
        <v>1</v>
      </c>
      <c r="C5446">
        <v>3</v>
      </c>
      <c r="D5446" s="3">
        <v>42088.957751932867</v>
      </c>
      <c r="E5446" s="3">
        <v>42089.210949074077</v>
      </c>
      <c r="F5446" s="9">
        <f t="shared" si="510"/>
        <v>0.2531971412099665</v>
      </c>
      <c r="G5446" s="11">
        <f t="shared" si="511"/>
        <v>364.60388334235176</v>
      </c>
      <c r="H5446" t="str">
        <f t="shared" si="512"/>
        <v>Wednesday</v>
      </c>
      <c r="I5446">
        <f t="shared" si="513"/>
        <v>2015</v>
      </c>
      <c r="J5446" t="str">
        <f t="shared" si="514"/>
        <v>2015-03-4</v>
      </c>
      <c r="K5446" t="str">
        <f t="shared" si="515"/>
        <v>March</v>
      </c>
    </row>
    <row r="5447" spans="1:11" x14ac:dyDescent="0.3">
      <c r="A5447" s="2">
        <v>42088</v>
      </c>
      <c r="B5447">
        <v>1</v>
      </c>
      <c r="C5447">
        <v>3</v>
      </c>
      <c r="D5447" s="3">
        <v>42088.966273182872</v>
      </c>
      <c r="E5447" s="3">
        <v>42089.623888888891</v>
      </c>
      <c r="F5447" s="9">
        <f t="shared" si="510"/>
        <v>0.65761570601898711</v>
      </c>
      <c r="G5447" s="11">
        <f t="shared" si="511"/>
        <v>946.96661666734144</v>
      </c>
      <c r="H5447" t="str">
        <f t="shared" si="512"/>
        <v>Wednesday</v>
      </c>
      <c r="I5447">
        <f t="shared" si="513"/>
        <v>2015</v>
      </c>
      <c r="J5447" t="str">
        <f t="shared" si="514"/>
        <v>2015-03-4</v>
      </c>
      <c r="K5447" t="str">
        <f t="shared" si="515"/>
        <v>March</v>
      </c>
    </row>
    <row r="5448" spans="1:11" x14ac:dyDescent="0.3">
      <c r="A5448" s="2">
        <v>42088</v>
      </c>
      <c r="B5448">
        <v>1</v>
      </c>
      <c r="C5448">
        <v>3</v>
      </c>
      <c r="D5448" s="3">
        <v>42088.975604710649</v>
      </c>
      <c r="E5448" s="3">
        <v>42089.225995370369</v>
      </c>
      <c r="F5448" s="9">
        <f t="shared" si="510"/>
        <v>0.25039065971941454</v>
      </c>
      <c r="G5448" s="11">
        <f t="shared" si="511"/>
        <v>360.56254999595694</v>
      </c>
      <c r="H5448" t="str">
        <f t="shared" si="512"/>
        <v>Wednesday</v>
      </c>
      <c r="I5448">
        <f t="shared" si="513"/>
        <v>2015</v>
      </c>
      <c r="J5448" t="str">
        <f t="shared" si="514"/>
        <v>2015-03-4</v>
      </c>
      <c r="K5448" t="str">
        <f t="shared" si="515"/>
        <v>March</v>
      </c>
    </row>
    <row r="5449" spans="1:11" x14ac:dyDescent="0.3">
      <c r="A5449" s="2">
        <v>42088</v>
      </c>
      <c r="B5449">
        <v>0</v>
      </c>
      <c r="C5449">
        <v>3</v>
      </c>
      <c r="D5449" s="3">
        <v>42088.978929895835</v>
      </c>
      <c r="E5449" s="3">
        <v>42089.428287037037</v>
      </c>
      <c r="F5449" s="9">
        <f t="shared" si="510"/>
        <v>0.44935714120219927</v>
      </c>
      <c r="G5449" s="11">
        <f t="shared" si="511"/>
        <v>647.07428333116695</v>
      </c>
      <c r="H5449" t="str">
        <f t="shared" si="512"/>
        <v>Wednesday</v>
      </c>
      <c r="I5449">
        <f t="shared" si="513"/>
        <v>2015</v>
      </c>
      <c r="J5449" t="str">
        <f t="shared" si="514"/>
        <v>2015-03-4</v>
      </c>
      <c r="K5449" t="str">
        <f t="shared" si="515"/>
        <v>March</v>
      </c>
    </row>
    <row r="5450" spans="1:11" x14ac:dyDescent="0.3">
      <c r="A5450" s="2">
        <v>42089</v>
      </c>
      <c r="B5450">
        <v>0</v>
      </c>
      <c r="C5450">
        <v>3</v>
      </c>
      <c r="D5450" s="3">
        <v>42089.038405555555</v>
      </c>
      <c r="E5450" s="3">
        <v>42089.281840277778</v>
      </c>
      <c r="F5450" s="9">
        <f t="shared" si="510"/>
        <v>0.243434722222446</v>
      </c>
      <c r="G5450" s="11">
        <f t="shared" si="511"/>
        <v>350.54600000032224</v>
      </c>
      <c r="H5450" t="str">
        <f t="shared" si="512"/>
        <v>Thursday</v>
      </c>
      <c r="I5450">
        <f t="shared" si="513"/>
        <v>2015</v>
      </c>
      <c r="J5450" t="str">
        <f t="shared" si="514"/>
        <v>2015-03-5</v>
      </c>
      <c r="K5450" t="str">
        <f t="shared" si="515"/>
        <v>March</v>
      </c>
    </row>
    <row r="5451" spans="1:11" x14ac:dyDescent="0.3">
      <c r="A5451" s="2">
        <v>42089</v>
      </c>
      <c r="B5451">
        <v>1</v>
      </c>
      <c r="C5451">
        <v>3</v>
      </c>
      <c r="D5451" s="3">
        <v>42089.041829363428</v>
      </c>
      <c r="E5451" s="3">
        <v>42089.222337962965</v>
      </c>
      <c r="F5451" s="9">
        <f t="shared" si="510"/>
        <v>0.18050859953655163</v>
      </c>
      <c r="G5451" s="11">
        <f t="shared" si="511"/>
        <v>259.93238333263434</v>
      </c>
      <c r="H5451" t="str">
        <f t="shared" si="512"/>
        <v>Thursday</v>
      </c>
      <c r="I5451">
        <f t="shared" si="513"/>
        <v>2015</v>
      </c>
      <c r="J5451" t="str">
        <f t="shared" si="514"/>
        <v>2015-03-5</v>
      </c>
      <c r="K5451" t="str">
        <f t="shared" si="515"/>
        <v>March</v>
      </c>
    </row>
    <row r="5452" spans="1:11" x14ac:dyDescent="0.3">
      <c r="A5452" s="2">
        <v>42089</v>
      </c>
      <c r="B5452">
        <v>1</v>
      </c>
      <c r="C5452">
        <v>3</v>
      </c>
      <c r="D5452" s="3">
        <v>42089.082625150462</v>
      </c>
      <c r="E5452" s="3">
        <v>42089.50953703704</v>
      </c>
      <c r="F5452" s="9">
        <f t="shared" si="510"/>
        <v>0.42691188657772727</v>
      </c>
      <c r="G5452" s="11">
        <f t="shared" si="511"/>
        <v>614.75311667192727</v>
      </c>
      <c r="H5452" t="str">
        <f t="shared" si="512"/>
        <v>Thursday</v>
      </c>
      <c r="I5452">
        <f t="shared" si="513"/>
        <v>2015</v>
      </c>
      <c r="J5452" t="str">
        <f t="shared" si="514"/>
        <v>2015-03-5</v>
      </c>
      <c r="K5452" t="str">
        <f t="shared" si="515"/>
        <v>March</v>
      </c>
    </row>
    <row r="5453" spans="1:11" x14ac:dyDescent="0.3">
      <c r="A5453" s="2">
        <v>42089</v>
      </c>
      <c r="B5453">
        <v>0</v>
      </c>
      <c r="C5453">
        <v>3</v>
      </c>
      <c r="D5453" s="3">
        <v>42089.105914155094</v>
      </c>
      <c r="E5453" s="3">
        <v>42089.315995370373</v>
      </c>
      <c r="F5453" s="9">
        <f t="shared" si="510"/>
        <v>0.21008121527847834</v>
      </c>
      <c r="G5453" s="11">
        <f t="shared" si="511"/>
        <v>302.51695000100881</v>
      </c>
      <c r="H5453" t="str">
        <f t="shared" si="512"/>
        <v>Thursday</v>
      </c>
      <c r="I5453">
        <f t="shared" si="513"/>
        <v>2015</v>
      </c>
      <c r="J5453" t="str">
        <f t="shared" si="514"/>
        <v>2015-03-5</v>
      </c>
      <c r="K5453" t="str">
        <f t="shared" si="515"/>
        <v>March</v>
      </c>
    </row>
    <row r="5454" spans="1:11" x14ac:dyDescent="0.3">
      <c r="A5454" s="2">
        <v>42089</v>
      </c>
      <c r="B5454">
        <v>0</v>
      </c>
      <c r="C5454">
        <v>3</v>
      </c>
      <c r="D5454" s="3">
        <v>42089.132322187499</v>
      </c>
      <c r="E5454" s="3">
        <v>42089.418865740743</v>
      </c>
      <c r="F5454" s="9">
        <f t="shared" si="510"/>
        <v>0.28654355324397329</v>
      </c>
      <c r="G5454" s="11">
        <f t="shared" si="511"/>
        <v>412.62271667132154</v>
      </c>
      <c r="H5454" t="str">
        <f t="shared" si="512"/>
        <v>Thursday</v>
      </c>
      <c r="I5454">
        <f t="shared" si="513"/>
        <v>2015</v>
      </c>
      <c r="J5454" t="str">
        <f t="shared" si="514"/>
        <v>2015-03-5</v>
      </c>
      <c r="K5454" t="str">
        <f t="shared" si="515"/>
        <v>March</v>
      </c>
    </row>
    <row r="5455" spans="1:11" x14ac:dyDescent="0.3">
      <c r="A5455" s="2">
        <v>42089</v>
      </c>
      <c r="B5455">
        <v>1</v>
      </c>
      <c r="C5455">
        <v>3</v>
      </c>
      <c r="D5455" s="3">
        <v>42089.191770868056</v>
      </c>
      <c r="E5455" s="3">
        <v>42089.537430555552</v>
      </c>
      <c r="F5455" s="9">
        <f t="shared" si="510"/>
        <v>0.34565968749666354</v>
      </c>
      <c r="G5455" s="11">
        <f t="shared" si="511"/>
        <v>497.74994999519549</v>
      </c>
      <c r="H5455" t="str">
        <f t="shared" si="512"/>
        <v>Thursday</v>
      </c>
      <c r="I5455">
        <f t="shared" si="513"/>
        <v>2015</v>
      </c>
      <c r="J5455" t="str">
        <f t="shared" si="514"/>
        <v>2015-03-5</v>
      </c>
      <c r="K5455" t="str">
        <f t="shared" si="515"/>
        <v>March</v>
      </c>
    </row>
    <row r="5456" spans="1:11" x14ac:dyDescent="0.3">
      <c r="A5456" s="2">
        <v>42089</v>
      </c>
      <c r="B5456">
        <v>0</v>
      </c>
      <c r="C5456">
        <v>2</v>
      </c>
      <c r="D5456" s="3">
        <v>42089.29013533565</v>
      </c>
      <c r="E5456" s="3">
        <v>42089.64472222222</v>
      </c>
      <c r="F5456" s="9">
        <f t="shared" si="510"/>
        <v>0.35458688656945014</v>
      </c>
      <c r="G5456" s="11">
        <f t="shared" si="511"/>
        <v>510.60511666000821</v>
      </c>
      <c r="H5456" t="str">
        <f t="shared" si="512"/>
        <v>Thursday</v>
      </c>
      <c r="I5456">
        <f t="shared" si="513"/>
        <v>2015</v>
      </c>
      <c r="J5456" t="str">
        <f t="shared" si="514"/>
        <v>2015-03-5</v>
      </c>
      <c r="K5456" t="str">
        <f t="shared" si="515"/>
        <v>March</v>
      </c>
    </row>
    <row r="5457" spans="1:11" x14ac:dyDescent="0.3">
      <c r="A5457" s="2">
        <v>42089</v>
      </c>
      <c r="B5457">
        <v>0</v>
      </c>
      <c r="C5457">
        <v>3</v>
      </c>
      <c r="D5457" s="3">
        <v>42089.315617129629</v>
      </c>
      <c r="E5457" s="3">
        <v>42089.596076388887</v>
      </c>
      <c r="F5457" s="9">
        <f t="shared" si="510"/>
        <v>0.28045925925835036</v>
      </c>
      <c r="G5457" s="11">
        <f t="shared" si="511"/>
        <v>403.86133333202451</v>
      </c>
      <c r="H5457" t="str">
        <f t="shared" si="512"/>
        <v>Thursday</v>
      </c>
      <c r="I5457">
        <f t="shared" si="513"/>
        <v>2015</v>
      </c>
      <c r="J5457" t="str">
        <f t="shared" si="514"/>
        <v>2015-03-5</v>
      </c>
      <c r="K5457" t="str">
        <f t="shared" si="515"/>
        <v>March</v>
      </c>
    </row>
    <row r="5458" spans="1:11" x14ac:dyDescent="0.3">
      <c r="A5458" s="2">
        <v>42089</v>
      </c>
      <c r="B5458">
        <v>0</v>
      </c>
      <c r="C5458">
        <v>3</v>
      </c>
      <c r="D5458" s="3">
        <v>42089.390886956018</v>
      </c>
      <c r="E5458" s="3">
        <v>42089.55574074074</v>
      </c>
      <c r="F5458" s="9">
        <f t="shared" si="510"/>
        <v>0.16485378472134471</v>
      </c>
      <c r="G5458" s="11">
        <f t="shared" si="511"/>
        <v>237.38944999873638</v>
      </c>
      <c r="H5458" t="str">
        <f t="shared" si="512"/>
        <v>Thursday</v>
      </c>
      <c r="I5458">
        <f t="shared" si="513"/>
        <v>2015</v>
      </c>
      <c r="J5458" t="str">
        <f t="shared" si="514"/>
        <v>2015-03-5</v>
      </c>
      <c r="K5458" t="str">
        <f t="shared" si="515"/>
        <v>March</v>
      </c>
    </row>
    <row r="5459" spans="1:11" x14ac:dyDescent="0.3">
      <c r="A5459" s="2">
        <v>42089</v>
      </c>
      <c r="B5459">
        <v>1</v>
      </c>
      <c r="C5459">
        <v>4</v>
      </c>
      <c r="D5459" s="3">
        <v>42089.393823726852</v>
      </c>
      <c r="E5459" s="3">
        <v>42089.72388888889</v>
      </c>
      <c r="F5459" s="9">
        <f t="shared" si="510"/>
        <v>0.33006516203749925</v>
      </c>
      <c r="G5459" s="11">
        <f t="shared" si="511"/>
        <v>475.29383333399892</v>
      </c>
      <c r="H5459" t="str">
        <f t="shared" si="512"/>
        <v>Thursday</v>
      </c>
      <c r="I5459">
        <f t="shared" si="513"/>
        <v>2015</v>
      </c>
      <c r="J5459" t="str">
        <f t="shared" si="514"/>
        <v>2015-03-5</v>
      </c>
      <c r="K5459" t="str">
        <f t="shared" si="515"/>
        <v>March</v>
      </c>
    </row>
    <row r="5460" spans="1:11" x14ac:dyDescent="0.3">
      <c r="A5460" s="2">
        <v>42089</v>
      </c>
      <c r="B5460">
        <v>0</v>
      </c>
      <c r="C5460">
        <v>4</v>
      </c>
      <c r="D5460" s="3">
        <v>42089.401121145835</v>
      </c>
      <c r="E5460" s="3">
        <v>42089.443032407406</v>
      </c>
      <c r="F5460" s="9">
        <f t="shared" si="510"/>
        <v>4.1911261570930947E-2</v>
      </c>
      <c r="G5460" s="11">
        <f t="shared" si="511"/>
        <v>60.352216662140563</v>
      </c>
      <c r="H5460" t="str">
        <f t="shared" si="512"/>
        <v>Thursday</v>
      </c>
      <c r="I5460">
        <f t="shared" si="513"/>
        <v>2015</v>
      </c>
      <c r="J5460" t="str">
        <f t="shared" si="514"/>
        <v>2015-03-5</v>
      </c>
      <c r="K5460" t="str">
        <f t="shared" si="515"/>
        <v>March</v>
      </c>
    </row>
    <row r="5461" spans="1:11" x14ac:dyDescent="0.3">
      <c r="A5461" s="2">
        <v>42089</v>
      </c>
      <c r="B5461">
        <v>1</v>
      </c>
      <c r="C5461">
        <v>3</v>
      </c>
      <c r="D5461" s="3">
        <v>42089.404612812497</v>
      </c>
      <c r="E5461" s="3">
        <v>42089.622175925928</v>
      </c>
      <c r="F5461" s="9">
        <f t="shared" si="510"/>
        <v>0.21756311343051493</v>
      </c>
      <c r="G5461" s="11">
        <f t="shared" si="511"/>
        <v>313.2908833399415</v>
      </c>
      <c r="H5461" t="str">
        <f t="shared" si="512"/>
        <v>Thursday</v>
      </c>
      <c r="I5461">
        <f t="shared" si="513"/>
        <v>2015</v>
      </c>
      <c r="J5461" t="str">
        <f t="shared" si="514"/>
        <v>2015-03-5</v>
      </c>
      <c r="K5461" t="str">
        <f t="shared" si="515"/>
        <v>March</v>
      </c>
    </row>
    <row r="5462" spans="1:11" x14ac:dyDescent="0.3">
      <c r="A5462" s="2">
        <v>42089</v>
      </c>
      <c r="B5462">
        <v>0</v>
      </c>
      <c r="C5462">
        <v>3</v>
      </c>
      <c r="D5462" s="3">
        <v>42089.409567673611</v>
      </c>
      <c r="E5462" s="3">
        <v>42089.564340277779</v>
      </c>
      <c r="F5462" s="9">
        <f t="shared" si="510"/>
        <v>0.15477260416810168</v>
      </c>
      <c r="G5462" s="11">
        <f t="shared" si="511"/>
        <v>222.87255000206642</v>
      </c>
      <c r="H5462" t="str">
        <f t="shared" si="512"/>
        <v>Thursday</v>
      </c>
      <c r="I5462">
        <f t="shared" si="513"/>
        <v>2015</v>
      </c>
      <c r="J5462" t="str">
        <f t="shared" si="514"/>
        <v>2015-03-5</v>
      </c>
      <c r="K5462" t="str">
        <f t="shared" si="515"/>
        <v>March</v>
      </c>
    </row>
    <row r="5463" spans="1:11" x14ac:dyDescent="0.3">
      <c r="A5463" s="2">
        <v>42089</v>
      </c>
      <c r="B5463">
        <v>0</v>
      </c>
      <c r="C5463">
        <v>3</v>
      </c>
      <c r="D5463" s="3">
        <v>42089.413851620367</v>
      </c>
      <c r="E5463" s="3">
        <v>42089.553773148145</v>
      </c>
      <c r="F5463" s="9">
        <f t="shared" si="510"/>
        <v>0.13992152777791489</v>
      </c>
      <c r="G5463" s="11">
        <f t="shared" si="511"/>
        <v>201.48700000019744</v>
      </c>
      <c r="H5463" t="str">
        <f t="shared" si="512"/>
        <v>Thursday</v>
      </c>
      <c r="I5463">
        <f t="shared" si="513"/>
        <v>2015</v>
      </c>
      <c r="J5463" t="str">
        <f t="shared" si="514"/>
        <v>2015-03-5</v>
      </c>
      <c r="K5463" t="str">
        <f t="shared" si="515"/>
        <v>March</v>
      </c>
    </row>
    <row r="5464" spans="1:11" x14ac:dyDescent="0.3">
      <c r="A5464" s="2">
        <v>42089</v>
      </c>
      <c r="B5464">
        <v>0</v>
      </c>
      <c r="C5464">
        <v>4</v>
      </c>
      <c r="D5464" s="3">
        <v>42089.423550497682</v>
      </c>
      <c r="E5464" s="3">
        <v>42089.526701388888</v>
      </c>
      <c r="F5464" s="9">
        <f t="shared" si="510"/>
        <v>0.10315089120558696</v>
      </c>
      <c r="G5464" s="11">
        <f t="shared" si="511"/>
        <v>148.53728333604522</v>
      </c>
      <c r="H5464" t="str">
        <f t="shared" si="512"/>
        <v>Thursday</v>
      </c>
      <c r="I5464">
        <f t="shared" si="513"/>
        <v>2015</v>
      </c>
      <c r="J5464" t="str">
        <f t="shared" si="514"/>
        <v>2015-03-5</v>
      </c>
      <c r="K5464" t="str">
        <f t="shared" si="515"/>
        <v>March</v>
      </c>
    </row>
    <row r="5465" spans="1:11" x14ac:dyDescent="0.3">
      <c r="A5465" s="2">
        <v>42089</v>
      </c>
      <c r="B5465">
        <v>0</v>
      </c>
      <c r="C5465">
        <v>3</v>
      </c>
      <c r="D5465" s="3">
        <v>42089.43920601852</v>
      </c>
      <c r="E5465" s="3">
        <v>42090.805555555555</v>
      </c>
      <c r="F5465" s="9">
        <f t="shared" si="510"/>
        <v>1.3663495370346936</v>
      </c>
      <c r="G5465" s="11">
        <f t="shared" si="511"/>
        <v>1967.5433333299588</v>
      </c>
      <c r="H5465" t="str">
        <f t="shared" si="512"/>
        <v>Thursday</v>
      </c>
      <c r="I5465">
        <f t="shared" si="513"/>
        <v>2015</v>
      </c>
      <c r="J5465" t="str">
        <f t="shared" si="514"/>
        <v>2015-03-5</v>
      </c>
      <c r="K5465" t="str">
        <f t="shared" si="515"/>
        <v>March</v>
      </c>
    </row>
    <row r="5466" spans="1:11" x14ac:dyDescent="0.3">
      <c r="A5466" s="2">
        <v>42089</v>
      </c>
      <c r="B5466">
        <v>1</v>
      </c>
      <c r="C5466">
        <v>4</v>
      </c>
      <c r="D5466" s="3">
        <v>42089.442144791668</v>
      </c>
      <c r="E5466" s="3">
        <v>42089.803854166668</v>
      </c>
      <c r="F5466" s="9">
        <f t="shared" si="510"/>
        <v>0.36170937499991851</v>
      </c>
      <c r="G5466" s="11">
        <f t="shared" si="511"/>
        <v>520.86149999988265</v>
      </c>
      <c r="H5466" t="str">
        <f t="shared" si="512"/>
        <v>Thursday</v>
      </c>
      <c r="I5466">
        <f t="shared" si="513"/>
        <v>2015</v>
      </c>
      <c r="J5466" t="str">
        <f t="shared" si="514"/>
        <v>2015-03-5</v>
      </c>
      <c r="K5466" t="str">
        <f t="shared" si="515"/>
        <v>March</v>
      </c>
    </row>
    <row r="5467" spans="1:11" x14ac:dyDescent="0.3">
      <c r="A5467" s="2">
        <v>42089</v>
      </c>
      <c r="B5467">
        <v>0</v>
      </c>
      <c r="C5467">
        <v>3</v>
      </c>
      <c r="D5467" s="3">
        <v>42089.451424687497</v>
      </c>
      <c r="E5467" s="3">
        <v>42089.643819444442</v>
      </c>
      <c r="F5467" s="9">
        <f t="shared" si="510"/>
        <v>0.19239475694485009</v>
      </c>
      <c r="G5467" s="11">
        <f t="shared" si="511"/>
        <v>277.04845000058413</v>
      </c>
      <c r="H5467" t="str">
        <f t="shared" si="512"/>
        <v>Thursday</v>
      </c>
      <c r="I5467">
        <f t="shared" si="513"/>
        <v>2015</v>
      </c>
      <c r="J5467" t="str">
        <f t="shared" si="514"/>
        <v>2015-03-5</v>
      </c>
      <c r="K5467" t="str">
        <f t="shared" si="515"/>
        <v>March</v>
      </c>
    </row>
    <row r="5468" spans="1:11" x14ac:dyDescent="0.3">
      <c r="A5468" s="2">
        <v>42089</v>
      </c>
      <c r="B5468">
        <v>0</v>
      </c>
      <c r="C5468">
        <v>3</v>
      </c>
      <c r="D5468" s="3">
        <v>42089.487548761572</v>
      </c>
      <c r="E5468" s="3">
        <v>42089.907951388886</v>
      </c>
      <c r="F5468" s="9">
        <f t="shared" si="510"/>
        <v>0.42040262731461553</v>
      </c>
      <c r="G5468" s="11">
        <f t="shared" si="511"/>
        <v>605.37978333304636</v>
      </c>
      <c r="H5468" t="str">
        <f t="shared" si="512"/>
        <v>Thursday</v>
      </c>
      <c r="I5468">
        <f t="shared" si="513"/>
        <v>2015</v>
      </c>
      <c r="J5468" t="str">
        <f t="shared" si="514"/>
        <v>2015-03-5</v>
      </c>
      <c r="K5468" t="str">
        <f t="shared" si="515"/>
        <v>March</v>
      </c>
    </row>
    <row r="5469" spans="1:11" x14ac:dyDescent="0.3">
      <c r="A5469" s="2">
        <v>42089</v>
      </c>
      <c r="B5469">
        <v>0</v>
      </c>
      <c r="C5469">
        <v>3</v>
      </c>
      <c r="D5469" s="3">
        <v>42089.489595798608</v>
      </c>
      <c r="E5469" s="3">
        <v>42089.682511574072</v>
      </c>
      <c r="F5469" s="9">
        <f t="shared" si="510"/>
        <v>0.19291577546391636</v>
      </c>
      <c r="G5469" s="11">
        <f t="shared" si="511"/>
        <v>277.79871666803956</v>
      </c>
      <c r="H5469" t="str">
        <f t="shared" si="512"/>
        <v>Thursday</v>
      </c>
      <c r="I5469">
        <f t="shared" si="513"/>
        <v>2015</v>
      </c>
      <c r="J5469" t="str">
        <f t="shared" si="514"/>
        <v>2015-03-5</v>
      </c>
      <c r="K5469" t="str">
        <f t="shared" si="515"/>
        <v>March</v>
      </c>
    </row>
    <row r="5470" spans="1:11" x14ac:dyDescent="0.3">
      <c r="A5470" s="2">
        <v>42089</v>
      </c>
      <c r="B5470">
        <v>0</v>
      </c>
      <c r="C5470">
        <v>3</v>
      </c>
      <c r="D5470" s="3">
        <v>42089.495358761575</v>
      </c>
      <c r="E5470" s="3">
        <v>42089.633645833332</v>
      </c>
      <c r="F5470" s="9">
        <f t="shared" si="510"/>
        <v>0.13828707175707677</v>
      </c>
      <c r="G5470" s="11">
        <f t="shared" si="511"/>
        <v>199.13338333019055</v>
      </c>
      <c r="H5470" t="str">
        <f t="shared" si="512"/>
        <v>Thursday</v>
      </c>
      <c r="I5470">
        <f t="shared" si="513"/>
        <v>2015</v>
      </c>
      <c r="J5470" t="str">
        <f t="shared" si="514"/>
        <v>2015-03-5</v>
      </c>
      <c r="K5470" t="str">
        <f t="shared" si="515"/>
        <v>March</v>
      </c>
    </row>
    <row r="5471" spans="1:11" x14ac:dyDescent="0.3">
      <c r="A5471" s="2">
        <v>42089</v>
      </c>
      <c r="B5471">
        <v>0</v>
      </c>
      <c r="C5471">
        <v>4</v>
      </c>
      <c r="D5471" s="3">
        <v>42089.508088078706</v>
      </c>
      <c r="E5471" s="3">
        <v>42089.620243055557</v>
      </c>
      <c r="F5471" s="9">
        <f t="shared" si="510"/>
        <v>0.11215497685043374</v>
      </c>
      <c r="G5471" s="11">
        <f t="shared" si="511"/>
        <v>161.50316666462459</v>
      </c>
      <c r="H5471" t="str">
        <f t="shared" si="512"/>
        <v>Thursday</v>
      </c>
      <c r="I5471">
        <f t="shared" si="513"/>
        <v>2015</v>
      </c>
      <c r="J5471" t="str">
        <f t="shared" si="514"/>
        <v>2015-03-5</v>
      </c>
      <c r="K5471" t="str">
        <f t="shared" si="515"/>
        <v>March</v>
      </c>
    </row>
    <row r="5472" spans="1:11" x14ac:dyDescent="0.3">
      <c r="A5472" s="2">
        <v>42089</v>
      </c>
      <c r="B5472">
        <v>1</v>
      </c>
      <c r="C5472">
        <v>2</v>
      </c>
      <c r="D5472" s="3">
        <v>42089.537818831021</v>
      </c>
      <c r="E5472" s="3">
        <v>42089.702152777776</v>
      </c>
      <c r="F5472" s="9">
        <f t="shared" si="510"/>
        <v>0.16433394675550517</v>
      </c>
      <c r="G5472" s="11">
        <f t="shared" si="511"/>
        <v>236.64088332792744</v>
      </c>
      <c r="H5472" t="str">
        <f t="shared" si="512"/>
        <v>Thursday</v>
      </c>
      <c r="I5472">
        <f t="shared" si="513"/>
        <v>2015</v>
      </c>
      <c r="J5472" t="str">
        <f t="shared" si="514"/>
        <v>2015-03-5</v>
      </c>
      <c r="K5472" t="str">
        <f t="shared" si="515"/>
        <v>March</v>
      </c>
    </row>
    <row r="5473" spans="1:11" x14ac:dyDescent="0.3">
      <c r="A5473" s="2">
        <v>42089</v>
      </c>
      <c r="B5473">
        <v>1</v>
      </c>
      <c r="C5473">
        <v>3</v>
      </c>
      <c r="D5473" s="3">
        <v>42089.545999340276</v>
      </c>
      <c r="E5473" s="3">
        <v>42089.769479166665</v>
      </c>
      <c r="F5473" s="9">
        <f t="shared" si="510"/>
        <v>0.22347982638893882</v>
      </c>
      <c r="G5473" s="11">
        <f t="shared" si="511"/>
        <v>321.8109500000719</v>
      </c>
      <c r="H5473" t="str">
        <f t="shared" si="512"/>
        <v>Thursday</v>
      </c>
      <c r="I5473">
        <f t="shared" si="513"/>
        <v>2015</v>
      </c>
      <c r="J5473" t="str">
        <f t="shared" si="514"/>
        <v>2015-03-5</v>
      </c>
      <c r="K5473" t="str">
        <f t="shared" si="515"/>
        <v>March</v>
      </c>
    </row>
    <row r="5474" spans="1:11" x14ac:dyDescent="0.3">
      <c r="A5474" s="2">
        <v>42089</v>
      </c>
      <c r="B5474">
        <v>1</v>
      </c>
      <c r="C5474">
        <v>4</v>
      </c>
      <c r="D5474" s="3">
        <v>42089.593276736108</v>
      </c>
      <c r="E5474" s="3">
        <v>42089.879780092589</v>
      </c>
      <c r="F5474" s="9">
        <f t="shared" si="510"/>
        <v>0.28650335648126202</v>
      </c>
      <c r="G5474" s="11">
        <f t="shared" si="511"/>
        <v>412.5648333330173</v>
      </c>
      <c r="H5474" t="str">
        <f t="shared" si="512"/>
        <v>Thursday</v>
      </c>
      <c r="I5474">
        <f t="shared" si="513"/>
        <v>2015</v>
      </c>
      <c r="J5474" t="str">
        <f t="shared" si="514"/>
        <v>2015-03-5</v>
      </c>
      <c r="K5474" t="str">
        <f t="shared" si="515"/>
        <v>March</v>
      </c>
    </row>
    <row r="5475" spans="1:11" x14ac:dyDescent="0.3">
      <c r="A5475" s="2">
        <v>42089</v>
      </c>
      <c r="B5475">
        <v>0</v>
      </c>
      <c r="C5475">
        <v>3</v>
      </c>
      <c r="D5475" s="3">
        <v>42089.597034756946</v>
      </c>
      <c r="E5475" s="3">
        <v>42089.790810185186</v>
      </c>
      <c r="F5475" s="9">
        <f t="shared" si="510"/>
        <v>0.19377542824076954</v>
      </c>
      <c r="G5475" s="11">
        <f t="shared" si="511"/>
        <v>279.03661666670814</v>
      </c>
      <c r="H5475" t="str">
        <f t="shared" si="512"/>
        <v>Thursday</v>
      </c>
      <c r="I5475">
        <f t="shared" si="513"/>
        <v>2015</v>
      </c>
      <c r="J5475" t="str">
        <f t="shared" si="514"/>
        <v>2015-03-5</v>
      </c>
      <c r="K5475" t="str">
        <f t="shared" si="515"/>
        <v>March</v>
      </c>
    </row>
    <row r="5476" spans="1:11" x14ac:dyDescent="0.3">
      <c r="A5476" s="2">
        <v>42089</v>
      </c>
      <c r="B5476">
        <v>0</v>
      </c>
      <c r="C5476">
        <v>3</v>
      </c>
      <c r="D5476" s="3">
        <v>42089.678614583332</v>
      </c>
      <c r="E5476" s="3">
        <v>42090.919259259259</v>
      </c>
      <c r="F5476" s="9">
        <f t="shared" si="510"/>
        <v>1.2406446759268874</v>
      </c>
      <c r="G5476" s="11">
        <f t="shared" si="511"/>
        <v>1786.5283333347179</v>
      </c>
      <c r="H5476" t="str">
        <f t="shared" si="512"/>
        <v>Thursday</v>
      </c>
      <c r="I5476">
        <f t="shared" si="513"/>
        <v>2015</v>
      </c>
      <c r="J5476" t="str">
        <f t="shared" si="514"/>
        <v>2015-03-5</v>
      </c>
      <c r="K5476" t="str">
        <f t="shared" si="515"/>
        <v>March</v>
      </c>
    </row>
    <row r="5477" spans="1:11" x14ac:dyDescent="0.3">
      <c r="A5477" s="2">
        <v>42089</v>
      </c>
      <c r="B5477">
        <v>1</v>
      </c>
      <c r="C5477">
        <v>3</v>
      </c>
      <c r="D5477" s="3">
        <v>42089.681248807872</v>
      </c>
      <c r="E5477" s="3">
        <v>42089.797523148147</v>
      </c>
      <c r="F5477" s="9">
        <f t="shared" si="510"/>
        <v>0.11627434027468553</v>
      </c>
      <c r="G5477" s="11">
        <f t="shared" si="511"/>
        <v>167.43504999554716</v>
      </c>
      <c r="H5477" t="str">
        <f t="shared" si="512"/>
        <v>Thursday</v>
      </c>
      <c r="I5477">
        <f t="shared" si="513"/>
        <v>2015</v>
      </c>
      <c r="J5477" t="str">
        <f t="shared" si="514"/>
        <v>2015-03-5</v>
      </c>
      <c r="K5477" t="str">
        <f t="shared" si="515"/>
        <v>March</v>
      </c>
    </row>
    <row r="5478" spans="1:11" x14ac:dyDescent="0.3">
      <c r="A5478" s="2">
        <v>42089</v>
      </c>
      <c r="B5478">
        <v>1</v>
      </c>
      <c r="C5478">
        <v>4</v>
      </c>
      <c r="D5478" s="3">
        <v>42089.687022025464</v>
      </c>
      <c r="E5478" s="3">
        <v>42089.959965277776</v>
      </c>
      <c r="F5478" s="9">
        <f t="shared" si="510"/>
        <v>0.27294325231196126</v>
      </c>
      <c r="G5478" s="11">
        <f t="shared" si="511"/>
        <v>393.03828332922421</v>
      </c>
      <c r="H5478" t="str">
        <f t="shared" si="512"/>
        <v>Thursday</v>
      </c>
      <c r="I5478">
        <f t="shared" si="513"/>
        <v>2015</v>
      </c>
      <c r="J5478" t="str">
        <f t="shared" si="514"/>
        <v>2015-03-5</v>
      </c>
      <c r="K5478" t="str">
        <f t="shared" si="515"/>
        <v>March</v>
      </c>
    </row>
    <row r="5479" spans="1:11" x14ac:dyDescent="0.3">
      <c r="A5479" s="2">
        <v>42089</v>
      </c>
      <c r="B5479">
        <v>0</v>
      </c>
      <c r="C5479">
        <v>3</v>
      </c>
      <c r="D5479" s="3">
        <v>42089.687752928243</v>
      </c>
      <c r="E5479" s="3">
        <v>42089.773900462962</v>
      </c>
      <c r="F5479" s="9">
        <f t="shared" si="510"/>
        <v>8.6147534719202667E-2</v>
      </c>
      <c r="G5479" s="11">
        <f t="shared" si="511"/>
        <v>124.05244999565184</v>
      </c>
      <c r="H5479" t="str">
        <f t="shared" si="512"/>
        <v>Thursday</v>
      </c>
      <c r="I5479">
        <f t="shared" si="513"/>
        <v>2015</v>
      </c>
      <c r="J5479" t="str">
        <f t="shared" si="514"/>
        <v>2015-03-5</v>
      </c>
      <c r="K5479" t="str">
        <f t="shared" si="515"/>
        <v>March</v>
      </c>
    </row>
    <row r="5480" spans="1:11" x14ac:dyDescent="0.3">
      <c r="A5480" s="2">
        <v>42089</v>
      </c>
      <c r="B5480">
        <v>1</v>
      </c>
      <c r="C5480">
        <v>3</v>
      </c>
      <c r="D5480" s="3">
        <v>42089.715205520835</v>
      </c>
      <c r="E5480" s="3">
        <v>42089.792766203704</v>
      </c>
      <c r="F5480" s="9">
        <f t="shared" si="510"/>
        <v>7.756068286835216E-2</v>
      </c>
      <c r="G5480" s="11">
        <f t="shared" si="511"/>
        <v>111.68738333042711</v>
      </c>
      <c r="H5480" t="str">
        <f t="shared" si="512"/>
        <v>Thursday</v>
      </c>
      <c r="I5480">
        <f t="shared" si="513"/>
        <v>2015</v>
      </c>
      <c r="J5480" t="str">
        <f t="shared" si="514"/>
        <v>2015-03-5</v>
      </c>
      <c r="K5480" t="str">
        <f t="shared" si="515"/>
        <v>March</v>
      </c>
    </row>
    <row r="5481" spans="1:11" x14ac:dyDescent="0.3">
      <c r="A5481" s="2">
        <v>42089</v>
      </c>
      <c r="B5481">
        <v>1</v>
      </c>
      <c r="C5481">
        <v>3</v>
      </c>
      <c r="D5481" s="3">
        <v>42089.739287766206</v>
      </c>
      <c r="E5481" s="3">
        <v>42089.820636574077</v>
      </c>
      <c r="F5481" s="9">
        <f t="shared" si="510"/>
        <v>8.1348807871108875E-2</v>
      </c>
      <c r="G5481" s="11">
        <f t="shared" si="511"/>
        <v>117.14228333439678</v>
      </c>
      <c r="H5481" t="str">
        <f t="shared" si="512"/>
        <v>Thursday</v>
      </c>
      <c r="I5481">
        <f t="shared" si="513"/>
        <v>2015</v>
      </c>
      <c r="J5481" t="str">
        <f t="shared" si="514"/>
        <v>2015-03-5</v>
      </c>
      <c r="K5481" t="str">
        <f t="shared" si="515"/>
        <v>March</v>
      </c>
    </row>
    <row r="5482" spans="1:11" x14ac:dyDescent="0.3">
      <c r="A5482" s="2">
        <v>42089</v>
      </c>
      <c r="B5482">
        <v>0</v>
      </c>
      <c r="C5482">
        <v>3</v>
      </c>
      <c r="D5482" s="3">
        <v>42089.826306284725</v>
      </c>
      <c r="E5482" s="3">
        <v>42090.590046296296</v>
      </c>
      <c r="F5482" s="9">
        <f t="shared" si="510"/>
        <v>0.76374001157091698</v>
      </c>
      <c r="G5482" s="11">
        <f t="shared" si="511"/>
        <v>1099.7856166621204</v>
      </c>
      <c r="H5482" t="str">
        <f t="shared" si="512"/>
        <v>Thursday</v>
      </c>
      <c r="I5482">
        <f t="shared" si="513"/>
        <v>2015</v>
      </c>
      <c r="J5482" t="str">
        <f t="shared" si="514"/>
        <v>2015-03-5</v>
      </c>
      <c r="K5482" t="str">
        <f t="shared" si="515"/>
        <v>March</v>
      </c>
    </row>
    <row r="5483" spans="1:11" x14ac:dyDescent="0.3">
      <c r="A5483" s="2">
        <v>42089</v>
      </c>
      <c r="B5483">
        <v>1</v>
      </c>
      <c r="C5483">
        <v>2</v>
      </c>
      <c r="D5483" s="3">
        <v>42089.836357523149</v>
      </c>
      <c r="E5483" s="3">
        <v>42089.984918981485</v>
      </c>
      <c r="F5483" s="9">
        <f t="shared" si="510"/>
        <v>0.14856145833618939</v>
      </c>
      <c r="G5483" s="11">
        <f t="shared" si="511"/>
        <v>213.92850000411272</v>
      </c>
      <c r="H5483" t="str">
        <f t="shared" si="512"/>
        <v>Thursday</v>
      </c>
      <c r="I5483">
        <f t="shared" si="513"/>
        <v>2015</v>
      </c>
      <c r="J5483" t="str">
        <f t="shared" si="514"/>
        <v>2015-03-5</v>
      </c>
      <c r="K5483" t="str">
        <f t="shared" si="515"/>
        <v>March</v>
      </c>
    </row>
    <row r="5484" spans="1:11" x14ac:dyDescent="0.3">
      <c r="A5484" s="2">
        <v>42089</v>
      </c>
      <c r="B5484">
        <v>1</v>
      </c>
      <c r="C5484">
        <v>2</v>
      </c>
      <c r="D5484" s="3">
        <v>42089.861599965276</v>
      </c>
      <c r="E5484" s="3">
        <v>42089.908437500002</v>
      </c>
      <c r="F5484" s="9">
        <f t="shared" si="510"/>
        <v>4.6837534726364538E-2</v>
      </c>
      <c r="G5484" s="11">
        <f t="shared" si="511"/>
        <v>67.446050005964935</v>
      </c>
      <c r="H5484" t="str">
        <f t="shared" si="512"/>
        <v>Thursday</v>
      </c>
      <c r="I5484">
        <f t="shared" si="513"/>
        <v>2015</v>
      </c>
      <c r="J5484" t="str">
        <f t="shared" si="514"/>
        <v>2015-03-5</v>
      </c>
      <c r="K5484" t="str">
        <f t="shared" si="515"/>
        <v>March</v>
      </c>
    </row>
    <row r="5485" spans="1:11" x14ac:dyDescent="0.3">
      <c r="A5485" s="2">
        <v>42089</v>
      </c>
      <c r="B5485">
        <v>0</v>
      </c>
      <c r="C5485">
        <v>3</v>
      </c>
      <c r="D5485" s="3">
        <v>42089.861652395834</v>
      </c>
      <c r="E5485" s="3">
        <v>42090.007986111108</v>
      </c>
      <c r="F5485" s="9">
        <f t="shared" si="510"/>
        <v>0.14633371527452255</v>
      </c>
      <c r="G5485" s="11">
        <f t="shared" si="511"/>
        <v>210.72054999531247</v>
      </c>
      <c r="H5485" t="str">
        <f t="shared" si="512"/>
        <v>Thursday</v>
      </c>
      <c r="I5485">
        <f t="shared" si="513"/>
        <v>2015</v>
      </c>
      <c r="J5485" t="str">
        <f t="shared" si="514"/>
        <v>2015-03-5</v>
      </c>
      <c r="K5485" t="str">
        <f t="shared" si="515"/>
        <v>March</v>
      </c>
    </row>
    <row r="5486" spans="1:11" x14ac:dyDescent="0.3">
      <c r="A5486" s="2">
        <v>42089</v>
      </c>
      <c r="B5486">
        <v>0</v>
      </c>
      <c r="C5486">
        <v>2</v>
      </c>
      <c r="D5486" s="3">
        <v>42089.875187187499</v>
      </c>
      <c r="E5486" s="3">
        <v>42090.640300925923</v>
      </c>
      <c r="F5486" s="9">
        <f t="shared" si="510"/>
        <v>0.76511373842367902</v>
      </c>
      <c r="G5486" s="11">
        <f t="shared" si="511"/>
        <v>1101.7637833300978</v>
      </c>
      <c r="H5486" t="str">
        <f t="shared" si="512"/>
        <v>Thursday</v>
      </c>
      <c r="I5486">
        <f t="shared" si="513"/>
        <v>2015</v>
      </c>
      <c r="J5486" t="str">
        <f t="shared" si="514"/>
        <v>2015-03-5</v>
      </c>
      <c r="K5486" t="str">
        <f t="shared" si="515"/>
        <v>March</v>
      </c>
    </row>
    <row r="5487" spans="1:11" x14ac:dyDescent="0.3">
      <c r="A5487" s="2">
        <v>42089</v>
      </c>
      <c r="B5487">
        <v>0</v>
      </c>
      <c r="C5487">
        <v>2</v>
      </c>
      <c r="D5487" s="3">
        <v>42089.882262384257</v>
      </c>
      <c r="E5487" s="3">
        <v>42090.413576388892</v>
      </c>
      <c r="F5487" s="9">
        <f t="shared" si="510"/>
        <v>0.53131400463462342</v>
      </c>
      <c r="G5487" s="11">
        <f t="shared" si="511"/>
        <v>765.09216667385772</v>
      </c>
      <c r="H5487" t="str">
        <f t="shared" si="512"/>
        <v>Thursday</v>
      </c>
      <c r="I5487">
        <f t="shared" si="513"/>
        <v>2015</v>
      </c>
      <c r="J5487" t="str">
        <f t="shared" si="514"/>
        <v>2015-03-5</v>
      </c>
      <c r="K5487" t="str">
        <f t="shared" si="515"/>
        <v>March</v>
      </c>
    </row>
    <row r="5488" spans="1:11" x14ac:dyDescent="0.3">
      <c r="A5488" s="2">
        <v>42089</v>
      </c>
      <c r="B5488">
        <v>0</v>
      </c>
      <c r="C5488">
        <v>3</v>
      </c>
      <c r="D5488" s="3">
        <v>42089.894823298608</v>
      </c>
      <c r="E5488" s="3">
        <v>42090.088148148148</v>
      </c>
      <c r="F5488" s="9">
        <f t="shared" si="510"/>
        <v>0.19332484954065876</v>
      </c>
      <c r="G5488" s="11">
        <f t="shared" si="511"/>
        <v>278.38778333854862</v>
      </c>
      <c r="H5488" t="str">
        <f t="shared" si="512"/>
        <v>Thursday</v>
      </c>
      <c r="I5488">
        <f t="shared" si="513"/>
        <v>2015</v>
      </c>
      <c r="J5488" t="str">
        <f t="shared" si="514"/>
        <v>2015-03-5</v>
      </c>
      <c r="K5488" t="str">
        <f t="shared" si="515"/>
        <v>March</v>
      </c>
    </row>
    <row r="5489" spans="1:11" x14ac:dyDescent="0.3">
      <c r="A5489" s="2">
        <v>42089</v>
      </c>
      <c r="B5489">
        <v>1</v>
      </c>
      <c r="C5489">
        <v>3</v>
      </c>
      <c r="D5489" s="3">
        <v>42089.913718437499</v>
      </c>
      <c r="E5489" s="3">
        <v>42089.997766203705</v>
      </c>
      <c r="F5489" s="9">
        <f t="shared" si="510"/>
        <v>8.4047766205912922E-2</v>
      </c>
      <c r="G5489" s="11">
        <f t="shared" si="511"/>
        <v>121.02878333651461</v>
      </c>
      <c r="H5489" t="str">
        <f t="shared" si="512"/>
        <v>Thursday</v>
      </c>
      <c r="I5489">
        <f t="shared" si="513"/>
        <v>2015</v>
      </c>
      <c r="J5489" t="str">
        <f t="shared" si="514"/>
        <v>2015-03-5</v>
      </c>
      <c r="K5489" t="str">
        <f t="shared" si="515"/>
        <v>March</v>
      </c>
    </row>
    <row r="5490" spans="1:11" x14ac:dyDescent="0.3">
      <c r="A5490" s="2">
        <v>42089</v>
      </c>
      <c r="B5490">
        <v>0</v>
      </c>
      <c r="C5490">
        <v>3</v>
      </c>
      <c r="D5490" s="3">
        <v>42089.931113576386</v>
      </c>
      <c r="E5490" s="3">
        <v>42089.992395833331</v>
      </c>
      <c r="F5490" s="9">
        <f t="shared" si="510"/>
        <v>6.1282256945560221E-2</v>
      </c>
      <c r="G5490" s="11">
        <f t="shared" si="511"/>
        <v>88.246450001606718</v>
      </c>
      <c r="H5490" t="str">
        <f t="shared" si="512"/>
        <v>Thursday</v>
      </c>
      <c r="I5490">
        <f t="shared" si="513"/>
        <v>2015</v>
      </c>
      <c r="J5490" t="str">
        <f t="shared" si="514"/>
        <v>2015-03-5</v>
      </c>
      <c r="K5490" t="str">
        <f t="shared" si="515"/>
        <v>March</v>
      </c>
    </row>
    <row r="5491" spans="1:11" x14ac:dyDescent="0.3">
      <c r="A5491" s="2">
        <v>42089</v>
      </c>
      <c r="B5491">
        <v>1</v>
      </c>
      <c r="C5491">
        <v>2</v>
      </c>
      <c r="D5491" s="3">
        <v>42089.94421898148</v>
      </c>
      <c r="E5491" s="3">
        <v>42090.3203587963</v>
      </c>
      <c r="F5491" s="9">
        <f t="shared" si="510"/>
        <v>0.37613981481990777</v>
      </c>
      <c r="G5491" s="11">
        <f t="shared" si="511"/>
        <v>541.64133334066719</v>
      </c>
      <c r="H5491" t="str">
        <f t="shared" si="512"/>
        <v>Thursday</v>
      </c>
      <c r="I5491">
        <f t="shared" si="513"/>
        <v>2015</v>
      </c>
      <c r="J5491" t="str">
        <f t="shared" si="514"/>
        <v>2015-03-5</v>
      </c>
      <c r="K5491" t="str">
        <f t="shared" si="515"/>
        <v>March</v>
      </c>
    </row>
    <row r="5492" spans="1:11" x14ac:dyDescent="0.3">
      <c r="A5492" s="2">
        <v>42089</v>
      </c>
      <c r="B5492">
        <v>0</v>
      </c>
      <c r="C5492">
        <v>2</v>
      </c>
      <c r="D5492" s="3">
        <v>42089.967497372687</v>
      </c>
      <c r="E5492" s="3">
        <v>42090.535601851851</v>
      </c>
      <c r="F5492" s="9">
        <f t="shared" si="510"/>
        <v>0.56810447916359408</v>
      </c>
      <c r="G5492" s="11">
        <f t="shared" si="511"/>
        <v>818.07044999557547</v>
      </c>
      <c r="H5492" t="str">
        <f t="shared" si="512"/>
        <v>Thursday</v>
      </c>
      <c r="I5492">
        <f t="shared" si="513"/>
        <v>2015</v>
      </c>
      <c r="J5492" t="str">
        <f t="shared" si="514"/>
        <v>2015-03-5</v>
      </c>
      <c r="K5492" t="str">
        <f t="shared" si="515"/>
        <v>March</v>
      </c>
    </row>
    <row r="5493" spans="1:11" x14ac:dyDescent="0.3">
      <c r="A5493" s="2">
        <v>42089</v>
      </c>
      <c r="B5493">
        <v>1</v>
      </c>
      <c r="C5493">
        <v>3</v>
      </c>
      <c r="D5493" s="3">
        <v>42089.981258796295</v>
      </c>
      <c r="E5493" s="3">
        <v>42090.605324074073</v>
      </c>
      <c r="F5493" s="9">
        <f t="shared" si="510"/>
        <v>0.62406527777784504</v>
      </c>
      <c r="G5493" s="11">
        <f t="shared" si="511"/>
        <v>898.65400000009686</v>
      </c>
      <c r="H5493" t="str">
        <f t="shared" si="512"/>
        <v>Thursday</v>
      </c>
      <c r="I5493">
        <f t="shared" si="513"/>
        <v>2015</v>
      </c>
      <c r="J5493" t="str">
        <f t="shared" si="514"/>
        <v>2015-03-5</v>
      </c>
      <c r="K5493" t="str">
        <f t="shared" si="515"/>
        <v>March</v>
      </c>
    </row>
    <row r="5494" spans="1:11" x14ac:dyDescent="0.3">
      <c r="A5494" s="2">
        <v>42089</v>
      </c>
      <c r="B5494">
        <v>1</v>
      </c>
      <c r="C5494">
        <v>3</v>
      </c>
      <c r="D5494" s="3">
        <v>42089.99436527778</v>
      </c>
      <c r="E5494" s="3">
        <v>42090.270486111112</v>
      </c>
      <c r="F5494" s="9">
        <f t="shared" si="510"/>
        <v>0.27612083333224291</v>
      </c>
      <c r="G5494" s="11">
        <f t="shared" si="511"/>
        <v>397.61399999842979</v>
      </c>
      <c r="H5494" t="str">
        <f t="shared" si="512"/>
        <v>Thursday</v>
      </c>
      <c r="I5494">
        <f t="shared" si="513"/>
        <v>2015</v>
      </c>
      <c r="J5494" t="str">
        <f t="shared" si="514"/>
        <v>2015-03-5</v>
      </c>
      <c r="K5494" t="str">
        <f t="shared" si="515"/>
        <v>March</v>
      </c>
    </row>
    <row r="5495" spans="1:11" x14ac:dyDescent="0.3">
      <c r="A5495" s="2">
        <v>42090</v>
      </c>
      <c r="B5495">
        <v>1</v>
      </c>
      <c r="C5495">
        <v>3</v>
      </c>
      <c r="D5495" s="3">
        <v>42090.029430208335</v>
      </c>
      <c r="E5495" s="3">
        <v>42090.108506944445</v>
      </c>
      <c r="F5495" s="9">
        <f t="shared" si="510"/>
        <v>7.9076736110437196E-2</v>
      </c>
      <c r="G5495" s="11">
        <f t="shared" si="511"/>
        <v>113.87049999902956</v>
      </c>
      <c r="H5495" t="str">
        <f t="shared" si="512"/>
        <v>Friday</v>
      </c>
      <c r="I5495">
        <f t="shared" si="513"/>
        <v>2015</v>
      </c>
      <c r="J5495" t="str">
        <f t="shared" si="514"/>
        <v>2015-03-6</v>
      </c>
      <c r="K5495" t="str">
        <f t="shared" si="515"/>
        <v>March</v>
      </c>
    </row>
    <row r="5496" spans="1:11" x14ac:dyDescent="0.3">
      <c r="A5496" s="2">
        <v>42090</v>
      </c>
      <c r="B5496">
        <v>0</v>
      </c>
      <c r="C5496">
        <v>3</v>
      </c>
      <c r="D5496" s="3">
        <v>42090.03141570602</v>
      </c>
      <c r="E5496" s="3">
        <v>42090.636828703704</v>
      </c>
      <c r="F5496" s="9">
        <f t="shared" si="510"/>
        <v>0.60541299768374301</v>
      </c>
      <c r="G5496" s="11">
        <f t="shared" si="511"/>
        <v>871.79471666458994</v>
      </c>
      <c r="H5496" t="str">
        <f t="shared" si="512"/>
        <v>Friday</v>
      </c>
      <c r="I5496">
        <f t="shared" si="513"/>
        <v>2015</v>
      </c>
      <c r="J5496" t="str">
        <f t="shared" si="514"/>
        <v>2015-03-6</v>
      </c>
      <c r="K5496" t="str">
        <f t="shared" si="515"/>
        <v>March</v>
      </c>
    </row>
    <row r="5497" spans="1:11" x14ac:dyDescent="0.3">
      <c r="A5497" s="2">
        <v>42090</v>
      </c>
      <c r="B5497">
        <v>0</v>
      </c>
      <c r="C5497">
        <v>4</v>
      </c>
      <c r="D5497" s="3">
        <v>42090.059806597223</v>
      </c>
      <c r="E5497" s="3">
        <v>42090.159918981481</v>
      </c>
      <c r="F5497" s="9">
        <f t="shared" si="510"/>
        <v>0.10011238425795455</v>
      </c>
      <c r="G5497" s="11">
        <f t="shared" si="511"/>
        <v>144.16183333145455</v>
      </c>
      <c r="H5497" t="str">
        <f t="shared" si="512"/>
        <v>Friday</v>
      </c>
      <c r="I5497">
        <f t="shared" si="513"/>
        <v>2015</v>
      </c>
      <c r="J5497" t="str">
        <f t="shared" si="514"/>
        <v>2015-03-6</v>
      </c>
      <c r="K5497" t="str">
        <f t="shared" si="515"/>
        <v>March</v>
      </c>
    </row>
    <row r="5498" spans="1:11" x14ac:dyDescent="0.3">
      <c r="A5498" s="2">
        <v>42090</v>
      </c>
      <c r="B5498">
        <v>0</v>
      </c>
      <c r="C5498">
        <v>3</v>
      </c>
      <c r="D5498" s="3">
        <v>42090.089862465276</v>
      </c>
      <c r="E5498" s="3">
        <v>42090.419444444444</v>
      </c>
      <c r="F5498" s="9">
        <f t="shared" si="510"/>
        <v>0.32958197916741483</v>
      </c>
      <c r="G5498" s="11">
        <f t="shared" si="511"/>
        <v>474.59805000107735</v>
      </c>
      <c r="H5498" t="str">
        <f t="shared" si="512"/>
        <v>Friday</v>
      </c>
      <c r="I5498">
        <f t="shared" si="513"/>
        <v>2015</v>
      </c>
      <c r="J5498" t="str">
        <f t="shared" si="514"/>
        <v>2015-03-6</v>
      </c>
      <c r="K5498" t="str">
        <f t="shared" si="515"/>
        <v>March</v>
      </c>
    </row>
    <row r="5499" spans="1:11" x14ac:dyDescent="0.3">
      <c r="A5499" s="2">
        <v>42090</v>
      </c>
      <c r="B5499">
        <v>1</v>
      </c>
      <c r="C5499">
        <v>3</v>
      </c>
      <c r="D5499" s="3">
        <v>42090.183978240741</v>
      </c>
      <c r="E5499" s="3">
        <v>42090.573692129627</v>
      </c>
      <c r="F5499" s="9">
        <f t="shared" si="510"/>
        <v>0.38971388888603542</v>
      </c>
      <c r="G5499" s="11">
        <f t="shared" si="511"/>
        <v>561.187999995891</v>
      </c>
      <c r="H5499" t="str">
        <f t="shared" si="512"/>
        <v>Friday</v>
      </c>
      <c r="I5499">
        <f t="shared" si="513"/>
        <v>2015</v>
      </c>
      <c r="J5499" t="str">
        <f t="shared" si="514"/>
        <v>2015-03-6</v>
      </c>
      <c r="K5499" t="str">
        <f t="shared" si="515"/>
        <v>March</v>
      </c>
    </row>
    <row r="5500" spans="1:11" x14ac:dyDescent="0.3">
      <c r="A5500" s="2">
        <v>42090</v>
      </c>
      <c r="B5500">
        <v>1</v>
      </c>
      <c r="C5500">
        <v>3</v>
      </c>
      <c r="D5500" s="3">
        <v>42090.19239517361</v>
      </c>
      <c r="E5500" s="3">
        <v>42090.466111111113</v>
      </c>
      <c r="F5500" s="9">
        <f t="shared" si="510"/>
        <v>0.27371593750285683</v>
      </c>
      <c r="G5500" s="11">
        <f t="shared" si="511"/>
        <v>394.15095000411384</v>
      </c>
      <c r="H5500" t="str">
        <f t="shared" si="512"/>
        <v>Friday</v>
      </c>
      <c r="I5500">
        <f t="shared" si="513"/>
        <v>2015</v>
      </c>
      <c r="J5500" t="str">
        <f t="shared" si="514"/>
        <v>2015-03-6</v>
      </c>
      <c r="K5500" t="str">
        <f t="shared" si="515"/>
        <v>March</v>
      </c>
    </row>
    <row r="5501" spans="1:11" x14ac:dyDescent="0.3">
      <c r="A5501" s="2">
        <v>42090</v>
      </c>
      <c r="B5501">
        <v>0</v>
      </c>
      <c r="C5501">
        <v>4</v>
      </c>
      <c r="D5501" s="3">
        <v>42090.197811226855</v>
      </c>
      <c r="E5501" s="3">
        <v>42090.371851851851</v>
      </c>
      <c r="F5501" s="9">
        <f t="shared" si="510"/>
        <v>0.17404062499554129</v>
      </c>
      <c r="G5501" s="11">
        <f t="shared" si="511"/>
        <v>250.61849999357946</v>
      </c>
      <c r="H5501" t="str">
        <f t="shared" si="512"/>
        <v>Friday</v>
      </c>
      <c r="I5501">
        <f t="shared" si="513"/>
        <v>2015</v>
      </c>
      <c r="J5501" t="str">
        <f t="shared" si="514"/>
        <v>2015-03-6</v>
      </c>
      <c r="K5501" t="str">
        <f t="shared" si="515"/>
        <v>March</v>
      </c>
    </row>
    <row r="5502" spans="1:11" x14ac:dyDescent="0.3">
      <c r="A5502" s="2">
        <v>42090</v>
      </c>
      <c r="B5502">
        <v>0</v>
      </c>
      <c r="C5502">
        <v>3</v>
      </c>
      <c r="D5502" s="3">
        <v>42090.204833877317</v>
      </c>
      <c r="E5502" s="3">
        <v>42090.469861111109</v>
      </c>
      <c r="F5502" s="9">
        <f t="shared" si="510"/>
        <v>0.26502723379235249</v>
      </c>
      <c r="G5502" s="11">
        <f t="shared" si="511"/>
        <v>381.63921666098759</v>
      </c>
      <c r="H5502" t="str">
        <f t="shared" si="512"/>
        <v>Friday</v>
      </c>
      <c r="I5502">
        <f t="shared" si="513"/>
        <v>2015</v>
      </c>
      <c r="J5502" t="str">
        <f t="shared" si="514"/>
        <v>2015-03-6</v>
      </c>
      <c r="K5502" t="str">
        <f t="shared" si="515"/>
        <v>March</v>
      </c>
    </row>
    <row r="5503" spans="1:11" x14ac:dyDescent="0.3">
      <c r="A5503" s="2">
        <v>42090</v>
      </c>
      <c r="B5503">
        <v>1</v>
      </c>
      <c r="C5503">
        <v>3</v>
      </c>
      <c r="D5503" s="3">
        <v>42090.297367939813</v>
      </c>
      <c r="E5503" s="3">
        <v>42090.472627314812</v>
      </c>
      <c r="F5503" s="9">
        <f t="shared" si="510"/>
        <v>0.17525937499885913</v>
      </c>
      <c r="G5503" s="11">
        <f t="shared" si="511"/>
        <v>252.37349999835715</v>
      </c>
      <c r="H5503" t="str">
        <f t="shared" si="512"/>
        <v>Friday</v>
      </c>
      <c r="I5503">
        <f t="shared" si="513"/>
        <v>2015</v>
      </c>
      <c r="J5503" t="str">
        <f t="shared" si="514"/>
        <v>2015-03-6</v>
      </c>
      <c r="K5503" t="str">
        <f t="shared" si="515"/>
        <v>March</v>
      </c>
    </row>
    <row r="5504" spans="1:11" x14ac:dyDescent="0.3">
      <c r="A5504" s="2">
        <v>42090</v>
      </c>
      <c r="B5504">
        <v>0</v>
      </c>
      <c r="C5504">
        <v>3</v>
      </c>
      <c r="D5504" s="3">
        <v>42090.308449189812</v>
      </c>
      <c r="E5504" s="3">
        <v>42090.607824074075</v>
      </c>
      <c r="F5504" s="9">
        <f t="shared" si="510"/>
        <v>0.29937488426367054</v>
      </c>
      <c r="G5504" s="11">
        <f t="shared" si="511"/>
        <v>431.09983333968557</v>
      </c>
      <c r="H5504" t="str">
        <f t="shared" si="512"/>
        <v>Friday</v>
      </c>
      <c r="I5504">
        <f t="shared" si="513"/>
        <v>2015</v>
      </c>
      <c r="J5504" t="str">
        <f t="shared" si="514"/>
        <v>2015-03-6</v>
      </c>
      <c r="K5504" t="str">
        <f t="shared" si="515"/>
        <v>March</v>
      </c>
    </row>
    <row r="5505" spans="1:11" x14ac:dyDescent="0.3">
      <c r="A5505" s="2">
        <v>42090</v>
      </c>
      <c r="B5505">
        <v>1</v>
      </c>
      <c r="C5505">
        <v>3</v>
      </c>
      <c r="D5505" s="3">
        <v>42090.318770370373</v>
      </c>
      <c r="E5505" s="3">
        <v>42090.484386574077</v>
      </c>
      <c r="F5505" s="9">
        <f t="shared" si="510"/>
        <v>0.16561620370339369</v>
      </c>
      <c r="G5505" s="11">
        <f t="shared" si="511"/>
        <v>238.48733333288692</v>
      </c>
      <c r="H5505" t="str">
        <f t="shared" si="512"/>
        <v>Friday</v>
      </c>
      <c r="I5505">
        <f t="shared" si="513"/>
        <v>2015</v>
      </c>
      <c r="J5505" t="str">
        <f t="shared" si="514"/>
        <v>2015-03-6</v>
      </c>
      <c r="K5505" t="str">
        <f t="shared" si="515"/>
        <v>March</v>
      </c>
    </row>
    <row r="5506" spans="1:11" x14ac:dyDescent="0.3">
      <c r="A5506" s="2">
        <v>42090</v>
      </c>
      <c r="B5506">
        <v>1</v>
      </c>
      <c r="C5506">
        <v>3</v>
      </c>
      <c r="D5506" s="3">
        <v>42090.351585532408</v>
      </c>
      <c r="E5506" s="3">
        <v>42090.59611111111</v>
      </c>
      <c r="F5506" s="9">
        <f t="shared" si="510"/>
        <v>0.24452557870245073</v>
      </c>
      <c r="G5506" s="11">
        <f t="shared" si="511"/>
        <v>352.11683333152905</v>
      </c>
      <c r="H5506" t="str">
        <f t="shared" si="512"/>
        <v>Friday</v>
      </c>
      <c r="I5506">
        <f t="shared" si="513"/>
        <v>2015</v>
      </c>
      <c r="J5506" t="str">
        <f t="shared" si="514"/>
        <v>2015-03-6</v>
      </c>
      <c r="K5506" t="str">
        <f t="shared" si="515"/>
        <v>March</v>
      </c>
    </row>
    <row r="5507" spans="1:11" x14ac:dyDescent="0.3">
      <c r="A5507" s="2">
        <v>42090</v>
      </c>
      <c r="B5507">
        <v>1</v>
      </c>
      <c r="C5507">
        <v>1</v>
      </c>
      <c r="D5507" s="3">
        <v>42090.346878472221</v>
      </c>
      <c r="E5507" s="3">
        <v>42090.449513888889</v>
      </c>
      <c r="F5507" s="9">
        <f t="shared" ref="F5507:F5570" si="516">E5507-D5507</f>
        <v>0.10263541666790843</v>
      </c>
      <c r="G5507" s="11">
        <f t="shared" ref="G5507:G5570" si="517">F5507*1440</f>
        <v>147.79500000178814</v>
      </c>
      <c r="H5507" t="str">
        <f t="shared" ref="H5507:H5570" si="518">TEXT(A5507,"dddd")</f>
        <v>Friday</v>
      </c>
      <c r="I5507">
        <f t="shared" ref="I5507:I5570" si="519">YEAR(A5507)</f>
        <v>2015</v>
      </c>
      <c r="J5507" t="str">
        <f t="shared" ref="J5507:J5570" si="520">I5507&amp;"-"&amp;TEXT(A5507,"mm")&amp;"-"&amp;WEEKDAY(A5507)</f>
        <v>2015-03-6</v>
      </c>
      <c r="K5507" t="str">
        <f t="shared" ref="K5507:K5570" si="521">TEXT(A5507,"mmmm")</f>
        <v>March</v>
      </c>
    </row>
    <row r="5508" spans="1:11" x14ac:dyDescent="0.3">
      <c r="A5508" s="2">
        <v>42090</v>
      </c>
      <c r="B5508">
        <v>0</v>
      </c>
      <c r="C5508">
        <v>2</v>
      </c>
      <c r="D5508" s="3">
        <v>42090.357176851852</v>
      </c>
      <c r="E5508" s="3">
        <v>42090.556122685186</v>
      </c>
      <c r="F5508" s="9">
        <f t="shared" si="516"/>
        <v>0.19894583333370974</v>
      </c>
      <c r="G5508" s="11">
        <f t="shared" si="517"/>
        <v>286.48200000054203</v>
      </c>
      <c r="H5508" t="str">
        <f t="shared" si="518"/>
        <v>Friday</v>
      </c>
      <c r="I5508">
        <f t="shared" si="519"/>
        <v>2015</v>
      </c>
      <c r="J5508" t="str">
        <f t="shared" si="520"/>
        <v>2015-03-6</v>
      </c>
      <c r="K5508" t="str">
        <f t="shared" si="521"/>
        <v>March</v>
      </c>
    </row>
    <row r="5509" spans="1:11" x14ac:dyDescent="0.3">
      <c r="A5509" s="2">
        <v>42090</v>
      </c>
      <c r="B5509">
        <v>0</v>
      </c>
      <c r="C5509">
        <v>3</v>
      </c>
      <c r="D5509" s="3">
        <v>42090.366330555553</v>
      </c>
      <c r="E5509" s="3">
        <v>42090.606087962966</v>
      </c>
      <c r="F5509" s="9">
        <f t="shared" si="516"/>
        <v>0.23975740741298068</v>
      </c>
      <c r="G5509" s="11">
        <f t="shared" si="517"/>
        <v>345.25066667469218</v>
      </c>
      <c r="H5509" t="str">
        <f t="shared" si="518"/>
        <v>Friday</v>
      </c>
      <c r="I5509">
        <f t="shared" si="519"/>
        <v>2015</v>
      </c>
      <c r="J5509" t="str">
        <f t="shared" si="520"/>
        <v>2015-03-6</v>
      </c>
      <c r="K5509" t="str">
        <f t="shared" si="521"/>
        <v>March</v>
      </c>
    </row>
    <row r="5510" spans="1:11" x14ac:dyDescent="0.3">
      <c r="A5510" s="2">
        <v>42090</v>
      </c>
      <c r="B5510">
        <v>1</v>
      </c>
      <c r="C5510">
        <v>3</v>
      </c>
      <c r="D5510" s="3">
        <v>42090.383431168979</v>
      </c>
      <c r="E5510" s="3">
        <v>42090.73541666667</v>
      </c>
      <c r="F5510" s="9">
        <f t="shared" si="516"/>
        <v>0.35198549769120291</v>
      </c>
      <c r="G5510" s="11">
        <f t="shared" si="517"/>
        <v>506.85911667533219</v>
      </c>
      <c r="H5510" t="str">
        <f t="shared" si="518"/>
        <v>Friday</v>
      </c>
      <c r="I5510">
        <f t="shared" si="519"/>
        <v>2015</v>
      </c>
      <c r="J5510" t="str">
        <f t="shared" si="520"/>
        <v>2015-03-6</v>
      </c>
      <c r="K5510" t="str">
        <f t="shared" si="521"/>
        <v>March</v>
      </c>
    </row>
    <row r="5511" spans="1:11" x14ac:dyDescent="0.3">
      <c r="A5511" s="2">
        <v>42090</v>
      </c>
      <c r="B5511">
        <v>0</v>
      </c>
      <c r="C5511">
        <v>3</v>
      </c>
      <c r="D5511" s="3">
        <v>42090.394173229164</v>
      </c>
      <c r="E5511" s="3">
        <v>42090.559398148151</v>
      </c>
      <c r="F5511" s="9">
        <f t="shared" si="516"/>
        <v>0.16522491898649605</v>
      </c>
      <c r="G5511" s="11">
        <f t="shared" si="517"/>
        <v>237.92388334055431</v>
      </c>
      <c r="H5511" t="str">
        <f t="shared" si="518"/>
        <v>Friday</v>
      </c>
      <c r="I5511">
        <f t="shared" si="519"/>
        <v>2015</v>
      </c>
      <c r="J5511" t="str">
        <f t="shared" si="520"/>
        <v>2015-03-6</v>
      </c>
      <c r="K5511" t="str">
        <f t="shared" si="521"/>
        <v>March</v>
      </c>
    </row>
    <row r="5512" spans="1:11" x14ac:dyDescent="0.3">
      <c r="A5512" s="2">
        <v>42090</v>
      </c>
      <c r="B5512">
        <v>0</v>
      </c>
      <c r="C5512">
        <v>3</v>
      </c>
      <c r="D5512" s="3">
        <v>42090.392101620368</v>
      </c>
      <c r="E5512" s="3">
        <v>42090.706875000003</v>
      </c>
      <c r="F5512" s="9">
        <f t="shared" si="516"/>
        <v>0.3147733796358807</v>
      </c>
      <c r="G5512" s="11">
        <f t="shared" si="517"/>
        <v>453.27366667566821</v>
      </c>
      <c r="H5512" t="str">
        <f t="shared" si="518"/>
        <v>Friday</v>
      </c>
      <c r="I5512">
        <f t="shared" si="519"/>
        <v>2015</v>
      </c>
      <c r="J5512" t="str">
        <f t="shared" si="520"/>
        <v>2015-03-6</v>
      </c>
      <c r="K5512" t="str">
        <f t="shared" si="521"/>
        <v>March</v>
      </c>
    </row>
    <row r="5513" spans="1:11" x14ac:dyDescent="0.3">
      <c r="A5513" s="2">
        <v>42090</v>
      </c>
      <c r="B5513">
        <v>1</v>
      </c>
      <c r="C5513">
        <v>3</v>
      </c>
      <c r="D5513" s="3">
        <v>42090.398522025462</v>
      </c>
      <c r="E5513" s="3">
        <v>42091.483518518522</v>
      </c>
      <c r="F5513" s="9">
        <f t="shared" si="516"/>
        <v>1.0849964930603164</v>
      </c>
      <c r="G5513" s="11">
        <f t="shared" si="517"/>
        <v>1562.3949500068557</v>
      </c>
      <c r="H5513" t="str">
        <f t="shared" si="518"/>
        <v>Friday</v>
      </c>
      <c r="I5513">
        <f t="shared" si="519"/>
        <v>2015</v>
      </c>
      <c r="J5513" t="str">
        <f t="shared" si="520"/>
        <v>2015-03-6</v>
      </c>
      <c r="K5513" t="str">
        <f t="shared" si="521"/>
        <v>March</v>
      </c>
    </row>
    <row r="5514" spans="1:11" x14ac:dyDescent="0.3">
      <c r="A5514" s="2">
        <v>42090</v>
      </c>
      <c r="B5514">
        <v>1</v>
      </c>
      <c r="C5514">
        <v>3</v>
      </c>
      <c r="D5514" s="3">
        <v>42090.414765937501</v>
      </c>
      <c r="E5514" s="3">
        <v>42090.607245370367</v>
      </c>
      <c r="F5514" s="9">
        <f t="shared" si="516"/>
        <v>0.1924794328660937</v>
      </c>
      <c r="G5514" s="11">
        <f t="shared" si="517"/>
        <v>277.17038332717493</v>
      </c>
      <c r="H5514" t="str">
        <f t="shared" si="518"/>
        <v>Friday</v>
      </c>
      <c r="I5514">
        <f t="shared" si="519"/>
        <v>2015</v>
      </c>
      <c r="J5514" t="str">
        <f t="shared" si="520"/>
        <v>2015-03-6</v>
      </c>
      <c r="K5514" t="str">
        <f t="shared" si="521"/>
        <v>March</v>
      </c>
    </row>
    <row r="5515" spans="1:11" x14ac:dyDescent="0.3">
      <c r="A5515" s="2">
        <v>42090</v>
      </c>
      <c r="B5515">
        <v>0</v>
      </c>
      <c r="C5515">
        <v>3</v>
      </c>
      <c r="D5515" s="3">
        <v>42090.424036458331</v>
      </c>
      <c r="E5515" s="3">
        <v>42090.804282407407</v>
      </c>
      <c r="F5515" s="9">
        <f t="shared" si="516"/>
        <v>0.38024594907619758</v>
      </c>
      <c r="G5515" s="11">
        <f t="shared" si="517"/>
        <v>547.55416666972451</v>
      </c>
      <c r="H5515" t="str">
        <f t="shared" si="518"/>
        <v>Friday</v>
      </c>
      <c r="I5515">
        <f t="shared" si="519"/>
        <v>2015</v>
      </c>
      <c r="J5515" t="str">
        <f t="shared" si="520"/>
        <v>2015-03-6</v>
      </c>
      <c r="K5515" t="str">
        <f t="shared" si="521"/>
        <v>March</v>
      </c>
    </row>
    <row r="5516" spans="1:11" x14ac:dyDescent="0.3">
      <c r="A5516" s="2">
        <v>42090</v>
      </c>
      <c r="B5516">
        <v>0</v>
      </c>
      <c r="C5516">
        <v>3</v>
      </c>
      <c r="D5516" s="3">
        <v>42090.425378391206</v>
      </c>
      <c r="E5516" s="3">
        <v>42090.938576388886</v>
      </c>
      <c r="F5516" s="9">
        <f t="shared" si="516"/>
        <v>0.51319799767952645</v>
      </c>
      <c r="G5516" s="11">
        <f t="shared" si="517"/>
        <v>739.00511665851809</v>
      </c>
      <c r="H5516" t="str">
        <f t="shared" si="518"/>
        <v>Friday</v>
      </c>
      <c r="I5516">
        <f t="shared" si="519"/>
        <v>2015</v>
      </c>
      <c r="J5516" t="str">
        <f t="shared" si="520"/>
        <v>2015-03-6</v>
      </c>
      <c r="K5516" t="str">
        <f t="shared" si="521"/>
        <v>March</v>
      </c>
    </row>
    <row r="5517" spans="1:11" x14ac:dyDescent="0.3">
      <c r="A5517" s="2">
        <v>42090</v>
      </c>
      <c r="B5517">
        <v>1</v>
      </c>
      <c r="C5517">
        <v>3</v>
      </c>
      <c r="D5517" s="3">
        <v>42090.429847187501</v>
      </c>
      <c r="E5517" s="3">
        <v>42090.641469907408</v>
      </c>
      <c r="F5517" s="9">
        <f t="shared" si="516"/>
        <v>0.21162271990760928</v>
      </c>
      <c r="G5517" s="11">
        <f t="shared" si="517"/>
        <v>304.73671666695736</v>
      </c>
      <c r="H5517" t="str">
        <f t="shared" si="518"/>
        <v>Friday</v>
      </c>
      <c r="I5517">
        <f t="shared" si="519"/>
        <v>2015</v>
      </c>
      <c r="J5517" t="str">
        <f t="shared" si="520"/>
        <v>2015-03-6</v>
      </c>
      <c r="K5517" t="str">
        <f t="shared" si="521"/>
        <v>March</v>
      </c>
    </row>
    <row r="5518" spans="1:11" x14ac:dyDescent="0.3">
      <c r="A5518" s="2">
        <v>42090</v>
      </c>
      <c r="B5518">
        <v>0</v>
      </c>
      <c r="C5518">
        <v>3</v>
      </c>
      <c r="D5518" s="3">
        <v>42090.459598726855</v>
      </c>
      <c r="E5518" s="3">
        <v>42090.786874999998</v>
      </c>
      <c r="F5518" s="9">
        <f t="shared" si="516"/>
        <v>0.32727627314307028</v>
      </c>
      <c r="G5518" s="11">
        <f t="shared" si="517"/>
        <v>471.27783332602121</v>
      </c>
      <c r="H5518" t="str">
        <f t="shared" si="518"/>
        <v>Friday</v>
      </c>
      <c r="I5518">
        <f t="shared" si="519"/>
        <v>2015</v>
      </c>
      <c r="J5518" t="str">
        <f t="shared" si="520"/>
        <v>2015-03-6</v>
      </c>
      <c r="K5518" t="str">
        <f t="shared" si="521"/>
        <v>March</v>
      </c>
    </row>
    <row r="5519" spans="1:11" x14ac:dyDescent="0.3">
      <c r="A5519" s="2">
        <v>42090</v>
      </c>
      <c r="B5519">
        <v>0</v>
      </c>
      <c r="C5519">
        <v>3</v>
      </c>
      <c r="D5519" s="3">
        <v>42090.47396855324</v>
      </c>
      <c r="E5519" s="3">
        <v>42090.815891203703</v>
      </c>
      <c r="F5519" s="9">
        <f t="shared" si="516"/>
        <v>0.34192265046294779</v>
      </c>
      <c r="G5519" s="11">
        <f t="shared" si="517"/>
        <v>492.36861666664481</v>
      </c>
      <c r="H5519" t="str">
        <f t="shared" si="518"/>
        <v>Friday</v>
      </c>
      <c r="I5519">
        <f t="shared" si="519"/>
        <v>2015</v>
      </c>
      <c r="J5519" t="str">
        <f t="shared" si="520"/>
        <v>2015-03-6</v>
      </c>
      <c r="K5519" t="str">
        <f t="shared" si="521"/>
        <v>March</v>
      </c>
    </row>
    <row r="5520" spans="1:11" x14ac:dyDescent="0.3">
      <c r="A5520" s="2">
        <v>42090</v>
      </c>
      <c r="B5520">
        <v>1</v>
      </c>
      <c r="C5520">
        <v>3</v>
      </c>
      <c r="D5520" s="3">
        <v>42090.48635269676</v>
      </c>
      <c r="E5520" s="3">
        <v>42090.835497685184</v>
      </c>
      <c r="F5520" s="9">
        <f t="shared" si="516"/>
        <v>0.34914498842408648</v>
      </c>
      <c r="G5520" s="11">
        <f t="shared" si="517"/>
        <v>502.76878333068453</v>
      </c>
      <c r="H5520" t="str">
        <f t="shared" si="518"/>
        <v>Friday</v>
      </c>
      <c r="I5520">
        <f t="shared" si="519"/>
        <v>2015</v>
      </c>
      <c r="J5520" t="str">
        <f t="shared" si="520"/>
        <v>2015-03-6</v>
      </c>
      <c r="K5520" t="str">
        <f t="shared" si="521"/>
        <v>March</v>
      </c>
    </row>
    <row r="5521" spans="1:11" x14ac:dyDescent="0.3">
      <c r="A5521" s="2">
        <v>42090</v>
      </c>
      <c r="B5521">
        <v>0</v>
      </c>
      <c r="C5521">
        <v>3</v>
      </c>
      <c r="D5521" s="3">
        <v>42090.487822650466</v>
      </c>
      <c r="E5521" s="3">
        <v>42090.639699074076</v>
      </c>
      <c r="F5521" s="9">
        <f t="shared" si="516"/>
        <v>0.15187642360979225</v>
      </c>
      <c r="G5521" s="11">
        <f t="shared" si="517"/>
        <v>218.70204999810085</v>
      </c>
      <c r="H5521" t="str">
        <f t="shared" si="518"/>
        <v>Friday</v>
      </c>
      <c r="I5521">
        <f t="shared" si="519"/>
        <v>2015</v>
      </c>
      <c r="J5521" t="str">
        <f t="shared" si="520"/>
        <v>2015-03-6</v>
      </c>
      <c r="K5521" t="str">
        <f t="shared" si="521"/>
        <v>March</v>
      </c>
    </row>
    <row r="5522" spans="1:11" x14ac:dyDescent="0.3">
      <c r="A5522" s="2">
        <v>42090</v>
      </c>
      <c r="B5522">
        <v>0</v>
      </c>
      <c r="C5522">
        <v>2</v>
      </c>
      <c r="D5522" s="3">
        <v>42090.498079745368</v>
      </c>
      <c r="E5522" s="3">
        <v>42091.000543981485</v>
      </c>
      <c r="F5522" s="9">
        <f t="shared" si="516"/>
        <v>0.50246423611679347</v>
      </c>
      <c r="G5522" s="11">
        <f t="shared" si="517"/>
        <v>723.5485000081826</v>
      </c>
      <c r="H5522" t="str">
        <f t="shared" si="518"/>
        <v>Friday</v>
      </c>
      <c r="I5522">
        <f t="shared" si="519"/>
        <v>2015</v>
      </c>
      <c r="J5522" t="str">
        <f t="shared" si="520"/>
        <v>2015-03-6</v>
      </c>
      <c r="K5522" t="str">
        <f t="shared" si="521"/>
        <v>March</v>
      </c>
    </row>
    <row r="5523" spans="1:11" x14ac:dyDescent="0.3">
      <c r="A5523" s="2">
        <v>42090</v>
      </c>
      <c r="B5523">
        <v>1</v>
      </c>
      <c r="C5523">
        <v>2</v>
      </c>
      <c r="D5523" s="3">
        <v>42090.522706678239</v>
      </c>
      <c r="E5523" s="3">
        <v>42091.410474537035</v>
      </c>
      <c r="F5523" s="9">
        <f t="shared" si="516"/>
        <v>0.88776785879599629</v>
      </c>
      <c r="G5523" s="11">
        <f t="shared" si="517"/>
        <v>1278.3857166662347</v>
      </c>
      <c r="H5523" t="str">
        <f t="shared" si="518"/>
        <v>Friday</v>
      </c>
      <c r="I5523">
        <f t="shared" si="519"/>
        <v>2015</v>
      </c>
      <c r="J5523" t="str">
        <f t="shared" si="520"/>
        <v>2015-03-6</v>
      </c>
      <c r="K5523" t="str">
        <f t="shared" si="521"/>
        <v>March</v>
      </c>
    </row>
    <row r="5524" spans="1:11" x14ac:dyDescent="0.3">
      <c r="A5524" s="2">
        <v>42090</v>
      </c>
      <c r="B5524">
        <v>1</v>
      </c>
      <c r="C5524">
        <v>3</v>
      </c>
      <c r="D5524" s="3">
        <v>42090.542561458336</v>
      </c>
      <c r="E5524" s="3">
        <v>42090.707673611112</v>
      </c>
      <c r="F5524" s="9">
        <f t="shared" si="516"/>
        <v>0.16511215277569136</v>
      </c>
      <c r="G5524" s="11">
        <f t="shared" si="517"/>
        <v>237.76149999699555</v>
      </c>
      <c r="H5524" t="str">
        <f t="shared" si="518"/>
        <v>Friday</v>
      </c>
      <c r="I5524">
        <f t="shared" si="519"/>
        <v>2015</v>
      </c>
      <c r="J5524" t="str">
        <f t="shared" si="520"/>
        <v>2015-03-6</v>
      </c>
      <c r="K5524" t="str">
        <f t="shared" si="521"/>
        <v>March</v>
      </c>
    </row>
    <row r="5525" spans="1:11" x14ac:dyDescent="0.3">
      <c r="A5525" s="2">
        <v>42090</v>
      </c>
      <c r="B5525">
        <v>0</v>
      </c>
      <c r="C5525">
        <v>3</v>
      </c>
      <c r="D5525" s="3">
        <v>42090.548533252317</v>
      </c>
      <c r="E5525" s="3">
        <v>42090.850439814814</v>
      </c>
      <c r="F5525" s="9">
        <f t="shared" si="516"/>
        <v>0.3019065624976065</v>
      </c>
      <c r="G5525" s="11">
        <f t="shared" si="517"/>
        <v>434.74544999655336</v>
      </c>
      <c r="H5525" t="str">
        <f t="shared" si="518"/>
        <v>Friday</v>
      </c>
      <c r="I5525">
        <f t="shared" si="519"/>
        <v>2015</v>
      </c>
      <c r="J5525" t="str">
        <f t="shared" si="520"/>
        <v>2015-03-6</v>
      </c>
      <c r="K5525" t="str">
        <f t="shared" si="521"/>
        <v>March</v>
      </c>
    </row>
    <row r="5526" spans="1:11" x14ac:dyDescent="0.3">
      <c r="A5526" s="2">
        <v>42090</v>
      </c>
      <c r="B5526">
        <v>0</v>
      </c>
      <c r="C5526">
        <v>3</v>
      </c>
      <c r="D5526" s="3">
        <v>42090.560420451387</v>
      </c>
      <c r="E5526" s="3">
        <v>42090.800833333335</v>
      </c>
      <c r="F5526" s="9">
        <f t="shared" si="516"/>
        <v>0.24041288194712251</v>
      </c>
      <c r="G5526" s="11">
        <f t="shared" si="517"/>
        <v>346.19455000385642</v>
      </c>
      <c r="H5526" t="str">
        <f t="shared" si="518"/>
        <v>Friday</v>
      </c>
      <c r="I5526">
        <f t="shared" si="519"/>
        <v>2015</v>
      </c>
      <c r="J5526" t="str">
        <f t="shared" si="520"/>
        <v>2015-03-6</v>
      </c>
      <c r="K5526" t="str">
        <f t="shared" si="521"/>
        <v>March</v>
      </c>
    </row>
    <row r="5527" spans="1:11" x14ac:dyDescent="0.3">
      <c r="A5527" s="2">
        <v>42090</v>
      </c>
      <c r="B5527">
        <v>1</v>
      </c>
      <c r="C5527">
        <v>3</v>
      </c>
      <c r="D5527" s="3">
        <v>42090.588234953706</v>
      </c>
      <c r="E5527" s="3">
        <v>42090.823923611111</v>
      </c>
      <c r="F5527" s="9">
        <f t="shared" si="516"/>
        <v>0.23568865740526235</v>
      </c>
      <c r="G5527" s="11">
        <f t="shared" si="517"/>
        <v>339.39166666357778</v>
      </c>
      <c r="H5527" t="str">
        <f t="shared" si="518"/>
        <v>Friday</v>
      </c>
      <c r="I5527">
        <f t="shared" si="519"/>
        <v>2015</v>
      </c>
      <c r="J5527" t="str">
        <f t="shared" si="520"/>
        <v>2015-03-6</v>
      </c>
      <c r="K5527" t="str">
        <f t="shared" si="521"/>
        <v>March</v>
      </c>
    </row>
    <row r="5528" spans="1:11" x14ac:dyDescent="0.3">
      <c r="A5528" s="2">
        <v>42090</v>
      </c>
      <c r="B5528">
        <v>0</v>
      </c>
      <c r="C5528">
        <v>3</v>
      </c>
      <c r="D5528" s="3">
        <v>42090.585620636572</v>
      </c>
      <c r="E5528" s="3">
        <v>42090.774583333332</v>
      </c>
      <c r="F5528" s="9">
        <f t="shared" si="516"/>
        <v>0.18896269676042721</v>
      </c>
      <c r="G5528" s="11">
        <f t="shared" si="517"/>
        <v>272.10628333501518</v>
      </c>
      <c r="H5528" t="str">
        <f t="shared" si="518"/>
        <v>Friday</v>
      </c>
      <c r="I5528">
        <f t="shared" si="519"/>
        <v>2015</v>
      </c>
      <c r="J5528" t="str">
        <f t="shared" si="520"/>
        <v>2015-03-6</v>
      </c>
      <c r="K5528" t="str">
        <f t="shared" si="521"/>
        <v>March</v>
      </c>
    </row>
    <row r="5529" spans="1:11" x14ac:dyDescent="0.3">
      <c r="A5529" s="2">
        <v>42090</v>
      </c>
      <c r="B5529">
        <v>0</v>
      </c>
      <c r="C5529">
        <v>3</v>
      </c>
      <c r="D5529" s="3">
        <v>42090.595154826391</v>
      </c>
      <c r="E5529" s="3">
        <v>42090.734594907408</v>
      </c>
      <c r="F5529" s="9">
        <f t="shared" si="516"/>
        <v>0.13944008101680083</v>
      </c>
      <c r="G5529" s="11">
        <f t="shared" si="517"/>
        <v>200.7937166641932</v>
      </c>
      <c r="H5529" t="str">
        <f t="shared" si="518"/>
        <v>Friday</v>
      </c>
      <c r="I5529">
        <f t="shared" si="519"/>
        <v>2015</v>
      </c>
      <c r="J5529" t="str">
        <f t="shared" si="520"/>
        <v>2015-03-6</v>
      </c>
      <c r="K5529" t="str">
        <f t="shared" si="521"/>
        <v>March</v>
      </c>
    </row>
    <row r="5530" spans="1:11" x14ac:dyDescent="0.3">
      <c r="A5530" s="2">
        <v>42090</v>
      </c>
      <c r="B5530">
        <v>1</v>
      </c>
      <c r="C5530">
        <v>2</v>
      </c>
      <c r="D5530" s="3">
        <v>42090.637208564818</v>
      </c>
      <c r="E5530" s="3">
        <v>42090.858136574076</v>
      </c>
      <c r="F5530" s="9">
        <f t="shared" si="516"/>
        <v>0.22092800925747724</v>
      </c>
      <c r="G5530" s="11">
        <f t="shared" si="517"/>
        <v>318.13633333076723</v>
      </c>
      <c r="H5530" t="str">
        <f t="shared" si="518"/>
        <v>Friday</v>
      </c>
      <c r="I5530">
        <f t="shared" si="519"/>
        <v>2015</v>
      </c>
      <c r="J5530" t="str">
        <f t="shared" si="520"/>
        <v>2015-03-6</v>
      </c>
      <c r="K5530" t="str">
        <f t="shared" si="521"/>
        <v>March</v>
      </c>
    </row>
    <row r="5531" spans="1:11" x14ac:dyDescent="0.3">
      <c r="A5531" s="2">
        <v>42090</v>
      </c>
      <c r="B5531">
        <v>0</v>
      </c>
      <c r="C5531">
        <v>4</v>
      </c>
      <c r="D5531" s="3">
        <v>42090.644727430554</v>
      </c>
      <c r="E5531" s="3">
        <v>42090.856122685182</v>
      </c>
      <c r="F5531" s="9">
        <f t="shared" si="516"/>
        <v>0.21139525462785969</v>
      </c>
      <c r="G5531" s="11">
        <f t="shared" si="517"/>
        <v>304.40916666411795</v>
      </c>
      <c r="H5531" t="str">
        <f t="shared" si="518"/>
        <v>Friday</v>
      </c>
      <c r="I5531">
        <f t="shared" si="519"/>
        <v>2015</v>
      </c>
      <c r="J5531" t="str">
        <f t="shared" si="520"/>
        <v>2015-03-6</v>
      </c>
      <c r="K5531" t="str">
        <f t="shared" si="521"/>
        <v>March</v>
      </c>
    </row>
    <row r="5532" spans="1:11" x14ac:dyDescent="0.3">
      <c r="A5532" s="2">
        <v>42090</v>
      </c>
      <c r="B5532">
        <v>0</v>
      </c>
      <c r="C5532">
        <v>3</v>
      </c>
      <c r="D5532" s="3">
        <v>42090.663604398149</v>
      </c>
      <c r="E5532" s="3">
        <v>42090.797581018516</v>
      </c>
      <c r="F5532" s="9">
        <f t="shared" si="516"/>
        <v>0.13397662036732072</v>
      </c>
      <c r="G5532" s="11">
        <f t="shared" si="517"/>
        <v>192.92633332894184</v>
      </c>
      <c r="H5532" t="str">
        <f t="shared" si="518"/>
        <v>Friday</v>
      </c>
      <c r="I5532">
        <f t="shared" si="519"/>
        <v>2015</v>
      </c>
      <c r="J5532" t="str">
        <f t="shared" si="520"/>
        <v>2015-03-6</v>
      </c>
      <c r="K5532" t="str">
        <f t="shared" si="521"/>
        <v>March</v>
      </c>
    </row>
    <row r="5533" spans="1:11" x14ac:dyDescent="0.3">
      <c r="A5533" s="2">
        <v>42090</v>
      </c>
      <c r="B5533">
        <v>0</v>
      </c>
      <c r="C5533">
        <v>4</v>
      </c>
      <c r="D5533" s="3">
        <v>42090.67499540509</v>
      </c>
      <c r="E5533" s="3">
        <v>42090.984467592592</v>
      </c>
      <c r="F5533" s="9">
        <f t="shared" si="516"/>
        <v>0.30947218750225147</v>
      </c>
      <c r="G5533" s="11">
        <f t="shared" si="517"/>
        <v>445.63995000324212</v>
      </c>
      <c r="H5533" t="str">
        <f t="shared" si="518"/>
        <v>Friday</v>
      </c>
      <c r="I5533">
        <f t="shared" si="519"/>
        <v>2015</v>
      </c>
      <c r="J5533" t="str">
        <f t="shared" si="520"/>
        <v>2015-03-6</v>
      </c>
      <c r="K5533" t="str">
        <f t="shared" si="521"/>
        <v>March</v>
      </c>
    </row>
    <row r="5534" spans="1:11" x14ac:dyDescent="0.3">
      <c r="A5534" s="2">
        <v>42090</v>
      </c>
      <c r="B5534">
        <v>0</v>
      </c>
      <c r="C5534">
        <v>2</v>
      </c>
      <c r="D5534" s="3">
        <v>42090.691433761574</v>
      </c>
      <c r="E5534" s="3">
        <v>42090.810810185183</v>
      </c>
      <c r="F5534" s="9">
        <f t="shared" si="516"/>
        <v>0.1193764236086281</v>
      </c>
      <c r="G5534" s="11">
        <f t="shared" si="517"/>
        <v>171.90204999642447</v>
      </c>
      <c r="H5534" t="str">
        <f t="shared" si="518"/>
        <v>Friday</v>
      </c>
      <c r="I5534">
        <f t="shared" si="519"/>
        <v>2015</v>
      </c>
      <c r="J5534" t="str">
        <f t="shared" si="520"/>
        <v>2015-03-6</v>
      </c>
      <c r="K5534" t="str">
        <f t="shared" si="521"/>
        <v>March</v>
      </c>
    </row>
    <row r="5535" spans="1:11" x14ac:dyDescent="0.3">
      <c r="A5535" s="2">
        <v>42090</v>
      </c>
      <c r="B5535">
        <v>0</v>
      </c>
      <c r="C5535">
        <v>3</v>
      </c>
      <c r="D5535" s="3">
        <v>42090.710778159722</v>
      </c>
      <c r="E5535" s="3">
        <v>42090.740960648145</v>
      </c>
      <c r="F5535" s="9">
        <f t="shared" si="516"/>
        <v>3.0182488422724418E-2</v>
      </c>
      <c r="G5535" s="11">
        <f t="shared" si="517"/>
        <v>43.462783328723162</v>
      </c>
      <c r="H5535" t="str">
        <f t="shared" si="518"/>
        <v>Friday</v>
      </c>
      <c r="I5535">
        <f t="shared" si="519"/>
        <v>2015</v>
      </c>
      <c r="J5535" t="str">
        <f t="shared" si="520"/>
        <v>2015-03-6</v>
      </c>
      <c r="K5535" t="str">
        <f t="shared" si="521"/>
        <v>March</v>
      </c>
    </row>
    <row r="5536" spans="1:11" x14ac:dyDescent="0.3">
      <c r="A5536" s="2">
        <v>42090</v>
      </c>
      <c r="B5536">
        <v>1</v>
      </c>
      <c r="C5536">
        <v>3</v>
      </c>
      <c r="D5536" s="3">
        <v>42090.719399502312</v>
      </c>
      <c r="E5536" s="3">
        <v>42090.840474537035</v>
      </c>
      <c r="F5536" s="9">
        <f t="shared" si="516"/>
        <v>0.12107503472361714</v>
      </c>
      <c r="G5536" s="11">
        <f t="shared" si="517"/>
        <v>174.34805000200868</v>
      </c>
      <c r="H5536" t="str">
        <f t="shared" si="518"/>
        <v>Friday</v>
      </c>
      <c r="I5536">
        <f t="shared" si="519"/>
        <v>2015</v>
      </c>
      <c r="J5536" t="str">
        <f t="shared" si="520"/>
        <v>2015-03-6</v>
      </c>
      <c r="K5536" t="str">
        <f t="shared" si="521"/>
        <v>March</v>
      </c>
    </row>
    <row r="5537" spans="1:11" x14ac:dyDescent="0.3">
      <c r="A5537" s="2">
        <v>42090</v>
      </c>
      <c r="B5537">
        <v>1</v>
      </c>
      <c r="C5537">
        <v>2</v>
      </c>
      <c r="D5537" s="3">
        <v>42090.755838275465</v>
      </c>
      <c r="E5537" s="3">
        <v>42090.93540509259</v>
      </c>
      <c r="F5537" s="9">
        <f t="shared" si="516"/>
        <v>0.17956681712530553</v>
      </c>
      <c r="G5537" s="11">
        <f t="shared" si="517"/>
        <v>258.57621666043997</v>
      </c>
      <c r="H5537" t="str">
        <f t="shared" si="518"/>
        <v>Friday</v>
      </c>
      <c r="I5537">
        <f t="shared" si="519"/>
        <v>2015</v>
      </c>
      <c r="J5537" t="str">
        <f t="shared" si="520"/>
        <v>2015-03-6</v>
      </c>
      <c r="K5537" t="str">
        <f t="shared" si="521"/>
        <v>March</v>
      </c>
    </row>
    <row r="5538" spans="1:11" x14ac:dyDescent="0.3">
      <c r="A5538" s="2">
        <v>42090</v>
      </c>
      <c r="B5538">
        <v>0</v>
      </c>
      <c r="C5538">
        <v>4</v>
      </c>
      <c r="D5538" s="3">
        <v>42090.779133530094</v>
      </c>
      <c r="E5538" s="3">
        <v>42091.864583333336</v>
      </c>
      <c r="F5538" s="9">
        <f t="shared" si="516"/>
        <v>1.0854498032422271</v>
      </c>
      <c r="G5538" s="11">
        <f t="shared" si="517"/>
        <v>1563.047716668807</v>
      </c>
      <c r="H5538" t="str">
        <f t="shared" si="518"/>
        <v>Friday</v>
      </c>
      <c r="I5538">
        <f t="shared" si="519"/>
        <v>2015</v>
      </c>
      <c r="J5538" t="str">
        <f t="shared" si="520"/>
        <v>2015-03-6</v>
      </c>
      <c r="K5538" t="str">
        <f t="shared" si="521"/>
        <v>March</v>
      </c>
    </row>
    <row r="5539" spans="1:11" x14ac:dyDescent="0.3">
      <c r="A5539" s="2">
        <v>42090</v>
      </c>
      <c r="B5539">
        <v>0</v>
      </c>
      <c r="C5539">
        <v>4</v>
      </c>
      <c r="D5539" s="3">
        <v>42090.780374155096</v>
      </c>
      <c r="E5539" s="3">
        <v>42090.918645833335</v>
      </c>
      <c r="F5539" s="9">
        <f t="shared" si="516"/>
        <v>0.13827167823910713</v>
      </c>
      <c r="G5539" s="11">
        <f t="shared" si="517"/>
        <v>199.11121666431427</v>
      </c>
      <c r="H5539" t="str">
        <f t="shared" si="518"/>
        <v>Friday</v>
      </c>
      <c r="I5539">
        <f t="shared" si="519"/>
        <v>2015</v>
      </c>
      <c r="J5539" t="str">
        <f t="shared" si="520"/>
        <v>2015-03-6</v>
      </c>
      <c r="K5539" t="str">
        <f t="shared" si="521"/>
        <v>March</v>
      </c>
    </row>
    <row r="5540" spans="1:11" x14ac:dyDescent="0.3">
      <c r="A5540" s="2">
        <v>42090</v>
      </c>
      <c r="B5540">
        <v>0</v>
      </c>
      <c r="C5540">
        <v>5</v>
      </c>
      <c r="D5540" s="3">
        <v>42090.781466319444</v>
      </c>
      <c r="E5540" s="3">
        <v>42090.861215277779</v>
      </c>
      <c r="F5540" s="9">
        <f t="shared" si="516"/>
        <v>7.974895833467599E-2</v>
      </c>
      <c r="G5540" s="11">
        <f t="shared" si="517"/>
        <v>114.83850000193343</v>
      </c>
      <c r="H5540" t="str">
        <f t="shared" si="518"/>
        <v>Friday</v>
      </c>
      <c r="I5540">
        <f t="shared" si="519"/>
        <v>2015</v>
      </c>
      <c r="J5540" t="str">
        <f t="shared" si="520"/>
        <v>2015-03-6</v>
      </c>
      <c r="K5540" t="str">
        <f t="shared" si="521"/>
        <v>March</v>
      </c>
    </row>
    <row r="5541" spans="1:11" x14ac:dyDescent="0.3">
      <c r="A5541" s="2">
        <v>42090</v>
      </c>
      <c r="B5541">
        <v>0</v>
      </c>
      <c r="C5541">
        <v>3</v>
      </c>
      <c r="D5541" s="3">
        <v>42090.783959490742</v>
      </c>
      <c r="E5541" s="3">
        <v>42090.974756944444</v>
      </c>
      <c r="F5541" s="9">
        <f t="shared" si="516"/>
        <v>0.19079745370254386</v>
      </c>
      <c r="G5541" s="11">
        <f t="shared" si="517"/>
        <v>274.74833333166316</v>
      </c>
      <c r="H5541" t="str">
        <f t="shared" si="518"/>
        <v>Friday</v>
      </c>
      <c r="I5541">
        <f t="shared" si="519"/>
        <v>2015</v>
      </c>
      <c r="J5541" t="str">
        <f t="shared" si="520"/>
        <v>2015-03-6</v>
      </c>
      <c r="K5541" t="str">
        <f t="shared" si="521"/>
        <v>March</v>
      </c>
    </row>
    <row r="5542" spans="1:11" x14ac:dyDescent="0.3">
      <c r="A5542" s="2">
        <v>42090</v>
      </c>
      <c r="B5542">
        <v>1</v>
      </c>
      <c r="C5542">
        <v>4</v>
      </c>
      <c r="D5542" s="3">
        <v>42090.787724571761</v>
      </c>
      <c r="E5542" s="3">
        <v>42091.438344907408</v>
      </c>
      <c r="F5542" s="9">
        <f t="shared" si="516"/>
        <v>0.65062033564754529</v>
      </c>
      <c r="G5542" s="11">
        <f t="shared" si="517"/>
        <v>936.89328333246522</v>
      </c>
      <c r="H5542" t="str">
        <f t="shared" si="518"/>
        <v>Friday</v>
      </c>
      <c r="I5542">
        <f t="shared" si="519"/>
        <v>2015</v>
      </c>
      <c r="J5542" t="str">
        <f t="shared" si="520"/>
        <v>2015-03-6</v>
      </c>
      <c r="K5542" t="str">
        <f t="shared" si="521"/>
        <v>March</v>
      </c>
    </row>
    <row r="5543" spans="1:11" x14ac:dyDescent="0.3">
      <c r="A5543" s="2">
        <v>42090</v>
      </c>
      <c r="B5543">
        <v>0</v>
      </c>
      <c r="C5543">
        <v>3</v>
      </c>
      <c r="D5543" s="3">
        <v>42090.795072685185</v>
      </c>
      <c r="E5543" s="3">
        <v>42091.377337962964</v>
      </c>
      <c r="F5543" s="9">
        <f t="shared" si="516"/>
        <v>0.582265277778788</v>
      </c>
      <c r="G5543" s="11">
        <f t="shared" si="517"/>
        <v>838.46200000145473</v>
      </c>
      <c r="H5543" t="str">
        <f t="shared" si="518"/>
        <v>Friday</v>
      </c>
      <c r="I5543">
        <f t="shared" si="519"/>
        <v>2015</v>
      </c>
      <c r="J5543" t="str">
        <f t="shared" si="520"/>
        <v>2015-03-6</v>
      </c>
      <c r="K5543" t="str">
        <f t="shared" si="521"/>
        <v>March</v>
      </c>
    </row>
    <row r="5544" spans="1:11" x14ac:dyDescent="0.3">
      <c r="A5544" s="2">
        <v>42090</v>
      </c>
      <c r="B5544">
        <v>0</v>
      </c>
      <c r="C5544">
        <v>3</v>
      </c>
      <c r="D5544" s="3">
        <v>42090.801585532405</v>
      </c>
      <c r="E5544" s="3">
        <v>42091.074363425927</v>
      </c>
      <c r="F5544" s="9">
        <f t="shared" si="516"/>
        <v>0.27277789352228865</v>
      </c>
      <c r="G5544" s="11">
        <f t="shared" si="517"/>
        <v>392.80016667209566</v>
      </c>
      <c r="H5544" t="str">
        <f t="shared" si="518"/>
        <v>Friday</v>
      </c>
      <c r="I5544">
        <f t="shared" si="519"/>
        <v>2015</v>
      </c>
      <c r="J5544" t="str">
        <f t="shared" si="520"/>
        <v>2015-03-6</v>
      </c>
      <c r="K5544" t="str">
        <f t="shared" si="521"/>
        <v>March</v>
      </c>
    </row>
    <row r="5545" spans="1:11" x14ac:dyDescent="0.3">
      <c r="A5545" s="2">
        <v>42090</v>
      </c>
      <c r="B5545">
        <v>1</v>
      </c>
      <c r="C5545">
        <v>4</v>
      </c>
      <c r="D5545" s="3">
        <v>42090.811215775466</v>
      </c>
      <c r="E5545" s="3">
        <v>42090.938888888886</v>
      </c>
      <c r="F5545" s="9">
        <f t="shared" si="516"/>
        <v>0.12767311342031462</v>
      </c>
      <c r="G5545" s="11">
        <f t="shared" si="517"/>
        <v>183.84928332525305</v>
      </c>
      <c r="H5545" t="str">
        <f t="shared" si="518"/>
        <v>Friday</v>
      </c>
      <c r="I5545">
        <f t="shared" si="519"/>
        <v>2015</v>
      </c>
      <c r="J5545" t="str">
        <f t="shared" si="520"/>
        <v>2015-03-6</v>
      </c>
      <c r="K5545" t="str">
        <f t="shared" si="521"/>
        <v>March</v>
      </c>
    </row>
    <row r="5546" spans="1:11" x14ac:dyDescent="0.3">
      <c r="A5546" s="2">
        <v>42090</v>
      </c>
      <c r="B5546">
        <v>1</v>
      </c>
      <c r="C5546">
        <v>2</v>
      </c>
      <c r="D5546" s="3">
        <v>42090.821544988423</v>
      </c>
      <c r="E5546" s="3">
        <v>42090.893009259256</v>
      </c>
      <c r="F5546" s="9">
        <f t="shared" si="516"/>
        <v>7.1464270833530463E-2</v>
      </c>
      <c r="G5546" s="11">
        <f t="shared" si="517"/>
        <v>102.90855000028387</v>
      </c>
      <c r="H5546" t="str">
        <f t="shared" si="518"/>
        <v>Friday</v>
      </c>
      <c r="I5546">
        <f t="shared" si="519"/>
        <v>2015</v>
      </c>
      <c r="J5546" t="str">
        <f t="shared" si="520"/>
        <v>2015-03-6</v>
      </c>
      <c r="K5546" t="str">
        <f t="shared" si="521"/>
        <v>March</v>
      </c>
    </row>
    <row r="5547" spans="1:11" x14ac:dyDescent="0.3">
      <c r="A5547" s="2">
        <v>42090</v>
      </c>
      <c r="B5547">
        <v>0</v>
      </c>
      <c r="C5547">
        <v>3</v>
      </c>
      <c r="D5547" s="3">
        <v>42090.870995833335</v>
      </c>
      <c r="E5547" s="3">
        <v>42091.031886574077</v>
      </c>
      <c r="F5547" s="9">
        <f t="shared" si="516"/>
        <v>0.16089074074261589</v>
      </c>
      <c r="G5547" s="11">
        <f t="shared" si="517"/>
        <v>231.68266666936688</v>
      </c>
      <c r="H5547" t="str">
        <f t="shared" si="518"/>
        <v>Friday</v>
      </c>
      <c r="I5547">
        <f t="shared" si="519"/>
        <v>2015</v>
      </c>
      <c r="J5547" t="str">
        <f t="shared" si="520"/>
        <v>2015-03-6</v>
      </c>
      <c r="K5547" t="str">
        <f t="shared" si="521"/>
        <v>March</v>
      </c>
    </row>
    <row r="5548" spans="1:11" x14ac:dyDescent="0.3">
      <c r="A5548" s="2">
        <v>42090</v>
      </c>
      <c r="B5548">
        <v>1</v>
      </c>
      <c r="C5548">
        <v>3</v>
      </c>
      <c r="D5548" s="3">
        <v>42090.880005173611</v>
      </c>
      <c r="E5548" s="3">
        <v>42091.285393518519</v>
      </c>
      <c r="F5548" s="9">
        <f t="shared" si="516"/>
        <v>0.40538834490871523</v>
      </c>
      <c r="G5548" s="11">
        <f t="shared" si="517"/>
        <v>583.75921666854993</v>
      </c>
      <c r="H5548" t="str">
        <f t="shared" si="518"/>
        <v>Friday</v>
      </c>
      <c r="I5548">
        <f t="shared" si="519"/>
        <v>2015</v>
      </c>
      <c r="J5548" t="str">
        <f t="shared" si="520"/>
        <v>2015-03-6</v>
      </c>
      <c r="K5548" t="str">
        <f t="shared" si="521"/>
        <v>March</v>
      </c>
    </row>
    <row r="5549" spans="1:11" x14ac:dyDescent="0.3">
      <c r="A5549" s="2">
        <v>42090</v>
      </c>
      <c r="B5549">
        <v>0</v>
      </c>
      <c r="C5549">
        <v>3</v>
      </c>
      <c r="D5549" s="3">
        <v>42090.890263229165</v>
      </c>
      <c r="E5549" s="3">
        <v>42091.063344907408</v>
      </c>
      <c r="F5549" s="9">
        <f t="shared" si="516"/>
        <v>0.17308167824376142</v>
      </c>
      <c r="G5549" s="11">
        <f t="shared" si="517"/>
        <v>249.23761667101644</v>
      </c>
      <c r="H5549" t="str">
        <f t="shared" si="518"/>
        <v>Friday</v>
      </c>
      <c r="I5549">
        <f t="shared" si="519"/>
        <v>2015</v>
      </c>
      <c r="J5549" t="str">
        <f t="shared" si="520"/>
        <v>2015-03-6</v>
      </c>
      <c r="K5549" t="str">
        <f t="shared" si="521"/>
        <v>March</v>
      </c>
    </row>
    <row r="5550" spans="1:11" x14ac:dyDescent="0.3">
      <c r="A5550" s="2">
        <v>42090</v>
      </c>
      <c r="B5550">
        <v>0</v>
      </c>
      <c r="C5550">
        <v>2</v>
      </c>
      <c r="D5550" s="3">
        <v>42090.894677974538</v>
      </c>
      <c r="E5550" s="3">
        <v>42091.818472222221</v>
      </c>
      <c r="F5550" s="9">
        <f t="shared" si="516"/>
        <v>0.92379424768296303</v>
      </c>
      <c r="G5550" s="11">
        <f t="shared" si="517"/>
        <v>1330.2637166634668</v>
      </c>
      <c r="H5550" t="str">
        <f t="shared" si="518"/>
        <v>Friday</v>
      </c>
      <c r="I5550">
        <f t="shared" si="519"/>
        <v>2015</v>
      </c>
      <c r="J5550" t="str">
        <f t="shared" si="520"/>
        <v>2015-03-6</v>
      </c>
      <c r="K5550" t="str">
        <f t="shared" si="521"/>
        <v>March</v>
      </c>
    </row>
    <row r="5551" spans="1:11" x14ac:dyDescent="0.3">
      <c r="A5551" s="2">
        <v>42090</v>
      </c>
      <c r="B5551">
        <v>0</v>
      </c>
      <c r="C5551">
        <v>2</v>
      </c>
      <c r="D5551" s="3">
        <v>42090.900620752313</v>
      </c>
      <c r="E5551" s="3">
        <v>42091.057523148149</v>
      </c>
      <c r="F5551" s="9">
        <f t="shared" si="516"/>
        <v>0.15690239583636867</v>
      </c>
      <c r="G5551" s="11">
        <f t="shared" si="517"/>
        <v>225.93945000437088</v>
      </c>
      <c r="H5551" t="str">
        <f t="shared" si="518"/>
        <v>Friday</v>
      </c>
      <c r="I5551">
        <f t="shared" si="519"/>
        <v>2015</v>
      </c>
      <c r="J5551" t="str">
        <f t="shared" si="520"/>
        <v>2015-03-6</v>
      </c>
      <c r="K5551" t="str">
        <f t="shared" si="521"/>
        <v>March</v>
      </c>
    </row>
    <row r="5552" spans="1:11" x14ac:dyDescent="0.3">
      <c r="A5552" s="2">
        <v>42090</v>
      </c>
      <c r="B5552">
        <v>1</v>
      </c>
      <c r="C5552">
        <v>2</v>
      </c>
      <c r="D5552" s="3">
        <v>42090.901468715281</v>
      </c>
      <c r="E5552" s="3">
        <v>42090.99318287037</v>
      </c>
      <c r="F5552" s="9">
        <f t="shared" si="516"/>
        <v>9.1714155088993721E-2</v>
      </c>
      <c r="G5552" s="11">
        <f t="shared" si="517"/>
        <v>132.06838332815096</v>
      </c>
      <c r="H5552" t="str">
        <f t="shared" si="518"/>
        <v>Friday</v>
      </c>
      <c r="I5552">
        <f t="shared" si="519"/>
        <v>2015</v>
      </c>
      <c r="J5552" t="str">
        <f t="shared" si="520"/>
        <v>2015-03-6</v>
      </c>
      <c r="K5552" t="str">
        <f t="shared" si="521"/>
        <v>March</v>
      </c>
    </row>
    <row r="5553" spans="1:11" x14ac:dyDescent="0.3">
      <c r="A5553" s="2">
        <v>42090</v>
      </c>
      <c r="B5553">
        <v>1</v>
      </c>
      <c r="C5553">
        <v>3</v>
      </c>
      <c r="D5553" s="3">
        <v>42090.907475497683</v>
      </c>
      <c r="E5553" s="3">
        <v>42091.344444444447</v>
      </c>
      <c r="F5553" s="9">
        <f t="shared" si="516"/>
        <v>0.43696894676395459</v>
      </c>
      <c r="G5553" s="11">
        <f t="shared" si="517"/>
        <v>629.23528334009461</v>
      </c>
      <c r="H5553" t="str">
        <f t="shared" si="518"/>
        <v>Friday</v>
      </c>
      <c r="I5553">
        <f t="shared" si="519"/>
        <v>2015</v>
      </c>
      <c r="J5553" t="str">
        <f t="shared" si="520"/>
        <v>2015-03-6</v>
      </c>
      <c r="K5553" t="str">
        <f t="shared" si="521"/>
        <v>March</v>
      </c>
    </row>
    <row r="5554" spans="1:11" x14ac:dyDescent="0.3">
      <c r="A5554" s="2">
        <v>42090</v>
      </c>
      <c r="B5554">
        <v>1</v>
      </c>
      <c r="C5554">
        <v>3</v>
      </c>
      <c r="D5554" s="3">
        <v>42090.918066168982</v>
      </c>
      <c r="E5554" s="3">
        <v>42091.640960648147</v>
      </c>
      <c r="F5554" s="9">
        <f t="shared" si="516"/>
        <v>0.72289447916409699</v>
      </c>
      <c r="G5554" s="11">
        <f t="shared" si="517"/>
        <v>1040.9680499962997</v>
      </c>
      <c r="H5554" t="str">
        <f t="shared" si="518"/>
        <v>Friday</v>
      </c>
      <c r="I5554">
        <f t="shared" si="519"/>
        <v>2015</v>
      </c>
      <c r="J5554" t="str">
        <f t="shared" si="520"/>
        <v>2015-03-6</v>
      </c>
      <c r="K5554" t="str">
        <f t="shared" si="521"/>
        <v>March</v>
      </c>
    </row>
    <row r="5555" spans="1:11" x14ac:dyDescent="0.3">
      <c r="A5555" s="2">
        <v>42090</v>
      </c>
      <c r="B5555">
        <v>0</v>
      </c>
      <c r="C5555">
        <v>3</v>
      </c>
      <c r="D5555" s="3">
        <v>42090.922947303239</v>
      </c>
      <c r="E5555" s="3">
        <v>42091.07403935185</v>
      </c>
      <c r="F5555" s="9">
        <f t="shared" si="516"/>
        <v>0.15109204861073522</v>
      </c>
      <c r="G5555" s="11">
        <f t="shared" si="517"/>
        <v>217.57254999945872</v>
      </c>
      <c r="H5555" t="str">
        <f t="shared" si="518"/>
        <v>Friday</v>
      </c>
      <c r="I5555">
        <f t="shared" si="519"/>
        <v>2015</v>
      </c>
      <c r="J5555" t="str">
        <f t="shared" si="520"/>
        <v>2015-03-6</v>
      </c>
      <c r="K5555" t="str">
        <f t="shared" si="521"/>
        <v>March</v>
      </c>
    </row>
    <row r="5556" spans="1:11" x14ac:dyDescent="0.3">
      <c r="A5556" s="2">
        <v>42090</v>
      </c>
      <c r="B5556">
        <v>0</v>
      </c>
      <c r="C5556">
        <v>4</v>
      </c>
      <c r="D5556" s="3">
        <v>42090.952311226851</v>
      </c>
      <c r="E5556" s="3">
        <v>42091.409456018519</v>
      </c>
      <c r="F5556" s="9">
        <f t="shared" si="516"/>
        <v>0.4571447916678153</v>
      </c>
      <c r="G5556" s="11">
        <f t="shared" si="517"/>
        <v>658.28850000165403</v>
      </c>
      <c r="H5556" t="str">
        <f t="shared" si="518"/>
        <v>Friday</v>
      </c>
      <c r="I5556">
        <f t="shared" si="519"/>
        <v>2015</v>
      </c>
      <c r="J5556" t="str">
        <f t="shared" si="520"/>
        <v>2015-03-6</v>
      </c>
      <c r="K5556" t="str">
        <f t="shared" si="521"/>
        <v>March</v>
      </c>
    </row>
    <row r="5557" spans="1:11" x14ac:dyDescent="0.3">
      <c r="A5557" s="2">
        <v>42090</v>
      </c>
      <c r="B5557">
        <v>1</v>
      </c>
      <c r="C5557">
        <v>3</v>
      </c>
      <c r="D5557" s="3">
        <v>42090.957172453702</v>
      </c>
      <c r="E5557" s="3">
        <v>42091.378032407411</v>
      </c>
      <c r="F5557" s="9">
        <f t="shared" si="516"/>
        <v>0.42085995370871387</v>
      </c>
      <c r="G5557" s="11">
        <f t="shared" si="517"/>
        <v>606.03833334054798</v>
      </c>
      <c r="H5557" t="str">
        <f t="shared" si="518"/>
        <v>Friday</v>
      </c>
      <c r="I5557">
        <f t="shared" si="519"/>
        <v>2015</v>
      </c>
      <c r="J5557" t="str">
        <f t="shared" si="520"/>
        <v>2015-03-6</v>
      </c>
      <c r="K5557" t="str">
        <f t="shared" si="521"/>
        <v>March</v>
      </c>
    </row>
    <row r="5558" spans="1:11" x14ac:dyDescent="0.3">
      <c r="A5558" s="2">
        <v>42090</v>
      </c>
      <c r="B5558">
        <v>1</v>
      </c>
      <c r="C5558">
        <v>3</v>
      </c>
      <c r="D5558" s="3">
        <v>42090.990148611112</v>
      </c>
      <c r="E5558" s="3">
        <v>42091.505532407406</v>
      </c>
      <c r="F5558" s="9">
        <f t="shared" si="516"/>
        <v>0.51538379629346309</v>
      </c>
      <c r="G5558" s="11">
        <f t="shared" si="517"/>
        <v>742.15266666258685</v>
      </c>
      <c r="H5558" t="str">
        <f t="shared" si="518"/>
        <v>Friday</v>
      </c>
      <c r="I5558">
        <f t="shared" si="519"/>
        <v>2015</v>
      </c>
      <c r="J5558" t="str">
        <f t="shared" si="520"/>
        <v>2015-03-6</v>
      </c>
      <c r="K5558" t="str">
        <f t="shared" si="521"/>
        <v>March</v>
      </c>
    </row>
    <row r="5559" spans="1:11" x14ac:dyDescent="0.3">
      <c r="A5559" s="2">
        <v>42091</v>
      </c>
      <c r="B5559">
        <v>0</v>
      </c>
      <c r="C5559">
        <v>3</v>
      </c>
      <c r="D5559" s="3">
        <v>42091.007786261573</v>
      </c>
      <c r="E5559" s="3">
        <v>42091.113206018519</v>
      </c>
      <c r="F5559" s="9">
        <f t="shared" si="516"/>
        <v>0.10541975694650318</v>
      </c>
      <c r="G5559" s="11">
        <f t="shared" si="517"/>
        <v>151.80445000296459</v>
      </c>
      <c r="H5559" t="str">
        <f t="shared" si="518"/>
        <v>Saturday</v>
      </c>
      <c r="I5559">
        <f t="shared" si="519"/>
        <v>2015</v>
      </c>
      <c r="J5559" t="str">
        <f t="shared" si="520"/>
        <v>2015-03-7</v>
      </c>
      <c r="K5559" t="str">
        <f t="shared" si="521"/>
        <v>March</v>
      </c>
    </row>
    <row r="5560" spans="1:11" x14ac:dyDescent="0.3">
      <c r="A5560" s="2">
        <v>42091</v>
      </c>
      <c r="B5560">
        <v>1</v>
      </c>
      <c r="C5560">
        <v>3</v>
      </c>
      <c r="D5560" s="3">
        <v>42091.030959490738</v>
      </c>
      <c r="E5560" s="3">
        <v>42091.121666666666</v>
      </c>
      <c r="F5560" s="9">
        <f t="shared" si="516"/>
        <v>9.0707175928400829E-2</v>
      </c>
      <c r="G5560" s="11">
        <f t="shared" si="517"/>
        <v>130.61833333689719</v>
      </c>
      <c r="H5560" t="str">
        <f t="shared" si="518"/>
        <v>Saturday</v>
      </c>
      <c r="I5560">
        <f t="shared" si="519"/>
        <v>2015</v>
      </c>
      <c r="J5560" t="str">
        <f t="shared" si="520"/>
        <v>2015-03-7</v>
      </c>
      <c r="K5560" t="str">
        <f t="shared" si="521"/>
        <v>March</v>
      </c>
    </row>
    <row r="5561" spans="1:11" x14ac:dyDescent="0.3">
      <c r="A5561" s="2">
        <v>42091</v>
      </c>
      <c r="B5561">
        <v>0</v>
      </c>
      <c r="C5561">
        <v>4</v>
      </c>
      <c r="D5561" s="3">
        <v>42091.03419633102</v>
      </c>
      <c r="E5561" s="3">
        <v>42091.119664351849</v>
      </c>
      <c r="F5561" s="9">
        <f t="shared" si="516"/>
        <v>8.5468020828557201E-2</v>
      </c>
      <c r="G5561" s="11">
        <f t="shared" si="517"/>
        <v>123.07394999312237</v>
      </c>
      <c r="H5561" t="str">
        <f t="shared" si="518"/>
        <v>Saturday</v>
      </c>
      <c r="I5561">
        <f t="shared" si="519"/>
        <v>2015</v>
      </c>
      <c r="J5561" t="str">
        <f t="shared" si="520"/>
        <v>2015-03-7</v>
      </c>
      <c r="K5561" t="str">
        <f t="shared" si="521"/>
        <v>March</v>
      </c>
    </row>
    <row r="5562" spans="1:11" x14ac:dyDescent="0.3">
      <c r="A5562" s="2">
        <v>42091</v>
      </c>
      <c r="B5562">
        <v>0</v>
      </c>
      <c r="C5562">
        <v>3</v>
      </c>
      <c r="D5562" s="3">
        <v>42091.038444791666</v>
      </c>
      <c r="E5562" s="3">
        <v>42091.284548611111</v>
      </c>
      <c r="F5562" s="9">
        <f t="shared" si="516"/>
        <v>0.24610381944512483</v>
      </c>
      <c r="G5562" s="11">
        <f t="shared" si="517"/>
        <v>354.38950000097975</v>
      </c>
      <c r="H5562" t="str">
        <f t="shared" si="518"/>
        <v>Saturday</v>
      </c>
      <c r="I5562">
        <f t="shared" si="519"/>
        <v>2015</v>
      </c>
      <c r="J5562" t="str">
        <f t="shared" si="520"/>
        <v>2015-03-7</v>
      </c>
      <c r="K5562" t="str">
        <f t="shared" si="521"/>
        <v>March</v>
      </c>
    </row>
    <row r="5563" spans="1:11" x14ac:dyDescent="0.3">
      <c r="A5563" s="2">
        <v>42091</v>
      </c>
      <c r="B5563">
        <v>1</v>
      </c>
      <c r="C5563">
        <v>3</v>
      </c>
      <c r="D5563" s="3">
        <v>42091.058637615744</v>
      </c>
      <c r="E5563" s="3">
        <v>42091.482731481483</v>
      </c>
      <c r="F5563" s="9">
        <f t="shared" si="516"/>
        <v>0.42409386573854135</v>
      </c>
      <c r="G5563" s="11">
        <f t="shared" si="517"/>
        <v>610.69516666349955</v>
      </c>
      <c r="H5563" t="str">
        <f t="shared" si="518"/>
        <v>Saturday</v>
      </c>
      <c r="I5563">
        <f t="shared" si="519"/>
        <v>2015</v>
      </c>
      <c r="J5563" t="str">
        <f t="shared" si="520"/>
        <v>2015-03-7</v>
      </c>
      <c r="K5563" t="str">
        <f t="shared" si="521"/>
        <v>March</v>
      </c>
    </row>
    <row r="5564" spans="1:11" x14ac:dyDescent="0.3">
      <c r="A5564" s="2">
        <v>42091</v>
      </c>
      <c r="B5564">
        <v>1</v>
      </c>
      <c r="C5564">
        <v>2</v>
      </c>
      <c r="D5564" s="3">
        <v>42091.062049340275</v>
      </c>
      <c r="E5564" s="3">
        <v>42091.20621527778</v>
      </c>
      <c r="F5564" s="9">
        <f t="shared" si="516"/>
        <v>0.14416593750502216</v>
      </c>
      <c r="G5564" s="11">
        <f t="shared" si="517"/>
        <v>207.59895000723191</v>
      </c>
      <c r="H5564" t="str">
        <f t="shared" si="518"/>
        <v>Saturday</v>
      </c>
      <c r="I5564">
        <f t="shared" si="519"/>
        <v>2015</v>
      </c>
      <c r="J5564" t="str">
        <f t="shared" si="520"/>
        <v>2015-03-7</v>
      </c>
      <c r="K5564" t="str">
        <f t="shared" si="521"/>
        <v>March</v>
      </c>
    </row>
    <row r="5565" spans="1:11" x14ac:dyDescent="0.3">
      <c r="A5565" s="2">
        <v>42091</v>
      </c>
      <c r="B5565">
        <v>0</v>
      </c>
      <c r="C5565">
        <v>3</v>
      </c>
      <c r="D5565" s="3">
        <v>42091.073563275466</v>
      </c>
      <c r="E5565" s="3">
        <v>42091.580925925926</v>
      </c>
      <c r="F5565" s="9">
        <f t="shared" si="516"/>
        <v>0.50736265045998152</v>
      </c>
      <c r="G5565" s="11">
        <f t="shared" si="517"/>
        <v>730.60221666237339</v>
      </c>
      <c r="H5565" t="str">
        <f t="shared" si="518"/>
        <v>Saturday</v>
      </c>
      <c r="I5565">
        <f t="shared" si="519"/>
        <v>2015</v>
      </c>
      <c r="J5565" t="str">
        <f t="shared" si="520"/>
        <v>2015-03-7</v>
      </c>
      <c r="K5565" t="str">
        <f t="shared" si="521"/>
        <v>March</v>
      </c>
    </row>
    <row r="5566" spans="1:11" x14ac:dyDescent="0.3">
      <c r="A5566" s="2">
        <v>42091</v>
      </c>
      <c r="B5566">
        <v>1</v>
      </c>
      <c r="C5566">
        <v>3</v>
      </c>
      <c r="D5566" s="3">
        <v>42091.138109375002</v>
      </c>
      <c r="E5566" s="3">
        <v>42091.60087962963</v>
      </c>
      <c r="F5566" s="9">
        <f t="shared" si="516"/>
        <v>0.46277025462768506</v>
      </c>
      <c r="G5566" s="11">
        <f t="shared" si="517"/>
        <v>666.38916666386649</v>
      </c>
      <c r="H5566" t="str">
        <f t="shared" si="518"/>
        <v>Saturday</v>
      </c>
      <c r="I5566">
        <f t="shared" si="519"/>
        <v>2015</v>
      </c>
      <c r="J5566" t="str">
        <f t="shared" si="520"/>
        <v>2015-03-7</v>
      </c>
      <c r="K5566" t="str">
        <f t="shared" si="521"/>
        <v>March</v>
      </c>
    </row>
    <row r="5567" spans="1:11" x14ac:dyDescent="0.3">
      <c r="A5567" s="2">
        <v>42091</v>
      </c>
      <c r="B5567">
        <v>1</v>
      </c>
      <c r="C5567">
        <v>3</v>
      </c>
      <c r="D5567" s="3">
        <v>42091.141598298615</v>
      </c>
      <c r="E5567" s="3">
        <v>42091.575729166667</v>
      </c>
      <c r="F5567" s="9">
        <f t="shared" si="516"/>
        <v>0.43413086805230705</v>
      </c>
      <c r="G5567" s="11">
        <f t="shared" si="517"/>
        <v>625.14844999532215</v>
      </c>
      <c r="H5567" t="str">
        <f t="shared" si="518"/>
        <v>Saturday</v>
      </c>
      <c r="I5567">
        <f t="shared" si="519"/>
        <v>2015</v>
      </c>
      <c r="J5567" t="str">
        <f t="shared" si="520"/>
        <v>2015-03-7</v>
      </c>
      <c r="K5567" t="str">
        <f t="shared" si="521"/>
        <v>March</v>
      </c>
    </row>
    <row r="5568" spans="1:11" x14ac:dyDescent="0.3">
      <c r="A5568" s="2">
        <v>42091</v>
      </c>
      <c r="B5568">
        <v>1</v>
      </c>
      <c r="C5568">
        <v>3</v>
      </c>
      <c r="D5568" s="3">
        <v>42091.173885567128</v>
      </c>
      <c r="E5568" s="3">
        <v>42091.281435185185</v>
      </c>
      <c r="F5568" s="9">
        <f t="shared" si="516"/>
        <v>0.10754961805650964</v>
      </c>
      <c r="G5568" s="11">
        <f t="shared" si="517"/>
        <v>154.87145000137389</v>
      </c>
      <c r="H5568" t="str">
        <f t="shared" si="518"/>
        <v>Saturday</v>
      </c>
      <c r="I5568">
        <f t="shared" si="519"/>
        <v>2015</v>
      </c>
      <c r="J5568" t="str">
        <f t="shared" si="520"/>
        <v>2015-03-7</v>
      </c>
      <c r="K5568" t="str">
        <f t="shared" si="521"/>
        <v>March</v>
      </c>
    </row>
    <row r="5569" spans="1:11" x14ac:dyDescent="0.3">
      <c r="A5569" s="2">
        <v>42091</v>
      </c>
      <c r="B5569">
        <v>0</v>
      </c>
      <c r="C5569">
        <v>4</v>
      </c>
      <c r="D5569" s="3">
        <v>42091.217099155096</v>
      </c>
      <c r="E5569" s="3">
        <v>42091.386458333334</v>
      </c>
      <c r="F5569" s="9">
        <f t="shared" si="516"/>
        <v>0.16935917823866475</v>
      </c>
      <c r="G5569" s="11">
        <f t="shared" si="517"/>
        <v>243.87721666367725</v>
      </c>
      <c r="H5569" t="str">
        <f t="shared" si="518"/>
        <v>Saturday</v>
      </c>
      <c r="I5569">
        <f t="shared" si="519"/>
        <v>2015</v>
      </c>
      <c r="J5569" t="str">
        <f t="shared" si="520"/>
        <v>2015-03-7</v>
      </c>
      <c r="K5569" t="str">
        <f t="shared" si="521"/>
        <v>March</v>
      </c>
    </row>
    <row r="5570" spans="1:11" x14ac:dyDescent="0.3">
      <c r="A5570" s="2">
        <v>42091</v>
      </c>
      <c r="B5570">
        <v>0</v>
      </c>
      <c r="C5570">
        <v>2</v>
      </c>
      <c r="D5570" s="3">
        <v>42091.217244178239</v>
      </c>
      <c r="E5570" s="3">
        <v>42091.270590277774</v>
      </c>
      <c r="F5570" s="9">
        <f t="shared" si="516"/>
        <v>5.3346099535701796E-2</v>
      </c>
      <c r="G5570" s="11">
        <f t="shared" si="517"/>
        <v>76.818383331410587</v>
      </c>
      <c r="H5570" t="str">
        <f t="shared" si="518"/>
        <v>Saturday</v>
      </c>
      <c r="I5570">
        <f t="shared" si="519"/>
        <v>2015</v>
      </c>
      <c r="J5570" t="str">
        <f t="shared" si="520"/>
        <v>2015-03-7</v>
      </c>
      <c r="K5570" t="str">
        <f t="shared" si="521"/>
        <v>March</v>
      </c>
    </row>
    <row r="5571" spans="1:11" x14ac:dyDescent="0.3">
      <c r="A5571" s="2">
        <v>42091</v>
      </c>
      <c r="B5571">
        <v>0</v>
      </c>
      <c r="C5571">
        <v>4</v>
      </c>
      <c r="D5571" s="3">
        <v>42091.22587746528</v>
      </c>
      <c r="E5571" s="3">
        <v>42091.41337962963</v>
      </c>
      <c r="F5571" s="9">
        <f t="shared" ref="F5571:F5634" si="522">E5571-D5571</f>
        <v>0.18750216435000766</v>
      </c>
      <c r="G5571" s="11">
        <f t="shared" ref="G5571:G5634" si="523">F5571*1440</f>
        <v>270.00311666401103</v>
      </c>
      <c r="H5571" t="str">
        <f t="shared" ref="H5571:H5634" si="524">TEXT(A5571,"dddd")</f>
        <v>Saturday</v>
      </c>
      <c r="I5571">
        <f t="shared" ref="I5571:I5634" si="525">YEAR(A5571)</f>
        <v>2015</v>
      </c>
      <c r="J5571" t="str">
        <f t="shared" ref="J5571:J5634" si="526">I5571&amp;"-"&amp;TEXT(A5571,"mm")&amp;"-"&amp;WEEKDAY(A5571)</f>
        <v>2015-03-7</v>
      </c>
      <c r="K5571" t="str">
        <f t="shared" ref="K5571:K5634" si="527">TEXT(A5571,"mmmm")</f>
        <v>March</v>
      </c>
    </row>
    <row r="5572" spans="1:11" x14ac:dyDescent="0.3">
      <c r="A5572" s="2">
        <v>42091</v>
      </c>
      <c r="B5572">
        <v>0</v>
      </c>
      <c r="C5572">
        <v>4</v>
      </c>
      <c r="D5572" s="3">
        <v>42091.241558796297</v>
      </c>
      <c r="E5572" s="3">
        <v>42091.369560185187</v>
      </c>
      <c r="F5572" s="9">
        <f t="shared" si="522"/>
        <v>0.12800138888997026</v>
      </c>
      <c r="G5572" s="11">
        <f t="shared" si="523"/>
        <v>184.32200000155717</v>
      </c>
      <c r="H5572" t="str">
        <f t="shared" si="524"/>
        <v>Saturday</v>
      </c>
      <c r="I5572">
        <f t="shared" si="525"/>
        <v>2015</v>
      </c>
      <c r="J5572" t="str">
        <f t="shared" si="526"/>
        <v>2015-03-7</v>
      </c>
      <c r="K5572" t="str">
        <f t="shared" si="527"/>
        <v>March</v>
      </c>
    </row>
    <row r="5573" spans="1:11" x14ac:dyDescent="0.3">
      <c r="A5573" s="2">
        <v>42091</v>
      </c>
      <c r="B5573">
        <v>0</v>
      </c>
      <c r="C5573">
        <v>4</v>
      </c>
      <c r="D5573" s="3">
        <v>42091.277068368057</v>
      </c>
      <c r="E5573" s="3">
        <v>42091.37903935185</v>
      </c>
      <c r="F5573" s="9">
        <f t="shared" si="522"/>
        <v>0.10197098379285308</v>
      </c>
      <c r="G5573" s="11">
        <f t="shared" si="523"/>
        <v>146.83821666170843</v>
      </c>
      <c r="H5573" t="str">
        <f t="shared" si="524"/>
        <v>Saturday</v>
      </c>
      <c r="I5573">
        <f t="shared" si="525"/>
        <v>2015</v>
      </c>
      <c r="J5573" t="str">
        <f t="shared" si="526"/>
        <v>2015-03-7</v>
      </c>
      <c r="K5573" t="str">
        <f t="shared" si="527"/>
        <v>March</v>
      </c>
    </row>
    <row r="5574" spans="1:11" x14ac:dyDescent="0.3">
      <c r="A5574" s="2">
        <v>42091</v>
      </c>
      <c r="B5574">
        <v>1</v>
      </c>
      <c r="C5574">
        <v>3</v>
      </c>
      <c r="D5574" s="3">
        <v>42091.295301817132</v>
      </c>
      <c r="E5574" s="3">
        <v>42091.357638888891</v>
      </c>
      <c r="F5574" s="9">
        <f t="shared" si="522"/>
        <v>6.2337071758520324E-2</v>
      </c>
      <c r="G5574" s="11">
        <f t="shared" si="523"/>
        <v>89.765383332269266</v>
      </c>
      <c r="H5574" t="str">
        <f t="shared" si="524"/>
        <v>Saturday</v>
      </c>
      <c r="I5574">
        <f t="shared" si="525"/>
        <v>2015</v>
      </c>
      <c r="J5574" t="str">
        <f t="shared" si="526"/>
        <v>2015-03-7</v>
      </c>
      <c r="K5574" t="str">
        <f t="shared" si="527"/>
        <v>March</v>
      </c>
    </row>
    <row r="5575" spans="1:11" x14ac:dyDescent="0.3">
      <c r="A5575" s="2">
        <v>42091</v>
      </c>
      <c r="B5575">
        <v>1</v>
      </c>
      <c r="C5575">
        <v>1</v>
      </c>
      <c r="D5575" s="3">
        <v>42091.324026539354</v>
      </c>
      <c r="E5575" s="3">
        <v>42091.498425925929</v>
      </c>
      <c r="F5575" s="9">
        <f t="shared" si="522"/>
        <v>0.17439938657480525</v>
      </c>
      <c r="G5575" s="11">
        <f t="shared" si="523"/>
        <v>251.13511666771956</v>
      </c>
      <c r="H5575" t="str">
        <f t="shared" si="524"/>
        <v>Saturday</v>
      </c>
      <c r="I5575">
        <f t="shared" si="525"/>
        <v>2015</v>
      </c>
      <c r="J5575" t="str">
        <f t="shared" si="526"/>
        <v>2015-03-7</v>
      </c>
      <c r="K5575" t="str">
        <f t="shared" si="527"/>
        <v>March</v>
      </c>
    </row>
    <row r="5576" spans="1:11" x14ac:dyDescent="0.3">
      <c r="A5576" s="2">
        <v>42091</v>
      </c>
      <c r="B5576">
        <v>1</v>
      </c>
      <c r="C5576">
        <v>2</v>
      </c>
      <c r="D5576" s="3">
        <v>42091.368798842595</v>
      </c>
      <c r="E5576" s="3">
        <v>42091.752129629633</v>
      </c>
      <c r="F5576" s="9">
        <f t="shared" si="522"/>
        <v>0.38333078703726642</v>
      </c>
      <c r="G5576" s="11">
        <f t="shared" si="523"/>
        <v>551.99633333366364</v>
      </c>
      <c r="H5576" t="str">
        <f t="shared" si="524"/>
        <v>Saturday</v>
      </c>
      <c r="I5576">
        <f t="shared" si="525"/>
        <v>2015</v>
      </c>
      <c r="J5576" t="str">
        <f t="shared" si="526"/>
        <v>2015-03-7</v>
      </c>
      <c r="K5576" t="str">
        <f t="shared" si="527"/>
        <v>March</v>
      </c>
    </row>
    <row r="5577" spans="1:11" x14ac:dyDescent="0.3">
      <c r="A5577" s="2">
        <v>42091</v>
      </c>
      <c r="B5577">
        <v>1</v>
      </c>
      <c r="C5577">
        <v>3</v>
      </c>
      <c r="D5577" s="3">
        <v>42091.391021296295</v>
      </c>
      <c r="E5577" s="3">
        <v>42091.534479166665</v>
      </c>
      <c r="F5577" s="9">
        <f t="shared" si="522"/>
        <v>0.14345787037018454</v>
      </c>
      <c r="G5577" s="11">
        <f t="shared" si="523"/>
        <v>206.57933333306573</v>
      </c>
      <c r="H5577" t="str">
        <f t="shared" si="524"/>
        <v>Saturday</v>
      </c>
      <c r="I5577">
        <f t="shared" si="525"/>
        <v>2015</v>
      </c>
      <c r="J5577" t="str">
        <f t="shared" si="526"/>
        <v>2015-03-7</v>
      </c>
      <c r="K5577" t="str">
        <f t="shared" si="527"/>
        <v>March</v>
      </c>
    </row>
    <row r="5578" spans="1:11" x14ac:dyDescent="0.3">
      <c r="A5578" s="2">
        <v>42091</v>
      </c>
      <c r="B5578">
        <v>1</v>
      </c>
      <c r="C5578">
        <v>3</v>
      </c>
      <c r="D5578" s="3">
        <v>42091.40682329861</v>
      </c>
      <c r="E5578" s="3">
        <v>42091.752928240741</v>
      </c>
      <c r="F5578" s="9">
        <f t="shared" si="522"/>
        <v>0.34610494213120546</v>
      </c>
      <c r="G5578" s="11">
        <f t="shared" si="523"/>
        <v>498.39111666893587</v>
      </c>
      <c r="H5578" t="str">
        <f t="shared" si="524"/>
        <v>Saturday</v>
      </c>
      <c r="I5578">
        <f t="shared" si="525"/>
        <v>2015</v>
      </c>
      <c r="J5578" t="str">
        <f t="shared" si="526"/>
        <v>2015-03-7</v>
      </c>
      <c r="K5578" t="str">
        <f t="shared" si="527"/>
        <v>March</v>
      </c>
    </row>
    <row r="5579" spans="1:11" x14ac:dyDescent="0.3">
      <c r="A5579" s="2">
        <v>42091</v>
      </c>
      <c r="B5579">
        <v>1</v>
      </c>
      <c r="C5579">
        <v>3</v>
      </c>
      <c r="D5579" s="3">
        <v>42091.420200810186</v>
      </c>
      <c r="E5579" s="3">
        <v>42091.52584490741</v>
      </c>
      <c r="F5579" s="9">
        <f t="shared" si="522"/>
        <v>0.10564409722428536</v>
      </c>
      <c r="G5579" s="11">
        <f t="shared" si="523"/>
        <v>152.12750000297092</v>
      </c>
      <c r="H5579" t="str">
        <f t="shared" si="524"/>
        <v>Saturday</v>
      </c>
      <c r="I5579">
        <f t="shared" si="525"/>
        <v>2015</v>
      </c>
      <c r="J5579" t="str">
        <f t="shared" si="526"/>
        <v>2015-03-7</v>
      </c>
      <c r="K5579" t="str">
        <f t="shared" si="527"/>
        <v>March</v>
      </c>
    </row>
    <row r="5580" spans="1:11" x14ac:dyDescent="0.3">
      <c r="A5580" s="2">
        <v>42091</v>
      </c>
      <c r="B5580">
        <v>1</v>
      </c>
      <c r="C5580">
        <v>3</v>
      </c>
      <c r="D5580" s="3">
        <v>42091.431409456018</v>
      </c>
      <c r="E5580" s="3">
        <v>42091.51222222222</v>
      </c>
      <c r="F5580" s="9">
        <f t="shared" si="522"/>
        <v>8.0812766202143393E-2</v>
      </c>
      <c r="G5580" s="11">
        <f t="shared" si="523"/>
        <v>116.37038333108649</v>
      </c>
      <c r="H5580" t="str">
        <f t="shared" si="524"/>
        <v>Saturday</v>
      </c>
      <c r="I5580">
        <f t="shared" si="525"/>
        <v>2015</v>
      </c>
      <c r="J5580" t="str">
        <f t="shared" si="526"/>
        <v>2015-03-7</v>
      </c>
      <c r="K5580" t="str">
        <f t="shared" si="527"/>
        <v>March</v>
      </c>
    </row>
    <row r="5581" spans="1:11" x14ac:dyDescent="0.3">
      <c r="A5581" s="2">
        <v>42091</v>
      </c>
      <c r="B5581">
        <v>0</v>
      </c>
      <c r="C5581">
        <v>3</v>
      </c>
      <c r="D5581" s="3">
        <v>42091.465836145835</v>
      </c>
      <c r="E5581" s="3">
        <v>42091.608773148146</v>
      </c>
      <c r="F5581" s="9">
        <f t="shared" si="522"/>
        <v>0.14293700231064577</v>
      </c>
      <c r="G5581" s="11">
        <f t="shared" si="523"/>
        <v>205.8292833273299</v>
      </c>
      <c r="H5581" t="str">
        <f t="shared" si="524"/>
        <v>Saturday</v>
      </c>
      <c r="I5581">
        <f t="shared" si="525"/>
        <v>2015</v>
      </c>
      <c r="J5581" t="str">
        <f t="shared" si="526"/>
        <v>2015-03-7</v>
      </c>
      <c r="K5581" t="str">
        <f t="shared" si="527"/>
        <v>March</v>
      </c>
    </row>
    <row r="5582" spans="1:11" x14ac:dyDescent="0.3">
      <c r="A5582" s="2">
        <v>42091</v>
      </c>
      <c r="B5582">
        <v>0</v>
      </c>
      <c r="C5582">
        <v>2</v>
      </c>
      <c r="D5582" s="3">
        <v>42091.47635153935</v>
      </c>
      <c r="E5582" s="3">
        <v>42091.588206018518</v>
      </c>
      <c r="F5582" s="9">
        <f t="shared" si="522"/>
        <v>0.11185447916795965</v>
      </c>
      <c r="G5582" s="11">
        <f t="shared" si="523"/>
        <v>161.0704500018619</v>
      </c>
      <c r="H5582" t="str">
        <f t="shared" si="524"/>
        <v>Saturday</v>
      </c>
      <c r="I5582">
        <f t="shared" si="525"/>
        <v>2015</v>
      </c>
      <c r="J5582" t="str">
        <f t="shared" si="526"/>
        <v>2015-03-7</v>
      </c>
      <c r="K5582" t="str">
        <f t="shared" si="527"/>
        <v>March</v>
      </c>
    </row>
    <row r="5583" spans="1:11" x14ac:dyDescent="0.3">
      <c r="A5583" s="2">
        <v>42091</v>
      </c>
      <c r="B5583">
        <v>1</v>
      </c>
      <c r="C5583">
        <v>3</v>
      </c>
      <c r="D5583" s="3">
        <v>42091.492755520834</v>
      </c>
      <c r="E5583" s="3">
        <v>42091.583564814813</v>
      </c>
      <c r="F5583" s="9">
        <f t="shared" si="522"/>
        <v>9.0809293978963979E-2</v>
      </c>
      <c r="G5583" s="11">
        <f t="shared" si="523"/>
        <v>130.76538332970813</v>
      </c>
      <c r="H5583" t="str">
        <f t="shared" si="524"/>
        <v>Saturday</v>
      </c>
      <c r="I5583">
        <f t="shared" si="525"/>
        <v>2015</v>
      </c>
      <c r="J5583" t="str">
        <f t="shared" si="526"/>
        <v>2015-03-7</v>
      </c>
      <c r="K5583" t="str">
        <f t="shared" si="527"/>
        <v>March</v>
      </c>
    </row>
    <row r="5584" spans="1:11" x14ac:dyDescent="0.3">
      <c r="A5584" s="2">
        <v>42091</v>
      </c>
      <c r="B5584">
        <v>1</v>
      </c>
      <c r="C5584">
        <v>3</v>
      </c>
      <c r="D5584" s="3">
        <v>42091.506495486108</v>
      </c>
      <c r="E5584" s="3">
        <v>42091.606180555558</v>
      </c>
      <c r="F5584" s="9">
        <f t="shared" si="522"/>
        <v>9.9685069450060837E-2</v>
      </c>
      <c r="G5584" s="11">
        <f t="shared" si="523"/>
        <v>143.54650000808761</v>
      </c>
      <c r="H5584" t="str">
        <f t="shared" si="524"/>
        <v>Saturday</v>
      </c>
      <c r="I5584">
        <f t="shared" si="525"/>
        <v>2015</v>
      </c>
      <c r="J5584" t="str">
        <f t="shared" si="526"/>
        <v>2015-03-7</v>
      </c>
      <c r="K5584" t="str">
        <f t="shared" si="527"/>
        <v>March</v>
      </c>
    </row>
    <row r="5585" spans="1:11" x14ac:dyDescent="0.3">
      <c r="A5585" s="2">
        <v>42091</v>
      </c>
      <c r="B5585">
        <v>0</v>
      </c>
      <c r="C5585">
        <v>3</v>
      </c>
      <c r="D5585" s="3">
        <v>42091.515476423614</v>
      </c>
      <c r="E5585" s="3">
        <v>42091.638865740744</v>
      </c>
      <c r="F5585" s="9">
        <f t="shared" si="522"/>
        <v>0.12338931713020429</v>
      </c>
      <c r="G5585" s="11">
        <f t="shared" si="523"/>
        <v>177.68061666749418</v>
      </c>
      <c r="H5585" t="str">
        <f t="shared" si="524"/>
        <v>Saturday</v>
      </c>
      <c r="I5585">
        <f t="shared" si="525"/>
        <v>2015</v>
      </c>
      <c r="J5585" t="str">
        <f t="shared" si="526"/>
        <v>2015-03-7</v>
      </c>
      <c r="K5585" t="str">
        <f t="shared" si="527"/>
        <v>March</v>
      </c>
    </row>
    <row r="5586" spans="1:11" x14ac:dyDescent="0.3">
      <c r="A5586" s="2">
        <v>42091</v>
      </c>
      <c r="B5586">
        <v>0</v>
      </c>
      <c r="C5586">
        <v>3</v>
      </c>
      <c r="D5586" s="3">
        <v>42091.543660914351</v>
      </c>
      <c r="E5586" s="3">
        <v>42091.709733796299</v>
      </c>
      <c r="F5586" s="9">
        <f t="shared" si="522"/>
        <v>0.16607288194791181</v>
      </c>
      <c r="G5586" s="11">
        <f t="shared" si="523"/>
        <v>239.14495000499301</v>
      </c>
      <c r="H5586" t="str">
        <f t="shared" si="524"/>
        <v>Saturday</v>
      </c>
      <c r="I5586">
        <f t="shared" si="525"/>
        <v>2015</v>
      </c>
      <c r="J5586" t="str">
        <f t="shared" si="526"/>
        <v>2015-03-7</v>
      </c>
      <c r="K5586" t="str">
        <f t="shared" si="527"/>
        <v>March</v>
      </c>
    </row>
    <row r="5587" spans="1:11" x14ac:dyDescent="0.3">
      <c r="A5587" s="2">
        <v>42091</v>
      </c>
      <c r="B5587">
        <v>1</v>
      </c>
      <c r="C5587">
        <v>4</v>
      </c>
      <c r="D5587" s="3">
        <v>42091.551122719909</v>
      </c>
      <c r="E5587" s="3">
        <v>42091.643425925926</v>
      </c>
      <c r="F5587" s="9">
        <f t="shared" si="522"/>
        <v>9.2303206016367767E-2</v>
      </c>
      <c r="G5587" s="11">
        <f t="shared" si="523"/>
        <v>132.91661666356958</v>
      </c>
      <c r="H5587" t="str">
        <f t="shared" si="524"/>
        <v>Saturday</v>
      </c>
      <c r="I5587">
        <f t="shared" si="525"/>
        <v>2015</v>
      </c>
      <c r="J5587" t="str">
        <f t="shared" si="526"/>
        <v>2015-03-7</v>
      </c>
      <c r="K5587" t="str">
        <f t="shared" si="527"/>
        <v>March</v>
      </c>
    </row>
    <row r="5588" spans="1:11" x14ac:dyDescent="0.3">
      <c r="A5588" s="2">
        <v>42091</v>
      </c>
      <c r="B5588">
        <v>0</v>
      </c>
      <c r="C5588">
        <v>3</v>
      </c>
      <c r="D5588" s="3">
        <v>42091.574399537036</v>
      </c>
      <c r="E5588" s="3">
        <v>42091.802268518521</v>
      </c>
      <c r="F5588" s="9">
        <f t="shared" si="522"/>
        <v>0.2278689814847894</v>
      </c>
      <c r="G5588" s="11">
        <f t="shared" si="523"/>
        <v>328.13133333809674</v>
      </c>
      <c r="H5588" t="str">
        <f t="shared" si="524"/>
        <v>Saturday</v>
      </c>
      <c r="I5588">
        <f t="shared" si="525"/>
        <v>2015</v>
      </c>
      <c r="J5588" t="str">
        <f t="shared" si="526"/>
        <v>2015-03-7</v>
      </c>
      <c r="K5588" t="str">
        <f t="shared" si="527"/>
        <v>March</v>
      </c>
    </row>
    <row r="5589" spans="1:11" x14ac:dyDescent="0.3">
      <c r="A5589" s="2">
        <v>42091</v>
      </c>
      <c r="B5589">
        <v>1</v>
      </c>
      <c r="C5589">
        <v>3</v>
      </c>
      <c r="D5589" s="3">
        <v>42091.599604201387</v>
      </c>
      <c r="E5589" s="3">
        <v>42092.839618055557</v>
      </c>
      <c r="F5589" s="9">
        <f t="shared" si="522"/>
        <v>1.2400138541706838</v>
      </c>
      <c r="G5589" s="11">
        <f t="shared" si="523"/>
        <v>1785.6199500057846</v>
      </c>
      <c r="H5589" t="str">
        <f t="shared" si="524"/>
        <v>Saturday</v>
      </c>
      <c r="I5589">
        <f t="shared" si="525"/>
        <v>2015</v>
      </c>
      <c r="J5589" t="str">
        <f t="shared" si="526"/>
        <v>2015-03-7</v>
      </c>
      <c r="K5589" t="str">
        <f t="shared" si="527"/>
        <v>March</v>
      </c>
    </row>
    <row r="5590" spans="1:11" x14ac:dyDescent="0.3">
      <c r="A5590" s="2">
        <v>42091</v>
      </c>
      <c r="B5590">
        <v>1</v>
      </c>
      <c r="C5590">
        <v>3</v>
      </c>
      <c r="D5590" s="3">
        <v>42075.755075775465</v>
      </c>
      <c r="E5590" s="3">
        <v>42092.839618055557</v>
      </c>
      <c r="F5590" s="9">
        <f t="shared" si="522"/>
        <v>17.084542280092137</v>
      </c>
      <c r="G5590" s="11">
        <f t="shared" si="523"/>
        <v>24601.740883332677</v>
      </c>
      <c r="H5590" t="str">
        <f t="shared" si="524"/>
        <v>Saturday</v>
      </c>
      <c r="I5590">
        <f t="shared" si="525"/>
        <v>2015</v>
      </c>
      <c r="J5590" t="str">
        <f t="shared" si="526"/>
        <v>2015-03-7</v>
      </c>
      <c r="K5590" t="str">
        <f t="shared" si="527"/>
        <v>March</v>
      </c>
    </row>
    <row r="5591" spans="1:11" x14ac:dyDescent="0.3">
      <c r="A5591" s="2">
        <v>42091</v>
      </c>
      <c r="B5591">
        <v>1</v>
      </c>
      <c r="C5591">
        <v>3</v>
      </c>
      <c r="D5591" s="3">
        <v>42091.621753969906</v>
      </c>
      <c r="E5591" s="3">
        <v>42091.710358796299</v>
      </c>
      <c r="F5591" s="9">
        <f t="shared" si="522"/>
        <v>8.8604826392838731E-2</v>
      </c>
      <c r="G5591" s="11">
        <f t="shared" si="523"/>
        <v>127.59095000568777</v>
      </c>
      <c r="H5591" t="str">
        <f t="shared" si="524"/>
        <v>Saturday</v>
      </c>
      <c r="I5591">
        <f t="shared" si="525"/>
        <v>2015</v>
      </c>
      <c r="J5591" t="str">
        <f t="shared" si="526"/>
        <v>2015-03-7</v>
      </c>
      <c r="K5591" t="str">
        <f t="shared" si="527"/>
        <v>March</v>
      </c>
    </row>
    <row r="5592" spans="1:11" x14ac:dyDescent="0.3">
      <c r="A5592" s="2">
        <v>42091</v>
      </c>
      <c r="B5592">
        <v>1</v>
      </c>
      <c r="C5592">
        <v>3</v>
      </c>
      <c r="D5592" s="3">
        <v>42091.632148229168</v>
      </c>
      <c r="E5592" s="3">
        <v>42091.81653935185</v>
      </c>
      <c r="F5592" s="9">
        <f t="shared" si="522"/>
        <v>0.18439112268242752</v>
      </c>
      <c r="G5592" s="11">
        <f t="shared" si="523"/>
        <v>265.52321666269563</v>
      </c>
      <c r="H5592" t="str">
        <f t="shared" si="524"/>
        <v>Saturday</v>
      </c>
      <c r="I5592">
        <f t="shared" si="525"/>
        <v>2015</v>
      </c>
      <c r="J5592" t="str">
        <f t="shared" si="526"/>
        <v>2015-03-7</v>
      </c>
      <c r="K5592" t="str">
        <f t="shared" si="527"/>
        <v>March</v>
      </c>
    </row>
    <row r="5593" spans="1:11" x14ac:dyDescent="0.3">
      <c r="A5593" s="2">
        <v>42091</v>
      </c>
      <c r="B5593">
        <v>0</v>
      </c>
      <c r="C5593">
        <v>3</v>
      </c>
      <c r="D5593" s="3">
        <v>42091.657098067131</v>
      </c>
      <c r="E5593" s="3">
        <v>42091.782708333332</v>
      </c>
      <c r="F5593" s="9">
        <f t="shared" si="522"/>
        <v>0.12561026620096527</v>
      </c>
      <c r="G5593" s="11">
        <f t="shared" si="523"/>
        <v>180.87878332938999</v>
      </c>
      <c r="H5593" t="str">
        <f t="shared" si="524"/>
        <v>Saturday</v>
      </c>
      <c r="I5593">
        <f t="shared" si="525"/>
        <v>2015</v>
      </c>
      <c r="J5593" t="str">
        <f t="shared" si="526"/>
        <v>2015-03-7</v>
      </c>
      <c r="K5593" t="str">
        <f t="shared" si="527"/>
        <v>March</v>
      </c>
    </row>
    <row r="5594" spans="1:11" x14ac:dyDescent="0.3">
      <c r="A5594" s="2">
        <v>42091</v>
      </c>
      <c r="B5594">
        <v>0</v>
      </c>
      <c r="C5594">
        <v>3</v>
      </c>
      <c r="D5594" s="3">
        <v>42091.664529131944</v>
      </c>
      <c r="E5594" s="3">
        <v>42091.78769675926</v>
      </c>
      <c r="F5594" s="9">
        <f t="shared" si="522"/>
        <v>0.12316762731643394</v>
      </c>
      <c r="G5594" s="11">
        <f t="shared" si="523"/>
        <v>177.36138333566487</v>
      </c>
      <c r="H5594" t="str">
        <f t="shared" si="524"/>
        <v>Saturday</v>
      </c>
      <c r="I5594">
        <f t="shared" si="525"/>
        <v>2015</v>
      </c>
      <c r="J5594" t="str">
        <f t="shared" si="526"/>
        <v>2015-03-7</v>
      </c>
      <c r="K5594" t="str">
        <f t="shared" si="527"/>
        <v>March</v>
      </c>
    </row>
    <row r="5595" spans="1:11" x14ac:dyDescent="0.3">
      <c r="A5595" s="2">
        <v>42091</v>
      </c>
      <c r="B5595">
        <v>0</v>
      </c>
      <c r="C5595">
        <v>3</v>
      </c>
      <c r="D5595" s="3">
        <v>42091.690558449074</v>
      </c>
      <c r="E5595" s="3">
        <v>42092.020428240743</v>
      </c>
      <c r="F5595" s="9">
        <f t="shared" si="522"/>
        <v>0.32986979166889796</v>
      </c>
      <c r="G5595" s="11">
        <f t="shared" si="523"/>
        <v>475.01250000321306</v>
      </c>
      <c r="H5595" t="str">
        <f t="shared" si="524"/>
        <v>Saturday</v>
      </c>
      <c r="I5595">
        <f t="shared" si="525"/>
        <v>2015</v>
      </c>
      <c r="J5595" t="str">
        <f t="shared" si="526"/>
        <v>2015-03-7</v>
      </c>
      <c r="K5595" t="str">
        <f t="shared" si="527"/>
        <v>March</v>
      </c>
    </row>
    <row r="5596" spans="1:11" x14ac:dyDescent="0.3">
      <c r="A5596" s="2">
        <v>42091</v>
      </c>
      <c r="B5596">
        <v>1</v>
      </c>
      <c r="C5596">
        <v>3</v>
      </c>
      <c r="D5596" s="3">
        <v>42091.69358295139</v>
      </c>
      <c r="E5596" s="3">
        <v>42092.001388888886</v>
      </c>
      <c r="F5596" s="9">
        <f t="shared" si="522"/>
        <v>0.30780593749659602</v>
      </c>
      <c r="G5596" s="11">
        <f t="shared" si="523"/>
        <v>443.24054999509826</v>
      </c>
      <c r="H5596" t="str">
        <f t="shared" si="524"/>
        <v>Saturday</v>
      </c>
      <c r="I5596">
        <f t="shared" si="525"/>
        <v>2015</v>
      </c>
      <c r="J5596" t="str">
        <f t="shared" si="526"/>
        <v>2015-03-7</v>
      </c>
      <c r="K5596" t="str">
        <f t="shared" si="527"/>
        <v>March</v>
      </c>
    </row>
    <row r="5597" spans="1:11" x14ac:dyDescent="0.3">
      <c r="A5597" s="2">
        <v>42091</v>
      </c>
      <c r="B5597">
        <v>0</v>
      </c>
      <c r="C5597">
        <v>4</v>
      </c>
      <c r="D5597" s="3">
        <v>42091.695739930554</v>
      </c>
      <c r="E5597" s="3">
        <v>42091.788055555553</v>
      </c>
      <c r="F5597" s="9">
        <f t="shared" si="522"/>
        <v>9.2315624999173451E-2</v>
      </c>
      <c r="G5597" s="11">
        <f t="shared" si="523"/>
        <v>132.93449999880977</v>
      </c>
      <c r="H5597" t="str">
        <f t="shared" si="524"/>
        <v>Saturday</v>
      </c>
      <c r="I5597">
        <f t="shared" si="525"/>
        <v>2015</v>
      </c>
      <c r="J5597" t="str">
        <f t="shared" si="526"/>
        <v>2015-03-7</v>
      </c>
      <c r="K5597" t="str">
        <f t="shared" si="527"/>
        <v>March</v>
      </c>
    </row>
    <row r="5598" spans="1:11" x14ac:dyDescent="0.3">
      <c r="A5598" s="2">
        <v>42091</v>
      </c>
      <c r="B5598">
        <v>0</v>
      </c>
      <c r="C5598">
        <v>4</v>
      </c>
      <c r="D5598" s="3">
        <v>42091.699540081019</v>
      </c>
      <c r="E5598" s="3">
        <v>42091.788402777776</v>
      </c>
      <c r="F5598" s="9">
        <f t="shared" si="522"/>
        <v>8.8862696757132653E-2</v>
      </c>
      <c r="G5598" s="11">
        <f t="shared" si="523"/>
        <v>127.96228333027102</v>
      </c>
      <c r="H5598" t="str">
        <f t="shared" si="524"/>
        <v>Saturday</v>
      </c>
      <c r="I5598">
        <f t="shared" si="525"/>
        <v>2015</v>
      </c>
      <c r="J5598" t="str">
        <f t="shared" si="526"/>
        <v>2015-03-7</v>
      </c>
      <c r="K5598" t="str">
        <f t="shared" si="527"/>
        <v>March</v>
      </c>
    </row>
    <row r="5599" spans="1:11" x14ac:dyDescent="0.3">
      <c r="A5599" s="2">
        <v>42091</v>
      </c>
      <c r="B5599">
        <v>1</v>
      </c>
      <c r="C5599">
        <v>3</v>
      </c>
      <c r="D5599" s="3">
        <v>42091.700460995373</v>
      </c>
      <c r="E5599" s="3">
        <v>42091.80327546296</v>
      </c>
      <c r="F5599" s="9">
        <f t="shared" si="522"/>
        <v>0.10281446758745005</v>
      </c>
      <c r="G5599" s="11">
        <f t="shared" si="523"/>
        <v>148.05283332592808</v>
      </c>
      <c r="H5599" t="str">
        <f t="shared" si="524"/>
        <v>Saturday</v>
      </c>
      <c r="I5599">
        <f t="shared" si="525"/>
        <v>2015</v>
      </c>
      <c r="J5599" t="str">
        <f t="shared" si="526"/>
        <v>2015-03-7</v>
      </c>
      <c r="K5599" t="str">
        <f t="shared" si="527"/>
        <v>March</v>
      </c>
    </row>
    <row r="5600" spans="1:11" x14ac:dyDescent="0.3">
      <c r="A5600" s="2">
        <v>42091</v>
      </c>
      <c r="B5600">
        <v>0</v>
      </c>
      <c r="C5600">
        <v>4</v>
      </c>
      <c r="D5600" s="3">
        <v>42091.719117673609</v>
      </c>
      <c r="E5600" s="3">
        <v>42091.89261574074</v>
      </c>
      <c r="F5600" s="9">
        <f t="shared" si="522"/>
        <v>0.17349806713173166</v>
      </c>
      <c r="G5600" s="11">
        <f t="shared" si="523"/>
        <v>249.83721666969359</v>
      </c>
      <c r="H5600" t="str">
        <f t="shared" si="524"/>
        <v>Saturday</v>
      </c>
      <c r="I5600">
        <f t="shared" si="525"/>
        <v>2015</v>
      </c>
      <c r="J5600" t="str">
        <f t="shared" si="526"/>
        <v>2015-03-7</v>
      </c>
      <c r="K5600" t="str">
        <f t="shared" si="527"/>
        <v>March</v>
      </c>
    </row>
    <row r="5601" spans="1:11" x14ac:dyDescent="0.3">
      <c r="A5601" s="2">
        <v>42091</v>
      </c>
      <c r="B5601">
        <v>1</v>
      </c>
      <c r="C5601">
        <v>2</v>
      </c>
      <c r="D5601" s="3">
        <v>42091.721974884262</v>
      </c>
      <c r="E5601" s="3">
        <v>42091.86550925926</v>
      </c>
      <c r="F5601" s="9">
        <f t="shared" si="522"/>
        <v>0.14353437499812571</v>
      </c>
      <c r="G5601" s="11">
        <f t="shared" si="523"/>
        <v>206.68949999730103</v>
      </c>
      <c r="H5601" t="str">
        <f t="shared" si="524"/>
        <v>Saturday</v>
      </c>
      <c r="I5601">
        <f t="shared" si="525"/>
        <v>2015</v>
      </c>
      <c r="J5601" t="str">
        <f t="shared" si="526"/>
        <v>2015-03-7</v>
      </c>
      <c r="K5601" t="str">
        <f t="shared" si="527"/>
        <v>March</v>
      </c>
    </row>
    <row r="5602" spans="1:11" x14ac:dyDescent="0.3">
      <c r="A5602" s="2">
        <v>42091</v>
      </c>
      <c r="B5602">
        <v>0</v>
      </c>
      <c r="C5602">
        <v>1</v>
      </c>
      <c r="D5602" s="3">
        <v>42091.749856284725</v>
      </c>
      <c r="E5602" s="3">
        <v>42091.845983796295</v>
      </c>
      <c r="F5602" s="9">
        <f t="shared" si="522"/>
        <v>9.612751156964805E-2</v>
      </c>
      <c r="G5602" s="11">
        <f t="shared" si="523"/>
        <v>138.42361666029319</v>
      </c>
      <c r="H5602" t="str">
        <f t="shared" si="524"/>
        <v>Saturday</v>
      </c>
      <c r="I5602">
        <f t="shared" si="525"/>
        <v>2015</v>
      </c>
      <c r="J5602" t="str">
        <f t="shared" si="526"/>
        <v>2015-03-7</v>
      </c>
      <c r="K5602" t="str">
        <f t="shared" si="527"/>
        <v>March</v>
      </c>
    </row>
    <row r="5603" spans="1:11" x14ac:dyDescent="0.3">
      <c r="A5603" s="2">
        <v>42091</v>
      </c>
      <c r="B5603">
        <v>1</v>
      </c>
      <c r="C5603">
        <v>3</v>
      </c>
      <c r="D5603" s="3">
        <v>42091.765314236109</v>
      </c>
      <c r="E5603" s="3">
        <v>42091.895185185182</v>
      </c>
      <c r="F5603" s="9">
        <f t="shared" si="522"/>
        <v>0.12987094907293795</v>
      </c>
      <c r="G5603" s="11">
        <f t="shared" si="523"/>
        <v>187.01416666503064</v>
      </c>
      <c r="H5603" t="str">
        <f t="shared" si="524"/>
        <v>Saturday</v>
      </c>
      <c r="I5603">
        <f t="shared" si="525"/>
        <v>2015</v>
      </c>
      <c r="J5603" t="str">
        <f t="shared" si="526"/>
        <v>2015-03-7</v>
      </c>
      <c r="K5603" t="str">
        <f t="shared" si="527"/>
        <v>March</v>
      </c>
    </row>
    <row r="5604" spans="1:11" x14ac:dyDescent="0.3">
      <c r="A5604" s="2">
        <v>42091</v>
      </c>
      <c r="B5604">
        <v>1</v>
      </c>
      <c r="C5604">
        <v>3</v>
      </c>
      <c r="D5604" s="3">
        <v>42091.76971079861</v>
      </c>
      <c r="E5604" s="3">
        <v>42091.921979166669</v>
      </c>
      <c r="F5604" s="9">
        <f t="shared" si="522"/>
        <v>0.15226836805959465</v>
      </c>
      <c r="G5604" s="11">
        <f t="shared" si="523"/>
        <v>219.2664500058163</v>
      </c>
      <c r="H5604" t="str">
        <f t="shared" si="524"/>
        <v>Saturday</v>
      </c>
      <c r="I5604">
        <f t="shared" si="525"/>
        <v>2015</v>
      </c>
      <c r="J5604" t="str">
        <f t="shared" si="526"/>
        <v>2015-03-7</v>
      </c>
      <c r="K5604" t="str">
        <f t="shared" si="527"/>
        <v>March</v>
      </c>
    </row>
    <row r="5605" spans="1:11" x14ac:dyDescent="0.3">
      <c r="A5605" s="2">
        <v>42091</v>
      </c>
      <c r="B5605">
        <v>0</v>
      </c>
      <c r="C5605">
        <v>4</v>
      </c>
      <c r="D5605" s="3">
        <v>42091.777694444441</v>
      </c>
      <c r="E5605" s="3">
        <v>42091.893310185187</v>
      </c>
      <c r="F5605" s="9">
        <f t="shared" si="522"/>
        <v>0.11561574074585224</v>
      </c>
      <c r="G5605" s="11">
        <f t="shared" si="523"/>
        <v>166.48666667402722</v>
      </c>
      <c r="H5605" t="str">
        <f t="shared" si="524"/>
        <v>Saturday</v>
      </c>
      <c r="I5605">
        <f t="shared" si="525"/>
        <v>2015</v>
      </c>
      <c r="J5605" t="str">
        <f t="shared" si="526"/>
        <v>2015-03-7</v>
      </c>
      <c r="K5605" t="str">
        <f t="shared" si="527"/>
        <v>March</v>
      </c>
    </row>
    <row r="5606" spans="1:11" x14ac:dyDescent="0.3">
      <c r="A5606" s="2">
        <v>42091</v>
      </c>
      <c r="B5606">
        <v>0</v>
      </c>
      <c r="C5606">
        <v>4</v>
      </c>
      <c r="D5606" s="3">
        <v>42091.778931284724</v>
      </c>
      <c r="E5606" s="3">
        <v>42091.893923611111</v>
      </c>
      <c r="F5606" s="9">
        <f t="shared" si="522"/>
        <v>0.11499232638743706</v>
      </c>
      <c r="G5606" s="11">
        <f t="shared" si="523"/>
        <v>165.58894999790937</v>
      </c>
      <c r="H5606" t="str">
        <f t="shared" si="524"/>
        <v>Saturday</v>
      </c>
      <c r="I5606">
        <f t="shared" si="525"/>
        <v>2015</v>
      </c>
      <c r="J5606" t="str">
        <f t="shared" si="526"/>
        <v>2015-03-7</v>
      </c>
      <c r="K5606" t="str">
        <f t="shared" si="527"/>
        <v>March</v>
      </c>
    </row>
    <row r="5607" spans="1:11" x14ac:dyDescent="0.3">
      <c r="A5607" s="2">
        <v>42091</v>
      </c>
      <c r="B5607">
        <v>0</v>
      </c>
      <c r="C5607">
        <v>3</v>
      </c>
      <c r="D5607" s="3">
        <v>42091.784958020835</v>
      </c>
      <c r="E5607" s="3">
        <v>42091.957673611112</v>
      </c>
      <c r="F5607" s="9">
        <f t="shared" si="522"/>
        <v>0.17271559027722105</v>
      </c>
      <c r="G5607" s="11">
        <f t="shared" si="523"/>
        <v>248.71044999919832</v>
      </c>
      <c r="H5607" t="str">
        <f t="shared" si="524"/>
        <v>Saturday</v>
      </c>
      <c r="I5607">
        <f t="shared" si="525"/>
        <v>2015</v>
      </c>
      <c r="J5607" t="str">
        <f t="shared" si="526"/>
        <v>2015-03-7</v>
      </c>
      <c r="K5607" t="str">
        <f t="shared" si="527"/>
        <v>March</v>
      </c>
    </row>
    <row r="5608" spans="1:11" x14ac:dyDescent="0.3">
      <c r="A5608" s="2">
        <v>42091</v>
      </c>
      <c r="B5608">
        <v>0</v>
      </c>
      <c r="C5608">
        <v>3</v>
      </c>
      <c r="D5608" s="3">
        <v>42091.786755671295</v>
      </c>
      <c r="E5608" s="3">
        <v>42091.899398148147</v>
      </c>
      <c r="F5608" s="9">
        <f t="shared" si="522"/>
        <v>0.11264247685176088</v>
      </c>
      <c r="G5608" s="11">
        <f t="shared" si="523"/>
        <v>162.20516666653566</v>
      </c>
      <c r="H5608" t="str">
        <f t="shared" si="524"/>
        <v>Saturday</v>
      </c>
      <c r="I5608">
        <f t="shared" si="525"/>
        <v>2015</v>
      </c>
      <c r="J5608" t="str">
        <f t="shared" si="526"/>
        <v>2015-03-7</v>
      </c>
      <c r="K5608" t="str">
        <f t="shared" si="527"/>
        <v>March</v>
      </c>
    </row>
    <row r="5609" spans="1:11" x14ac:dyDescent="0.3">
      <c r="A5609" s="2">
        <v>42091</v>
      </c>
      <c r="B5609">
        <v>0</v>
      </c>
      <c r="C5609">
        <v>3</v>
      </c>
      <c r="D5609" s="3">
        <v>42091.788877395833</v>
      </c>
      <c r="E5609" s="3">
        <v>42091.894583333335</v>
      </c>
      <c r="F5609" s="9">
        <f t="shared" si="522"/>
        <v>0.10570593750162516</v>
      </c>
      <c r="G5609" s="11">
        <f t="shared" si="523"/>
        <v>152.21655000234023</v>
      </c>
      <c r="H5609" t="str">
        <f t="shared" si="524"/>
        <v>Saturday</v>
      </c>
      <c r="I5609">
        <f t="shared" si="525"/>
        <v>2015</v>
      </c>
      <c r="J5609" t="str">
        <f t="shared" si="526"/>
        <v>2015-03-7</v>
      </c>
      <c r="K5609" t="str">
        <f t="shared" si="527"/>
        <v>March</v>
      </c>
    </row>
    <row r="5610" spans="1:11" x14ac:dyDescent="0.3">
      <c r="A5610" s="2">
        <v>42091</v>
      </c>
      <c r="B5610">
        <v>0</v>
      </c>
      <c r="C5610">
        <v>3</v>
      </c>
      <c r="D5610" s="3">
        <v>42091.801083217593</v>
      </c>
      <c r="E5610" s="3">
        <v>42092.019050925926</v>
      </c>
      <c r="F5610" s="9">
        <f t="shared" si="522"/>
        <v>0.21796770833316259</v>
      </c>
      <c r="G5610" s="11">
        <f t="shared" si="523"/>
        <v>313.87349999975413</v>
      </c>
      <c r="H5610" t="str">
        <f t="shared" si="524"/>
        <v>Saturday</v>
      </c>
      <c r="I5610">
        <f t="shared" si="525"/>
        <v>2015</v>
      </c>
      <c r="J5610" t="str">
        <f t="shared" si="526"/>
        <v>2015-03-7</v>
      </c>
      <c r="K5610" t="str">
        <f t="shared" si="527"/>
        <v>March</v>
      </c>
    </row>
    <row r="5611" spans="1:11" x14ac:dyDescent="0.3">
      <c r="A5611" s="2">
        <v>42091</v>
      </c>
      <c r="B5611">
        <v>0</v>
      </c>
      <c r="C5611">
        <v>3</v>
      </c>
      <c r="D5611" s="3">
        <v>42091.807251238424</v>
      </c>
      <c r="E5611" s="3">
        <v>42092.043032407404</v>
      </c>
      <c r="F5611" s="9">
        <f t="shared" si="522"/>
        <v>0.23578116897988366</v>
      </c>
      <c r="G5611" s="11">
        <f t="shared" si="523"/>
        <v>339.52488333103247</v>
      </c>
      <c r="H5611" t="str">
        <f t="shared" si="524"/>
        <v>Saturday</v>
      </c>
      <c r="I5611">
        <f t="shared" si="525"/>
        <v>2015</v>
      </c>
      <c r="J5611" t="str">
        <f t="shared" si="526"/>
        <v>2015-03-7</v>
      </c>
      <c r="K5611" t="str">
        <f t="shared" si="527"/>
        <v>March</v>
      </c>
    </row>
    <row r="5612" spans="1:11" x14ac:dyDescent="0.3">
      <c r="A5612" s="2">
        <v>42091</v>
      </c>
      <c r="B5612">
        <v>1</v>
      </c>
      <c r="C5612">
        <v>2</v>
      </c>
      <c r="D5612" s="3">
        <v>42091.821964699076</v>
      </c>
      <c r="E5612" s="3">
        <v>42091.936203703706</v>
      </c>
      <c r="F5612" s="9">
        <f t="shared" si="522"/>
        <v>0.11423900462978054</v>
      </c>
      <c r="G5612" s="11">
        <f t="shared" si="523"/>
        <v>164.50416666688398</v>
      </c>
      <c r="H5612" t="str">
        <f t="shared" si="524"/>
        <v>Saturday</v>
      </c>
      <c r="I5612">
        <f t="shared" si="525"/>
        <v>2015</v>
      </c>
      <c r="J5612" t="str">
        <f t="shared" si="526"/>
        <v>2015-03-7</v>
      </c>
      <c r="K5612" t="str">
        <f t="shared" si="527"/>
        <v>March</v>
      </c>
    </row>
    <row r="5613" spans="1:11" x14ac:dyDescent="0.3">
      <c r="A5613" s="2">
        <v>42091</v>
      </c>
      <c r="B5613">
        <v>1</v>
      </c>
      <c r="C5613">
        <v>4</v>
      </c>
      <c r="D5613" s="3">
        <v>42091.829698842594</v>
      </c>
      <c r="E5613" s="3">
        <v>42091.981770833336</v>
      </c>
      <c r="F5613" s="9">
        <f t="shared" si="522"/>
        <v>0.1520719907421153</v>
      </c>
      <c r="G5613" s="11">
        <f t="shared" si="523"/>
        <v>218.98366666864604</v>
      </c>
      <c r="H5613" t="str">
        <f t="shared" si="524"/>
        <v>Saturday</v>
      </c>
      <c r="I5613">
        <f t="shared" si="525"/>
        <v>2015</v>
      </c>
      <c r="J5613" t="str">
        <f t="shared" si="526"/>
        <v>2015-03-7</v>
      </c>
      <c r="K5613" t="str">
        <f t="shared" si="527"/>
        <v>March</v>
      </c>
    </row>
    <row r="5614" spans="1:11" x14ac:dyDescent="0.3">
      <c r="A5614" s="2">
        <v>42091</v>
      </c>
      <c r="B5614">
        <v>1</v>
      </c>
      <c r="C5614">
        <v>3</v>
      </c>
      <c r="D5614" s="3">
        <v>42091.830064895832</v>
      </c>
      <c r="E5614" s="3">
        <v>42091.936608796299</v>
      </c>
      <c r="F5614" s="9">
        <f t="shared" si="522"/>
        <v>0.10654390046693152</v>
      </c>
      <c r="G5614" s="11">
        <f t="shared" si="523"/>
        <v>153.42321667238139</v>
      </c>
      <c r="H5614" t="str">
        <f t="shared" si="524"/>
        <v>Saturday</v>
      </c>
      <c r="I5614">
        <f t="shared" si="525"/>
        <v>2015</v>
      </c>
      <c r="J5614" t="str">
        <f t="shared" si="526"/>
        <v>2015-03-7</v>
      </c>
      <c r="K5614" t="str">
        <f t="shared" si="527"/>
        <v>March</v>
      </c>
    </row>
    <row r="5615" spans="1:11" x14ac:dyDescent="0.3">
      <c r="A5615" s="2">
        <v>42091</v>
      </c>
      <c r="B5615">
        <v>0</v>
      </c>
      <c r="C5615">
        <v>3</v>
      </c>
      <c r="D5615" s="3">
        <v>42091.83340679398</v>
      </c>
      <c r="E5615" s="3">
        <v>42091.961678240739</v>
      </c>
      <c r="F5615" s="9">
        <f t="shared" si="522"/>
        <v>0.12827144675975433</v>
      </c>
      <c r="G5615" s="11">
        <f t="shared" si="523"/>
        <v>184.71088333404623</v>
      </c>
      <c r="H5615" t="str">
        <f t="shared" si="524"/>
        <v>Saturday</v>
      </c>
      <c r="I5615">
        <f t="shared" si="525"/>
        <v>2015</v>
      </c>
      <c r="J5615" t="str">
        <f t="shared" si="526"/>
        <v>2015-03-7</v>
      </c>
      <c r="K5615" t="str">
        <f t="shared" si="527"/>
        <v>March</v>
      </c>
    </row>
    <row r="5616" spans="1:11" x14ac:dyDescent="0.3">
      <c r="A5616" s="2">
        <v>42091</v>
      </c>
      <c r="B5616">
        <v>0</v>
      </c>
      <c r="C5616">
        <v>3</v>
      </c>
      <c r="D5616" s="3">
        <v>42091.855557488423</v>
      </c>
      <c r="E5616" s="3">
        <v>42092.248148148145</v>
      </c>
      <c r="F5616" s="9">
        <f t="shared" si="522"/>
        <v>0.39259065972146345</v>
      </c>
      <c r="G5616" s="11">
        <f t="shared" si="523"/>
        <v>565.33054999890737</v>
      </c>
      <c r="H5616" t="str">
        <f t="shared" si="524"/>
        <v>Saturday</v>
      </c>
      <c r="I5616">
        <f t="shared" si="525"/>
        <v>2015</v>
      </c>
      <c r="J5616" t="str">
        <f t="shared" si="526"/>
        <v>2015-03-7</v>
      </c>
      <c r="K5616" t="str">
        <f t="shared" si="527"/>
        <v>March</v>
      </c>
    </row>
    <row r="5617" spans="1:11" x14ac:dyDescent="0.3">
      <c r="A5617" s="2">
        <v>42091</v>
      </c>
      <c r="B5617">
        <v>0</v>
      </c>
      <c r="C5617">
        <v>3</v>
      </c>
      <c r="D5617" s="3">
        <v>42091.860731712964</v>
      </c>
      <c r="E5617" s="3">
        <v>42092.009664351855</v>
      </c>
      <c r="F5617" s="9">
        <f t="shared" si="522"/>
        <v>0.14893263889098307</v>
      </c>
      <c r="G5617" s="11">
        <f t="shared" si="523"/>
        <v>214.46300000301562</v>
      </c>
      <c r="H5617" t="str">
        <f t="shared" si="524"/>
        <v>Saturday</v>
      </c>
      <c r="I5617">
        <f t="shared" si="525"/>
        <v>2015</v>
      </c>
      <c r="J5617" t="str">
        <f t="shared" si="526"/>
        <v>2015-03-7</v>
      </c>
      <c r="K5617" t="str">
        <f t="shared" si="527"/>
        <v>March</v>
      </c>
    </row>
    <row r="5618" spans="1:11" x14ac:dyDescent="0.3">
      <c r="A5618" s="2">
        <v>42091</v>
      </c>
      <c r="B5618">
        <v>1</v>
      </c>
      <c r="C5618">
        <v>4</v>
      </c>
      <c r="D5618" s="3">
        <v>42091.862086076391</v>
      </c>
      <c r="E5618" s="3">
        <v>42091.980428240742</v>
      </c>
      <c r="F5618" s="9">
        <f t="shared" si="522"/>
        <v>0.11834216435090639</v>
      </c>
      <c r="G5618" s="11">
        <f t="shared" si="523"/>
        <v>170.4127166653052</v>
      </c>
      <c r="H5618" t="str">
        <f t="shared" si="524"/>
        <v>Saturday</v>
      </c>
      <c r="I5618">
        <f t="shared" si="525"/>
        <v>2015</v>
      </c>
      <c r="J5618" t="str">
        <f t="shared" si="526"/>
        <v>2015-03-7</v>
      </c>
      <c r="K5618" t="str">
        <f t="shared" si="527"/>
        <v>March</v>
      </c>
    </row>
    <row r="5619" spans="1:11" x14ac:dyDescent="0.3">
      <c r="A5619" s="2">
        <v>42091</v>
      </c>
      <c r="B5619">
        <v>1</v>
      </c>
      <c r="C5619">
        <v>2</v>
      </c>
      <c r="D5619" s="3">
        <v>42091.863489270836</v>
      </c>
      <c r="E5619" s="3">
        <v>42092.033402777779</v>
      </c>
      <c r="F5619" s="9">
        <f t="shared" si="522"/>
        <v>0.1699135069429758</v>
      </c>
      <c r="G5619" s="11">
        <f t="shared" si="523"/>
        <v>244.67544999788515</v>
      </c>
      <c r="H5619" t="str">
        <f t="shared" si="524"/>
        <v>Saturday</v>
      </c>
      <c r="I5619">
        <f t="shared" si="525"/>
        <v>2015</v>
      </c>
      <c r="J5619" t="str">
        <f t="shared" si="526"/>
        <v>2015-03-7</v>
      </c>
      <c r="K5619" t="str">
        <f t="shared" si="527"/>
        <v>March</v>
      </c>
    </row>
    <row r="5620" spans="1:11" x14ac:dyDescent="0.3">
      <c r="A5620" s="2">
        <v>42091</v>
      </c>
      <c r="B5620">
        <v>0</v>
      </c>
      <c r="C5620">
        <v>4</v>
      </c>
      <c r="D5620" s="3">
        <v>42091.871709375002</v>
      </c>
      <c r="E5620" s="3">
        <v>42091.956701388888</v>
      </c>
      <c r="F5620" s="9">
        <f t="shared" si="522"/>
        <v>8.4992013886221685E-2</v>
      </c>
      <c r="G5620" s="11">
        <f t="shared" si="523"/>
        <v>122.38849999615923</v>
      </c>
      <c r="H5620" t="str">
        <f t="shared" si="524"/>
        <v>Saturday</v>
      </c>
      <c r="I5620">
        <f t="shared" si="525"/>
        <v>2015</v>
      </c>
      <c r="J5620" t="str">
        <f t="shared" si="526"/>
        <v>2015-03-7</v>
      </c>
      <c r="K5620" t="str">
        <f t="shared" si="527"/>
        <v>March</v>
      </c>
    </row>
    <row r="5621" spans="1:11" x14ac:dyDescent="0.3">
      <c r="A5621" s="2">
        <v>42091</v>
      </c>
      <c r="B5621">
        <v>0</v>
      </c>
      <c r="C5621">
        <v>3</v>
      </c>
      <c r="D5621" s="3">
        <v>42091.879470138891</v>
      </c>
      <c r="E5621" s="3">
        <v>42092.309363425928</v>
      </c>
      <c r="F5621" s="9">
        <f t="shared" si="522"/>
        <v>0.42989328703697538</v>
      </c>
      <c r="G5621" s="11">
        <f t="shared" si="523"/>
        <v>619.04633333324455</v>
      </c>
      <c r="H5621" t="str">
        <f t="shared" si="524"/>
        <v>Saturday</v>
      </c>
      <c r="I5621">
        <f t="shared" si="525"/>
        <v>2015</v>
      </c>
      <c r="J5621" t="str">
        <f t="shared" si="526"/>
        <v>2015-03-7</v>
      </c>
      <c r="K5621" t="str">
        <f t="shared" si="527"/>
        <v>March</v>
      </c>
    </row>
    <row r="5622" spans="1:11" x14ac:dyDescent="0.3">
      <c r="A5622" s="2">
        <v>42091</v>
      </c>
      <c r="B5622">
        <v>1</v>
      </c>
      <c r="C5622">
        <v>4</v>
      </c>
      <c r="D5622" s="3">
        <v>42091.879765821759</v>
      </c>
      <c r="E5622" s="3">
        <v>42092.011840277781</v>
      </c>
      <c r="F5622" s="9">
        <f t="shared" si="522"/>
        <v>0.13207445602165535</v>
      </c>
      <c r="G5622" s="11">
        <f t="shared" si="523"/>
        <v>190.18721667118371</v>
      </c>
      <c r="H5622" t="str">
        <f t="shared" si="524"/>
        <v>Saturday</v>
      </c>
      <c r="I5622">
        <f t="shared" si="525"/>
        <v>2015</v>
      </c>
      <c r="J5622" t="str">
        <f t="shared" si="526"/>
        <v>2015-03-7</v>
      </c>
      <c r="K5622" t="str">
        <f t="shared" si="527"/>
        <v>March</v>
      </c>
    </row>
    <row r="5623" spans="1:11" x14ac:dyDescent="0.3">
      <c r="A5623" s="2">
        <v>42091</v>
      </c>
      <c r="B5623">
        <v>0</v>
      </c>
      <c r="C5623">
        <v>3</v>
      </c>
      <c r="D5623" s="3">
        <v>42091.883431631948</v>
      </c>
      <c r="E5623" s="3">
        <v>42092.028877314813</v>
      </c>
      <c r="F5623" s="9">
        <f t="shared" si="522"/>
        <v>0.14544568286510184</v>
      </c>
      <c r="G5623" s="11">
        <f t="shared" si="523"/>
        <v>209.44178332574666</v>
      </c>
      <c r="H5623" t="str">
        <f t="shared" si="524"/>
        <v>Saturday</v>
      </c>
      <c r="I5623">
        <f t="shared" si="525"/>
        <v>2015</v>
      </c>
      <c r="J5623" t="str">
        <f t="shared" si="526"/>
        <v>2015-03-7</v>
      </c>
      <c r="K5623" t="str">
        <f t="shared" si="527"/>
        <v>March</v>
      </c>
    </row>
    <row r="5624" spans="1:11" x14ac:dyDescent="0.3">
      <c r="A5624" s="2">
        <v>42091</v>
      </c>
      <c r="B5624">
        <v>0</v>
      </c>
      <c r="C5624">
        <v>3</v>
      </c>
      <c r="D5624" s="3">
        <v>42091.894934837961</v>
      </c>
      <c r="E5624" s="3">
        <v>42092.128067129626</v>
      </c>
      <c r="F5624" s="9">
        <f t="shared" si="522"/>
        <v>0.23313229166524252</v>
      </c>
      <c r="G5624" s="11">
        <f t="shared" si="523"/>
        <v>335.71049999794923</v>
      </c>
      <c r="H5624" t="str">
        <f t="shared" si="524"/>
        <v>Saturday</v>
      </c>
      <c r="I5624">
        <f t="shared" si="525"/>
        <v>2015</v>
      </c>
      <c r="J5624" t="str">
        <f t="shared" si="526"/>
        <v>2015-03-7</v>
      </c>
      <c r="K5624" t="str">
        <f t="shared" si="527"/>
        <v>March</v>
      </c>
    </row>
    <row r="5625" spans="1:11" x14ac:dyDescent="0.3">
      <c r="A5625" s="2">
        <v>42091</v>
      </c>
      <c r="B5625">
        <v>0</v>
      </c>
      <c r="C5625">
        <v>3</v>
      </c>
      <c r="D5625" s="3">
        <v>42091.90016315972</v>
      </c>
      <c r="E5625" s="3">
        <v>42092.007569444446</v>
      </c>
      <c r="F5625" s="9">
        <f t="shared" si="522"/>
        <v>0.10740628472558456</v>
      </c>
      <c r="G5625" s="11">
        <f t="shared" si="523"/>
        <v>154.66505000484176</v>
      </c>
      <c r="H5625" t="str">
        <f t="shared" si="524"/>
        <v>Saturday</v>
      </c>
      <c r="I5625">
        <f t="shared" si="525"/>
        <v>2015</v>
      </c>
      <c r="J5625" t="str">
        <f t="shared" si="526"/>
        <v>2015-03-7</v>
      </c>
      <c r="K5625" t="str">
        <f t="shared" si="527"/>
        <v>March</v>
      </c>
    </row>
    <row r="5626" spans="1:11" x14ac:dyDescent="0.3">
      <c r="A5626" s="2">
        <v>42091</v>
      </c>
      <c r="B5626">
        <v>1</v>
      </c>
      <c r="C5626">
        <v>3</v>
      </c>
      <c r="D5626" s="3">
        <v>42091.901970949075</v>
      </c>
      <c r="E5626" s="3">
        <v>42092.058391203704</v>
      </c>
      <c r="F5626" s="9">
        <f t="shared" si="522"/>
        <v>0.15642025462875608</v>
      </c>
      <c r="G5626" s="11">
        <f t="shared" si="523"/>
        <v>225.24516666540876</v>
      </c>
      <c r="H5626" t="str">
        <f t="shared" si="524"/>
        <v>Saturday</v>
      </c>
      <c r="I5626">
        <f t="shared" si="525"/>
        <v>2015</v>
      </c>
      <c r="J5626" t="str">
        <f t="shared" si="526"/>
        <v>2015-03-7</v>
      </c>
      <c r="K5626" t="str">
        <f t="shared" si="527"/>
        <v>March</v>
      </c>
    </row>
    <row r="5627" spans="1:11" x14ac:dyDescent="0.3">
      <c r="A5627" s="2">
        <v>42091</v>
      </c>
      <c r="B5627">
        <v>0</v>
      </c>
      <c r="C5627">
        <v>3</v>
      </c>
      <c r="D5627" s="3">
        <v>42091.914180706015</v>
      </c>
      <c r="E5627" s="3">
        <v>42092.421388888892</v>
      </c>
      <c r="F5627" s="9">
        <f t="shared" si="522"/>
        <v>0.5072081828766386</v>
      </c>
      <c r="G5627" s="11">
        <f t="shared" si="523"/>
        <v>730.37978334235959</v>
      </c>
      <c r="H5627" t="str">
        <f t="shared" si="524"/>
        <v>Saturday</v>
      </c>
      <c r="I5627">
        <f t="shared" si="525"/>
        <v>2015</v>
      </c>
      <c r="J5627" t="str">
        <f t="shared" si="526"/>
        <v>2015-03-7</v>
      </c>
      <c r="K5627" t="str">
        <f t="shared" si="527"/>
        <v>March</v>
      </c>
    </row>
    <row r="5628" spans="1:11" x14ac:dyDescent="0.3">
      <c r="A5628" s="2">
        <v>42091</v>
      </c>
      <c r="B5628">
        <v>0</v>
      </c>
      <c r="C5628">
        <v>3</v>
      </c>
      <c r="D5628" s="3">
        <v>42091.923958645835</v>
      </c>
      <c r="E5628" s="3">
        <v>42092.074756944443</v>
      </c>
      <c r="F5628" s="9">
        <f t="shared" si="522"/>
        <v>0.15079829860769678</v>
      </c>
      <c r="G5628" s="11">
        <f t="shared" si="523"/>
        <v>217.14954999508336</v>
      </c>
      <c r="H5628" t="str">
        <f t="shared" si="524"/>
        <v>Saturday</v>
      </c>
      <c r="I5628">
        <f t="shared" si="525"/>
        <v>2015</v>
      </c>
      <c r="J5628" t="str">
        <f t="shared" si="526"/>
        <v>2015-03-7</v>
      </c>
      <c r="K5628" t="str">
        <f t="shared" si="527"/>
        <v>March</v>
      </c>
    </row>
    <row r="5629" spans="1:11" x14ac:dyDescent="0.3">
      <c r="A5629" s="2">
        <v>42091</v>
      </c>
      <c r="B5629">
        <v>1</v>
      </c>
      <c r="C5629">
        <v>3</v>
      </c>
      <c r="D5629" s="3">
        <v>42091.925668206015</v>
      </c>
      <c r="E5629" s="3">
        <v>42092.058437500003</v>
      </c>
      <c r="F5629" s="9">
        <f t="shared" si="522"/>
        <v>0.13276929398853099</v>
      </c>
      <c r="G5629" s="11">
        <f t="shared" si="523"/>
        <v>191.18778334348463</v>
      </c>
      <c r="H5629" t="str">
        <f t="shared" si="524"/>
        <v>Saturday</v>
      </c>
      <c r="I5629">
        <f t="shared" si="525"/>
        <v>2015</v>
      </c>
      <c r="J5629" t="str">
        <f t="shared" si="526"/>
        <v>2015-03-7</v>
      </c>
      <c r="K5629" t="str">
        <f t="shared" si="527"/>
        <v>March</v>
      </c>
    </row>
    <row r="5630" spans="1:11" x14ac:dyDescent="0.3">
      <c r="A5630" s="2">
        <v>42091</v>
      </c>
      <c r="B5630">
        <v>0</v>
      </c>
      <c r="C5630">
        <v>3</v>
      </c>
      <c r="D5630" s="3">
        <v>42091.939153900465</v>
      </c>
      <c r="E5630" s="3">
        <v>42092.122916666667</v>
      </c>
      <c r="F5630" s="9">
        <f t="shared" si="522"/>
        <v>0.18376276620256249</v>
      </c>
      <c r="G5630" s="11">
        <f t="shared" si="523"/>
        <v>264.61838333168998</v>
      </c>
      <c r="H5630" t="str">
        <f t="shared" si="524"/>
        <v>Saturday</v>
      </c>
      <c r="I5630">
        <f t="shared" si="525"/>
        <v>2015</v>
      </c>
      <c r="J5630" t="str">
        <f t="shared" si="526"/>
        <v>2015-03-7</v>
      </c>
      <c r="K5630" t="str">
        <f t="shared" si="527"/>
        <v>March</v>
      </c>
    </row>
    <row r="5631" spans="1:11" x14ac:dyDescent="0.3">
      <c r="A5631" s="2">
        <v>42091</v>
      </c>
      <c r="B5631">
        <v>0</v>
      </c>
      <c r="C5631">
        <v>3</v>
      </c>
      <c r="D5631" s="3">
        <v>42091.950480439817</v>
      </c>
      <c r="E5631" s="3">
        <v>42092.059259259258</v>
      </c>
      <c r="F5631" s="9">
        <f t="shared" si="522"/>
        <v>0.10877881944179535</v>
      </c>
      <c r="G5631" s="11">
        <f t="shared" si="523"/>
        <v>156.6414999961853</v>
      </c>
      <c r="H5631" t="str">
        <f t="shared" si="524"/>
        <v>Saturday</v>
      </c>
      <c r="I5631">
        <f t="shared" si="525"/>
        <v>2015</v>
      </c>
      <c r="J5631" t="str">
        <f t="shared" si="526"/>
        <v>2015-03-7</v>
      </c>
      <c r="K5631" t="str">
        <f t="shared" si="527"/>
        <v>March</v>
      </c>
    </row>
    <row r="5632" spans="1:11" x14ac:dyDescent="0.3">
      <c r="A5632" s="2">
        <v>42091</v>
      </c>
      <c r="B5632">
        <v>1</v>
      </c>
      <c r="C5632">
        <v>2</v>
      </c>
      <c r="D5632" s="3">
        <v>42091.97559991898</v>
      </c>
      <c r="E5632" s="3">
        <v>42092.416087962964</v>
      </c>
      <c r="F5632" s="9">
        <f t="shared" si="522"/>
        <v>0.44048804398335051</v>
      </c>
      <c r="G5632" s="11">
        <f t="shared" si="523"/>
        <v>634.30278333602473</v>
      </c>
      <c r="H5632" t="str">
        <f t="shared" si="524"/>
        <v>Saturday</v>
      </c>
      <c r="I5632">
        <f t="shared" si="525"/>
        <v>2015</v>
      </c>
      <c r="J5632" t="str">
        <f t="shared" si="526"/>
        <v>2015-03-7</v>
      </c>
      <c r="K5632" t="str">
        <f t="shared" si="527"/>
        <v>March</v>
      </c>
    </row>
    <row r="5633" spans="1:11" x14ac:dyDescent="0.3">
      <c r="A5633" s="2">
        <v>42091</v>
      </c>
      <c r="B5633">
        <v>0</v>
      </c>
      <c r="C5633">
        <v>3</v>
      </c>
      <c r="D5633" s="3">
        <v>42091.983587615738</v>
      </c>
      <c r="E5633" s="3">
        <v>42092.03696759259</v>
      </c>
      <c r="F5633" s="9">
        <f t="shared" si="522"/>
        <v>5.3379976852738764E-2</v>
      </c>
      <c r="G5633" s="11">
        <f t="shared" si="523"/>
        <v>76.86716666794382</v>
      </c>
      <c r="H5633" t="str">
        <f t="shared" si="524"/>
        <v>Saturday</v>
      </c>
      <c r="I5633">
        <f t="shared" si="525"/>
        <v>2015</v>
      </c>
      <c r="J5633" t="str">
        <f t="shared" si="526"/>
        <v>2015-03-7</v>
      </c>
      <c r="K5633" t="str">
        <f t="shared" si="527"/>
        <v>March</v>
      </c>
    </row>
    <row r="5634" spans="1:11" x14ac:dyDescent="0.3">
      <c r="A5634" s="2">
        <v>42091</v>
      </c>
      <c r="B5634">
        <v>1</v>
      </c>
      <c r="C5634">
        <v>2</v>
      </c>
      <c r="D5634" s="3">
        <v>42091.988609803244</v>
      </c>
      <c r="E5634" s="3">
        <v>42092.049872685187</v>
      </c>
      <c r="F5634" s="9">
        <f t="shared" si="522"/>
        <v>6.1262881943548564E-2</v>
      </c>
      <c r="G5634" s="11">
        <f t="shared" si="523"/>
        <v>88.218549998709932</v>
      </c>
      <c r="H5634" t="str">
        <f t="shared" si="524"/>
        <v>Saturday</v>
      </c>
      <c r="I5634">
        <f t="shared" si="525"/>
        <v>2015</v>
      </c>
      <c r="J5634" t="str">
        <f t="shared" si="526"/>
        <v>2015-03-7</v>
      </c>
      <c r="K5634" t="str">
        <f t="shared" si="527"/>
        <v>March</v>
      </c>
    </row>
    <row r="5635" spans="1:11" x14ac:dyDescent="0.3">
      <c r="A5635" s="2">
        <v>42091</v>
      </c>
      <c r="B5635">
        <v>0</v>
      </c>
      <c r="C5635">
        <v>3</v>
      </c>
      <c r="D5635" s="3">
        <v>42091.997318368056</v>
      </c>
      <c r="E5635" s="3">
        <v>42092.157627314817</v>
      </c>
      <c r="F5635" s="9">
        <f t="shared" ref="F5635:F5698" si="528">E5635-D5635</f>
        <v>0.16030894676077878</v>
      </c>
      <c r="G5635" s="11">
        <f t="shared" ref="G5635:G5698" si="529">F5635*1440</f>
        <v>230.84488333552144</v>
      </c>
      <c r="H5635" t="str">
        <f t="shared" ref="H5635:H5698" si="530">TEXT(A5635,"dddd")</f>
        <v>Saturday</v>
      </c>
      <c r="I5635">
        <f t="shared" ref="I5635:I5698" si="531">YEAR(A5635)</f>
        <v>2015</v>
      </c>
      <c r="J5635" t="str">
        <f t="shared" ref="J5635:J5698" si="532">I5635&amp;"-"&amp;TEXT(A5635,"mm")&amp;"-"&amp;WEEKDAY(A5635)</f>
        <v>2015-03-7</v>
      </c>
      <c r="K5635" t="str">
        <f t="shared" ref="K5635:K5698" si="533">TEXT(A5635,"mmmm")</f>
        <v>March</v>
      </c>
    </row>
    <row r="5636" spans="1:11" x14ac:dyDescent="0.3">
      <c r="A5636" s="2">
        <v>42092</v>
      </c>
      <c r="B5636">
        <v>1</v>
      </c>
      <c r="C5636">
        <v>4</v>
      </c>
      <c r="D5636" s="3">
        <v>42092.001194293982</v>
      </c>
      <c r="E5636" s="3">
        <v>42092.017766203702</v>
      </c>
      <c r="F5636" s="9">
        <f t="shared" si="528"/>
        <v>1.6571909720369149E-2</v>
      </c>
      <c r="G5636" s="11">
        <f t="shared" si="529"/>
        <v>23.863549997331575</v>
      </c>
      <c r="H5636" t="str">
        <f t="shared" si="530"/>
        <v>Sunday</v>
      </c>
      <c r="I5636">
        <f t="shared" si="531"/>
        <v>2015</v>
      </c>
      <c r="J5636" t="str">
        <f t="shared" si="532"/>
        <v>2015-03-1</v>
      </c>
      <c r="K5636" t="str">
        <f t="shared" si="533"/>
        <v>March</v>
      </c>
    </row>
    <row r="5637" spans="1:11" x14ac:dyDescent="0.3">
      <c r="A5637" s="2">
        <v>42092</v>
      </c>
      <c r="B5637">
        <v>1</v>
      </c>
      <c r="C5637">
        <v>3</v>
      </c>
      <c r="D5637" s="3">
        <v>42092.017731053238</v>
      </c>
      <c r="E5637" s="3">
        <v>42092.553148148145</v>
      </c>
      <c r="F5637" s="9">
        <f t="shared" si="528"/>
        <v>0.53541709490673384</v>
      </c>
      <c r="G5637" s="11">
        <f t="shared" si="529"/>
        <v>771.00061666569673</v>
      </c>
      <c r="H5637" t="str">
        <f t="shared" si="530"/>
        <v>Sunday</v>
      </c>
      <c r="I5637">
        <f t="shared" si="531"/>
        <v>2015</v>
      </c>
      <c r="J5637" t="str">
        <f t="shared" si="532"/>
        <v>2015-03-1</v>
      </c>
      <c r="K5637" t="str">
        <f t="shared" si="533"/>
        <v>March</v>
      </c>
    </row>
    <row r="5638" spans="1:11" x14ac:dyDescent="0.3">
      <c r="A5638" s="2">
        <v>42092</v>
      </c>
      <c r="B5638">
        <v>1</v>
      </c>
      <c r="C5638">
        <v>3</v>
      </c>
      <c r="D5638" s="3">
        <v>42092.027249918981</v>
      </c>
      <c r="E5638" s="3">
        <v>42092.13857638889</v>
      </c>
      <c r="F5638" s="9">
        <f t="shared" si="528"/>
        <v>0.11132646990881767</v>
      </c>
      <c r="G5638" s="11">
        <f t="shared" si="529"/>
        <v>160.31011666869745</v>
      </c>
      <c r="H5638" t="str">
        <f t="shared" si="530"/>
        <v>Sunday</v>
      </c>
      <c r="I5638">
        <f t="shared" si="531"/>
        <v>2015</v>
      </c>
      <c r="J5638" t="str">
        <f t="shared" si="532"/>
        <v>2015-03-1</v>
      </c>
      <c r="K5638" t="str">
        <f t="shared" si="533"/>
        <v>March</v>
      </c>
    </row>
    <row r="5639" spans="1:11" x14ac:dyDescent="0.3">
      <c r="A5639" s="2">
        <v>42092</v>
      </c>
      <c r="B5639">
        <v>1</v>
      </c>
      <c r="C5639">
        <v>3</v>
      </c>
      <c r="D5639" s="3">
        <v>42092.028823298613</v>
      </c>
      <c r="E5639" s="3">
        <v>42092.590451388889</v>
      </c>
      <c r="F5639" s="9">
        <f t="shared" si="528"/>
        <v>0.5616280902759172</v>
      </c>
      <c r="G5639" s="11">
        <f t="shared" si="529"/>
        <v>808.74444999732077</v>
      </c>
      <c r="H5639" t="str">
        <f t="shared" si="530"/>
        <v>Sunday</v>
      </c>
      <c r="I5639">
        <f t="shared" si="531"/>
        <v>2015</v>
      </c>
      <c r="J5639" t="str">
        <f t="shared" si="532"/>
        <v>2015-03-1</v>
      </c>
      <c r="K5639" t="str">
        <f t="shared" si="533"/>
        <v>March</v>
      </c>
    </row>
    <row r="5640" spans="1:11" x14ac:dyDescent="0.3">
      <c r="A5640" s="2">
        <v>42092</v>
      </c>
      <c r="B5640">
        <v>0</v>
      </c>
      <c r="C5640">
        <v>3</v>
      </c>
      <c r="D5640" s="3">
        <v>42092.03286269676</v>
      </c>
      <c r="E5640" s="3">
        <v>42092.118287037039</v>
      </c>
      <c r="F5640" s="9">
        <f t="shared" si="528"/>
        <v>8.5424340279132593E-2</v>
      </c>
      <c r="G5640" s="11">
        <f t="shared" si="529"/>
        <v>123.01105000195093</v>
      </c>
      <c r="H5640" t="str">
        <f t="shared" si="530"/>
        <v>Sunday</v>
      </c>
      <c r="I5640">
        <f t="shared" si="531"/>
        <v>2015</v>
      </c>
      <c r="J5640" t="str">
        <f t="shared" si="532"/>
        <v>2015-03-1</v>
      </c>
      <c r="K5640" t="str">
        <f t="shared" si="533"/>
        <v>March</v>
      </c>
    </row>
    <row r="5641" spans="1:11" x14ac:dyDescent="0.3">
      <c r="A5641" s="2">
        <v>42092</v>
      </c>
      <c r="B5641">
        <v>1</v>
      </c>
      <c r="C5641">
        <v>3</v>
      </c>
      <c r="D5641" s="3">
        <v>42092.042946180554</v>
      </c>
      <c r="E5641" s="3">
        <v>42092.152546296296</v>
      </c>
      <c r="F5641" s="9">
        <f t="shared" si="528"/>
        <v>0.10960011574206874</v>
      </c>
      <c r="G5641" s="11">
        <f t="shared" si="529"/>
        <v>157.82416666857898</v>
      </c>
      <c r="H5641" t="str">
        <f t="shared" si="530"/>
        <v>Sunday</v>
      </c>
      <c r="I5641">
        <f t="shared" si="531"/>
        <v>2015</v>
      </c>
      <c r="J5641" t="str">
        <f t="shared" si="532"/>
        <v>2015-03-1</v>
      </c>
      <c r="K5641" t="str">
        <f t="shared" si="533"/>
        <v>March</v>
      </c>
    </row>
    <row r="5642" spans="1:11" x14ac:dyDescent="0.3">
      <c r="A5642" s="2">
        <v>42092</v>
      </c>
      <c r="B5642">
        <v>0</v>
      </c>
      <c r="C5642">
        <v>3</v>
      </c>
      <c r="D5642" s="3">
        <v>42092.04476045139</v>
      </c>
      <c r="E5642" s="3">
        <v>42092.382777777777</v>
      </c>
      <c r="F5642" s="9">
        <f t="shared" si="528"/>
        <v>0.33801732638676185</v>
      </c>
      <c r="G5642" s="11">
        <f t="shared" si="529"/>
        <v>486.74494999693707</v>
      </c>
      <c r="H5642" t="str">
        <f t="shared" si="530"/>
        <v>Sunday</v>
      </c>
      <c r="I5642">
        <f t="shared" si="531"/>
        <v>2015</v>
      </c>
      <c r="J5642" t="str">
        <f t="shared" si="532"/>
        <v>2015-03-1</v>
      </c>
      <c r="K5642" t="str">
        <f t="shared" si="533"/>
        <v>March</v>
      </c>
    </row>
    <row r="5643" spans="1:11" x14ac:dyDescent="0.3">
      <c r="A5643" s="2">
        <v>42092</v>
      </c>
      <c r="B5643">
        <v>0</v>
      </c>
      <c r="C5643">
        <v>3</v>
      </c>
      <c r="D5643" s="3">
        <v>42092.04642604167</v>
      </c>
      <c r="E5643" s="3">
        <v>42092.436319444445</v>
      </c>
      <c r="F5643" s="9">
        <f t="shared" si="528"/>
        <v>0.38989340277476003</v>
      </c>
      <c r="G5643" s="11">
        <f t="shared" si="529"/>
        <v>561.44649999565445</v>
      </c>
      <c r="H5643" t="str">
        <f t="shared" si="530"/>
        <v>Sunday</v>
      </c>
      <c r="I5643">
        <f t="shared" si="531"/>
        <v>2015</v>
      </c>
      <c r="J5643" t="str">
        <f t="shared" si="532"/>
        <v>2015-03-1</v>
      </c>
      <c r="K5643" t="str">
        <f t="shared" si="533"/>
        <v>March</v>
      </c>
    </row>
    <row r="5644" spans="1:11" x14ac:dyDescent="0.3">
      <c r="A5644" s="2">
        <v>42092</v>
      </c>
      <c r="B5644">
        <v>0</v>
      </c>
      <c r="C5644">
        <v>2</v>
      </c>
      <c r="D5644" s="3">
        <v>42092.047999571761</v>
      </c>
      <c r="E5644" s="3">
        <v>42092.433333333334</v>
      </c>
      <c r="F5644" s="9">
        <f t="shared" si="528"/>
        <v>0.38533376157283783</v>
      </c>
      <c r="G5644" s="11">
        <f t="shared" si="529"/>
        <v>554.88061666488647</v>
      </c>
      <c r="H5644" t="str">
        <f t="shared" si="530"/>
        <v>Sunday</v>
      </c>
      <c r="I5644">
        <f t="shared" si="531"/>
        <v>2015</v>
      </c>
      <c r="J5644" t="str">
        <f t="shared" si="532"/>
        <v>2015-03-1</v>
      </c>
      <c r="K5644" t="str">
        <f t="shared" si="533"/>
        <v>March</v>
      </c>
    </row>
    <row r="5645" spans="1:11" x14ac:dyDescent="0.3">
      <c r="A5645" s="2">
        <v>42092</v>
      </c>
      <c r="B5645">
        <v>0</v>
      </c>
      <c r="C5645">
        <v>3</v>
      </c>
      <c r="D5645" s="3">
        <v>42092.052113854166</v>
      </c>
      <c r="E5645" s="3">
        <v>42092.539548611108</v>
      </c>
      <c r="F5645" s="9">
        <f t="shared" si="528"/>
        <v>0.48743475694209337</v>
      </c>
      <c r="G5645" s="11">
        <f t="shared" si="529"/>
        <v>701.90604999661446</v>
      </c>
      <c r="H5645" t="str">
        <f t="shared" si="530"/>
        <v>Sunday</v>
      </c>
      <c r="I5645">
        <f t="shared" si="531"/>
        <v>2015</v>
      </c>
      <c r="J5645" t="str">
        <f t="shared" si="532"/>
        <v>2015-03-1</v>
      </c>
      <c r="K5645" t="str">
        <f t="shared" si="533"/>
        <v>March</v>
      </c>
    </row>
    <row r="5646" spans="1:11" x14ac:dyDescent="0.3">
      <c r="A5646" s="2">
        <v>42092</v>
      </c>
      <c r="B5646">
        <v>0</v>
      </c>
      <c r="C5646">
        <v>3</v>
      </c>
      <c r="D5646" s="3">
        <v>42092.053576886574</v>
      </c>
      <c r="E5646" s="3">
        <v>42092.16064814815</v>
      </c>
      <c r="F5646" s="9">
        <f t="shared" si="528"/>
        <v>0.10707126157649327</v>
      </c>
      <c r="G5646" s="11">
        <f t="shared" si="529"/>
        <v>154.18261667015031</v>
      </c>
      <c r="H5646" t="str">
        <f t="shared" si="530"/>
        <v>Sunday</v>
      </c>
      <c r="I5646">
        <f t="shared" si="531"/>
        <v>2015</v>
      </c>
      <c r="J5646" t="str">
        <f t="shared" si="532"/>
        <v>2015-03-1</v>
      </c>
      <c r="K5646" t="str">
        <f t="shared" si="533"/>
        <v>March</v>
      </c>
    </row>
    <row r="5647" spans="1:11" x14ac:dyDescent="0.3">
      <c r="A5647" s="2">
        <v>42092</v>
      </c>
      <c r="B5647">
        <v>0</v>
      </c>
      <c r="C5647">
        <v>3</v>
      </c>
      <c r="D5647" s="3">
        <v>42092.098315821757</v>
      </c>
      <c r="E5647" s="3">
        <v>42092.402777777781</v>
      </c>
      <c r="F5647" s="9">
        <f t="shared" si="528"/>
        <v>0.30446195602416992</v>
      </c>
      <c r="G5647" s="11">
        <f t="shared" si="529"/>
        <v>438.42521667480469</v>
      </c>
      <c r="H5647" t="str">
        <f t="shared" si="530"/>
        <v>Sunday</v>
      </c>
      <c r="I5647">
        <f t="shared" si="531"/>
        <v>2015</v>
      </c>
      <c r="J5647" t="str">
        <f t="shared" si="532"/>
        <v>2015-03-1</v>
      </c>
      <c r="K5647" t="str">
        <f t="shared" si="533"/>
        <v>March</v>
      </c>
    </row>
    <row r="5648" spans="1:11" x14ac:dyDescent="0.3">
      <c r="A5648" s="2">
        <v>42092</v>
      </c>
      <c r="B5648">
        <v>1</v>
      </c>
      <c r="C5648">
        <v>3</v>
      </c>
      <c r="D5648" s="3">
        <v>42092.101880671296</v>
      </c>
      <c r="E5648" s="3">
        <v>42092.261064814818</v>
      </c>
      <c r="F5648" s="9">
        <f t="shared" si="528"/>
        <v>0.15918414352199761</v>
      </c>
      <c r="G5648" s="11">
        <f t="shared" si="529"/>
        <v>229.22516667167656</v>
      </c>
      <c r="H5648" t="str">
        <f t="shared" si="530"/>
        <v>Sunday</v>
      </c>
      <c r="I5648">
        <f t="shared" si="531"/>
        <v>2015</v>
      </c>
      <c r="J5648" t="str">
        <f t="shared" si="532"/>
        <v>2015-03-1</v>
      </c>
      <c r="K5648" t="str">
        <f t="shared" si="533"/>
        <v>March</v>
      </c>
    </row>
    <row r="5649" spans="1:11" x14ac:dyDescent="0.3">
      <c r="A5649" s="2">
        <v>42092</v>
      </c>
      <c r="B5649">
        <v>1</v>
      </c>
      <c r="C5649">
        <v>3</v>
      </c>
      <c r="D5649" s="3">
        <v>42092.12768070602</v>
      </c>
      <c r="E5649" s="3">
        <v>42092.374074074076</v>
      </c>
      <c r="F5649" s="9">
        <f t="shared" si="528"/>
        <v>0.24639336805557832</v>
      </c>
      <c r="G5649" s="11">
        <f t="shared" si="529"/>
        <v>354.80645000003278</v>
      </c>
      <c r="H5649" t="str">
        <f t="shared" si="530"/>
        <v>Sunday</v>
      </c>
      <c r="I5649">
        <f t="shared" si="531"/>
        <v>2015</v>
      </c>
      <c r="J5649" t="str">
        <f t="shared" si="532"/>
        <v>2015-03-1</v>
      </c>
      <c r="K5649" t="str">
        <f t="shared" si="533"/>
        <v>March</v>
      </c>
    </row>
    <row r="5650" spans="1:11" x14ac:dyDescent="0.3">
      <c r="A5650" s="2">
        <v>42092</v>
      </c>
      <c r="B5650">
        <v>0</v>
      </c>
      <c r="C5650">
        <v>3</v>
      </c>
      <c r="D5650" s="3">
        <v>42092.14010744213</v>
      </c>
      <c r="E5650" s="3">
        <v>42092.430439814816</v>
      </c>
      <c r="F5650" s="9">
        <f t="shared" si="528"/>
        <v>0.29033237268595258</v>
      </c>
      <c r="G5650" s="11">
        <f t="shared" si="529"/>
        <v>418.07861666777171</v>
      </c>
      <c r="H5650" t="str">
        <f t="shared" si="530"/>
        <v>Sunday</v>
      </c>
      <c r="I5650">
        <f t="shared" si="531"/>
        <v>2015</v>
      </c>
      <c r="J5650" t="str">
        <f t="shared" si="532"/>
        <v>2015-03-1</v>
      </c>
      <c r="K5650" t="str">
        <f t="shared" si="533"/>
        <v>March</v>
      </c>
    </row>
    <row r="5651" spans="1:11" x14ac:dyDescent="0.3">
      <c r="A5651" s="2">
        <v>42092</v>
      </c>
      <c r="B5651">
        <v>1</v>
      </c>
      <c r="C5651">
        <v>2</v>
      </c>
      <c r="D5651" s="3">
        <v>42092.154918136577</v>
      </c>
      <c r="E5651" s="3">
        <v>42093.610138888886</v>
      </c>
      <c r="F5651" s="9">
        <f t="shared" si="528"/>
        <v>1.455220752308378</v>
      </c>
      <c r="G5651" s="11">
        <f t="shared" si="529"/>
        <v>2095.5178833240643</v>
      </c>
      <c r="H5651" t="str">
        <f t="shared" si="530"/>
        <v>Sunday</v>
      </c>
      <c r="I5651">
        <f t="shared" si="531"/>
        <v>2015</v>
      </c>
      <c r="J5651" t="str">
        <f t="shared" si="532"/>
        <v>2015-03-1</v>
      </c>
      <c r="K5651" t="str">
        <f t="shared" si="533"/>
        <v>March</v>
      </c>
    </row>
    <row r="5652" spans="1:11" x14ac:dyDescent="0.3">
      <c r="A5652" s="2">
        <v>42092</v>
      </c>
      <c r="B5652">
        <v>0</v>
      </c>
      <c r="C5652">
        <v>2</v>
      </c>
      <c r="D5652" s="3">
        <v>42092.169112037038</v>
      </c>
      <c r="E5652" s="3">
        <v>42092.381435185183</v>
      </c>
      <c r="F5652" s="9">
        <f t="shared" si="528"/>
        <v>0.21232314814551501</v>
      </c>
      <c r="G5652" s="11">
        <f t="shared" si="529"/>
        <v>305.74533332954161</v>
      </c>
      <c r="H5652" t="str">
        <f t="shared" si="530"/>
        <v>Sunday</v>
      </c>
      <c r="I5652">
        <f t="shared" si="531"/>
        <v>2015</v>
      </c>
      <c r="J5652" t="str">
        <f t="shared" si="532"/>
        <v>2015-03-1</v>
      </c>
      <c r="K5652" t="str">
        <f t="shared" si="533"/>
        <v>March</v>
      </c>
    </row>
    <row r="5653" spans="1:11" x14ac:dyDescent="0.3">
      <c r="A5653" s="2">
        <v>42092</v>
      </c>
      <c r="B5653">
        <v>1</v>
      </c>
      <c r="C5653">
        <v>3</v>
      </c>
      <c r="D5653" s="3">
        <v>42092.199427627318</v>
      </c>
      <c r="E5653" s="3">
        <v>42092.906747685185</v>
      </c>
      <c r="F5653" s="9">
        <f t="shared" si="528"/>
        <v>0.70732005786703667</v>
      </c>
      <c r="G5653" s="11">
        <f t="shared" si="529"/>
        <v>1018.5408833285328</v>
      </c>
      <c r="H5653" t="str">
        <f t="shared" si="530"/>
        <v>Sunday</v>
      </c>
      <c r="I5653">
        <f t="shared" si="531"/>
        <v>2015</v>
      </c>
      <c r="J5653" t="str">
        <f t="shared" si="532"/>
        <v>2015-03-1</v>
      </c>
      <c r="K5653" t="str">
        <f t="shared" si="533"/>
        <v>March</v>
      </c>
    </row>
    <row r="5654" spans="1:11" x14ac:dyDescent="0.3">
      <c r="A5654" s="2">
        <v>42092</v>
      </c>
      <c r="B5654">
        <v>1</v>
      </c>
      <c r="C5654">
        <v>3</v>
      </c>
      <c r="D5654" s="3">
        <v>42092.201487303239</v>
      </c>
      <c r="E5654" s="3">
        <v>42092.488865740743</v>
      </c>
      <c r="F5654" s="9">
        <f t="shared" si="528"/>
        <v>0.28737843750423053</v>
      </c>
      <c r="G5654" s="11">
        <f t="shared" si="529"/>
        <v>413.82495000609197</v>
      </c>
      <c r="H5654" t="str">
        <f t="shared" si="530"/>
        <v>Sunday</v>
      </c>
      <c r="I5654">
        <f t="shared" si="531"/>
        <v>2015</v>
      </c>
      <c r="J5654" t="str">
        <f t="shared" si="532"/>
        <v>2015-03-1</v>
      </c>
      <c r="K5654" t="str">
        <f t="shared" si="533"/>
        <v>March</v>
      </c>
    </row>
    <row r="5655" spans="1:11" x14ac:dyDescent="0.3">
      <c r="A5655" s="2">
        <v>42092</v>
      </c>
      <c r="B5655">
        <v>1</v>
      </c>
      <c r="C5655">
        <v>3</v>
      </c>
      <c r="D5655" s="3">
        <v>42092.21319652778</v>
      </c>
      <c r="E5655" s="3">
        <v>42092.412118055552</v>
      </c>
      <c r="F5655" s="9">
        <f t="shared" si="528"/>
        <v>0.19892152777174488</v>
      </c>
      <c r="G5655" s="11">
        <f t="shared" si="529"/>
        <v>286.44699999131262</v>
      </c>
      <c r="H5655" t="str">
        <f t="shared" si="530"/>
        <v>Sunday</v>
      </c>
      <c r="I5655">
        <f t="shared" si="531"/>
        <v>2015</v>
      </c>
      <c r="J5655" t="str">
        <f t="shared" si="532"/>
        <v>2015-03-1</v>
      </c>
      <c r="K5655" t="str">
        <f t="shared" si="533"/>
        <v>March</v>
      </c>
    </row>
    <row r="5656" spans="1:11" x14ac:dyDescent="0.3">
      <c r="A5656" s="2">
        <v>42092</v>
      </c>
      <c r="B5656">
        <v>0</v>
      </c>
      <c r="C5656">
        <v>3</v>
      </c>
      <c r="D5656" s="3">
        <v>42092.278554247685</v>
      </c>
      <c r="E5656" s="3">
        <v>42092.43644675926</v>
      </c>
      <c r="F5656" s="9">
        <f t="shared" si="528"/>
        <v>0.15789251157548279</v>
      </c>
      <c r="G5656" s="11">
        <f t="shared" si="529"/>
        <v>227.36521666869521</v>
      </c>
      <c r="H5656" t="str">
        <f t="shared" si="530"/>
        <v>Sunday</v>
      </c>
      <c r="I5656">
        <f t="shared" si="531"/>
        <v>2015</v>
      </c>
      <c r="J5656" t="str">
        <f t="shared" si="532"/>
        <v>2015-03-1</v>
      </c>
      <c r="K5656" t="str">
        <f t="shared" si="533"/>
        <v>March</v>
      </c>
    </row>
    <row r="5657" spans="1:11" x14ac:dyDescent="0.3">
      <c r="A5657" s="2">
        <v>42092</v>
      </c>
      <c r="B5657">
        <v>1</v>
      </c>
      <c r="C5657">
        <v>3</v>
      </c>
      <c r="D5657" s="3">
        <v>42092.294706562498</v>
      </c>
      <c r="E5657" s="3">
        <v>42092.624178240738</v>
      </c>
      <c r="F5657" s="9">
        <f t="shared" si="528"/>
        <v>0.32947167824022472</v>
      </c>
      <c r="G5657" s="11">
        <f t="shared" si="529"/>
        <v>474.4392166659236</v>
      </c>
      <c r="H5657" t="str">
        <f t="shared" si="530"/>
        <v>Sunday</v>
      </c>
      <c r="I5657">
        <f t="shared" si="531"/>
        <v>2015</v>
      </c>
      <c r="J5657" t="str">
        <f t="shared" si="532"/>
        <v>2015-03-1</v>
      </c>
      <c r="K5657" t="str">
        <f t="shared" si="533"/>
        <v>March</v>
      </c>
    </row>
    <row r="5658" spans="1:11" x14ac:dyDescent="0.3">
      <c r="A5658" s="2">
        <v>42092</v>
      </c>
      <c r="B5658">
        <v>1</v>
      </c>
      <c r="C5658">
        <v>3</v>
      </c>
      <c r="D5658" s="3">
        <v>42092.319106249997</v>
      </c>
      <c r="E5658" s="3">
        <v>42092.480173611111</v>
      </c>
      <c r="F5658" s="9">
        <f t="shared" si="528"/>
        <v>0.16106736111396458</v>
      </c>
      <c r="G5658" s="11">
        <f t="shared" si="529"/>
        <v>231.937000004109</v>
      </c>
      <c r="H5658" t="str">
        <f t="shared" si="530"/>
        <v>Sunday</v>
      </c>
      <c r="I5658">
        <f t="shared" si="531"/>
        <v>2015</v>
      </c>
      <c r="J5658" t="str">
        <f t="shared" si="532"/>
        <v>2015-03-1</v>
      </c>
      <c r="K5658" t="str">
        <f t="shared" si="533"/>
        <v>March</v>
      </c>
    </row>
    <row r="5659" spans="1:11" x14ac:dyDescent="0.3">
      <c r="A5659" s="2">
        <v>42092</v>
      </c>
      <c r="B5659">
        <v>1</v>
      </c>
      <c r="C5659">
        <v>4</v>
      </c>
      <c r="D5659" s="3">
        <v>42092.349269791666</v>
      </c>
      <c r="E5659" s="3">
        <v>42092.48060185185</v>
      </c>
      <c r="F5659" s="9">
        <f t="shared" si="528"/>
        <v>0.13133206018392229</v>
      </c>
      <c r="G5659" s="11">
        <f t="shared" si="529"/>
        <v>189.1181666648481</v>
      </c>
      <c r="H5659" t="str">
        <f t="shared" si="530"/>
        <v>Sunday</v>
      </c>
      <c r="I5659">
        <f t="shared" si="531"/>
        <v>2015</v>
      </c>
      <c r="J5659" t="str">
        <f t="shared" si="532"/>
        <v>2015-03-1</v>
      </c>
      <c r="K5659" t="str">
        <f t="shared" si="533"/>
        <v>March</v>
      </c>
    </row>
    <row r="5660" spans="1:11" x14ac:dyDescent="0.3">
      <c r="A5660" s="2">
        <v>42092</v>
      </c>
      <c r="B5660">
        <v>1</v>
      </c>
      <c r="C5660">
        <v>3</v>
      </c>
      <c r="D5660" s="3">
        <v>42092.353801620367</v>
      </c>
      <c r="E5660" s="3">
        <v>42092.484212962961</v>
      </c>
      <c r="F5660" s="9">
        <f t="shared" si="528"/>
        <v>0.13041134259401588</v>
      </c>
      <c r="G5660" s="11">
        <f t="shared" si="529"/>
        <v>187.79233333538286</v>
      </c>
      <c r="H5660" t="str">
        <f t="shared" si="530"/>
        <v>Sunday</v>
      </c>
      <c r="I5660">
        <f t="shared" si="531"/>
        <v>2015</v>
      </c>
      <c r="J5660" t="str">
        <f t="shared" si="532"/>
        <v>2015-03-1</v>
      </c>
      <c r="K5660" t="str">
        <f t="shared" si="533"/>
        <v>March</v>
      </c>
    </row>
    <row r="5661" spans="1:11" x14ac:dyDescent="0.3">
      <c r="A5661" s="2">
        <v>42092</v>
      </c>
      <c r="B5661">
        <v>1</v>
      </c>
      <c r="C5661">
        <v>2</v>
      </c>
      <c r="D5661" s="3">
        <v>42092.356939004632</v>
      </c>
      <c r="E5661" s="3">
        <v>42092.968888888892</v>
      </c>
      <c r="F5661" s="9">
        <f t="shared" si="528"/>
        <v>0.61194988425995689</v>
      </c>
      <c r="G5661" s="11">
        <f t="shared" si="529"/>
        <v>881.20783333433792</v>
      </c>
      <c r="H5661" t="str">
        <f t="shared" si="530"/>
        <v>Sunday</v>
      </c>
      <c r="I5661">
        <f t="shared" si="531"/>
        <v>2015</v>
      </c>
      <c r="J5661" t="str">
        <f t="shared" si="532"/>
        <v>2015-03-1</v>
      </c>
      <c r="K5661" t="str">
        <f t="shared" si="533"/>
        <v>March</v>
      </c>
    </row>
    <row r="5662" spans="1:11" x14ac:dyDescent="0.3">
      <c r="A5662" s="2">
        <v>42092</v>
      </c>
      <c r="B5662">
        <v>0</v>
      </c>
      <c r="C5662">
        <v>2</v>
      </c>
      <c r="D5662" s="3">
        <v>42092.364390659721</v>
      </c>
      <c r="E5662" s="3">
        <v>42093.858715277776</v>
      </c>
      <c r="F5662" s="9">
        <f t="shared" si="528"/>
        <v>1.4943246180555434</v>
      </c>
      <c r="G5662" s="11">
        <f t="shared" si="529"/>
        <v>2151.8274499999825</v>
      </c>
      <c r="H5662" t="str">
        <f t="shared" si="530"/>
        <v>Sunday</v>
      </c>
      <c r="I5662">
        <f t="shared" si="531"/>
        <v>2015</v>
      </c>
      <c r="J5662" t="str">
        <f t="shared" si="532"/>
        <v>2015-03-1</v>
      </c>
      <c r="K5662" t="str">
        <f t="shared" si="533"/>
        <v>March</v>
      </c>
    </row>
    <row r="5663" spans="1:11" x14ac:dyDescent="0.3">
      <c r="A5663" s="2">
        <v>42092</v>
      </c>
      <c r="B5663">
        <v>1</v>
      </c>
      <c r="C5663">
        <v>3</v>
      </c>
      <c r="D5663" s="3">
        <v>42092.363320023149</v>
      </c>
      <c r="E5663" s="3">
        <v>42092.569803240738</v>
      </c>
      <c r="F5663" s="9">
        <f t="shared" si="528"/>
        <v>0.20648321758926613</v>
      </c>
      <c r="G5663" s="11">
        <f t="shared" si="529"/>
        <v>297.33583332854323</v>
      </c>
      <c r="H5663" t="str">
        <f t="shared" si="530"/>
        <v>Sunday</v>
      </c>
      <c r="I5663">
        <f t="shared" si="531"/>
        <v>2015</v>
      </c>
      <c r="J5663" t="str">
        <f t="shared" si="532"/>
        <v>2015-03-1</v>
      </c>
      <c r="K5663" t="str">
        <f t="shared" si="533"/>
        <v>March</v>
      </c>
    </row>
    <row r="5664" spans="1:11" x14ac:dyDescent="0.3">
      <c r="A5664" s="2">
        <v>42092</v>
      </c>
      <c r="B5664">
        <v>0</v>
      </c>
      <c r="C5664">
        <v>3</v>
      </c>
      <c r="D5664" s="3">
        <v>42092.385655243059</v>
      </c>
      <c r="E5664" s="3">
        <v>42092.576956018522</v>
      </c>
      <c r="F5664" s="9">
        <f t="shared" si="528"/>
        <v>0.19130077546287794</v>
      </c>
      <c r="G5664" s="11">
        <f t="shared" si="529"/>
        <v>275.47311666654423</v>
      </c>
      <c r="H5664" t="str">
        <f t="shared" si="530"/>
        <v>Sunday</v>
      </c>
      <c r="I5664">
        <f t="shared" si="531"/>
        <v>2015</v>
      </c>
      <c r="J5664" t="str">
        <f t="shared" si="532"/>
        <v>2015-03-1</v>
      </c>
      <c r="K5664" t="str">
        <f t="shared" si="533"/>
        <v>March</v>
      </c>
    </row>
    <row r="5665" spans="1:11" x14ac:dyDescent="0.3">
      <c r="A5665" s="2">
        <v>42092</v>
      </c>
      <c r="B5665">
        <v>1</v>
      </c>
      <c r="C5665">
        <v>3</v>
      </c>
      <c r="D5665" s="3">
        <v>42092.386773067126</v>
      </c>
      <c r="E5665" s="3">
        <v>42092.530138888891</v>
      </c>
      <c r="F5665" s="9">
        <f t="shared" si="528"/>
        <v>0.14336582176474622</v>
      </c>
      <c r="G5665" s="11">
        <f t="shared" si="529"/>
        <v>206.44678334123455</v>
      </c>
      <c r="H5665" t="str">
        <f t="shared" si="530"/>
        <v>Sunday</v>
      </c>
      <c r="I5665">
        <f t="shared" si="531"/>
        <v>2015</v>
      </c>
      <c r="J5665" t="str">
        <f t="shared" si="532"/>
        <v>2015-03-1</v>
      </c>
      <c r="K5665" t="str">
        <f t="shared" si="533"/>
        <v>March</v>
      </c>
    </row>
    <row r="5666" spans="1:11" x14ac:dyDescent="0.3">
      <c r="A5666" s="2">
        <v>42092</v>
      </c>
      <c r="B5666">
        <v>0</v>
      </c>
      <c r="C5666">
        <v>3</v>
      </c>
      <c r="D5666" s="3">
        <v>42092.393297881943</v>
      </c>
      <c r="E5666" s="3">
        <v>42092.509571759256</v>
      </c>
      <c r="F5666" s="9">
        <f t="shared" si="528"/>
        <v>0.1162738773127785</v>
      </c>
      <c r="G5666" s="11">
        <f t="shared" si="529"/>
        <v>167.43438333040103</v>
      </c>
      <c r="H5666" t="str">
        <f t="shared" si="530"/>
        <v>Sunday</v>
      </c>
      <c r="I5666">
        <f t="shared" si="531"/>
        <v>2015</v>
      </c>
      <c r="J5666" t="str">
        <f t="shared" si="532"/>
        <v>2015-03-1</v>
      </c>
      <c r="K5666" t="str">
        <f t="shared" si="533"/>
        <v>March</v>
      </c>
    </row>
    <row r="5667" spans="1:11" x14ac:dyDescent="0.3">
      <c r="A5667" s="2">
        <v>42092</v>
      </c>
      <c r="B5667">
        <v>1</v>
      </c>
      <c r="C5667">
        <v>3</v>
      </c>
      <c r="D5667" s="3">
        <v>42092.403073761576</v>
      </c>
      <c r="E5667" s="3">
        <v>42092.585972222223</v>
      </c>
      <c r="F5667" s="9">
        <f t="shared" si="528"/>
        <v>0.18289846064726589</v>
      </c>
      <c r="G5667" s="11">
        <f t="shared" si="529"/>
        <v>263.37378333206289</v>
      </c>
      <c r="H5667" t="str">
        <f t="shared" si="530"/>
        <v>Sunday</v>
      </c>
      <c r="I5667">
        <f t="shared" si="531"/>
        <v>2015</v>
      </c>
      <c r="J5667" t="str">
        <f t="shared" si="532"/>
        <v>2015-03-1</v>
      </c>
      <c r="K5667" t="str">
        <f t="shared" si="533"/>
        <v>March</v>
      </c>
    </row>
    <row r="5668" spans="1:11" x14ac:dyDescent="0.3">
      <c r="A5668" s="2">
        <v>42092</v>
      </c>
      <c r="B5668">
        <v>0</v>
      </c>
      <c r="C5668">
        <v>3</v>
      </c>
      <c r="D5668" s="3">
        <v>42092.442028738427</v>
      </c>
      <c r="E5668" s="3">
        <v>42092.738402777781</v>
      </c>
      <c r="F5668" s="9">
        <f t="shared" si="528"/>
        <v>0.29637403935339535</v>
      </c>
      <c r="G5668" s="11">
        <f t="shared" si="529"/>
        <v>426.7786166688893</v>
      </c>
      <c r="H5668" t="str">
        <f t="shared" si="530"/>
        <v>Sunday</v>
      </c>
      <c r="I5668">
        <f t="shared" si="531"/>
        <v>2015</v>
      </c>
      <c r="J5668" t="str">
        <f t="shared" si="532"/>
        <v>2015-03-1</v>
      </c>
      <c r="K5668" t="str">
        <f t="shared" si="533"/>
        <v>March</v>
      </c>
    </row>
    <row r="5669" spans="1:11" x14ac:dyDescent="0.3">
      <c r="A5669" s="2">
        <v>42092</v>
      </c>
      <c r="B5669">
        <v>0</v>
      </c>
      <c r="C5669">
        <v>3</v>
      </c>
      <c r="D5669" s="3">
        <v>42092.459519062497</v>
      </c>
      <c r="E5669" s="3">
        <v>42092.828414351854</v>
      </c>
      <c r="F5669" s="9">
        <f t="shared" si="528"/>
        <v>0.36889528935716953</v>
      </c>
      <c r="G5669" s="11">
        <f t="shared" si="529"/>
        <v>531.20921667432413</v>
      </c>
      <c r="H5669" t="str">
        <f t="shared" si="530"/>
        <v>Sunday</v>
      </c>
      <c r="I5669">
        <f t="shared" si="531"/>
        <v>2015</v>
      </c>
      <c r="J5669" t="str">
        <f t="shared" si="532"/>
        <v>2015-03-1</v>
      </c>
      <c r="K5669" t="str">
        <f t="shared" si="533"/>
        <v>March</v>
      </c>
    </row>
    <row r="5670" spans="1:11" x14ac:dyDescent="0.3">
      <c r="A5670" s="2">
        <v>42092</v>
      </c>
      <c r="B5670">
        <v>0</v>
      </c>
      <c r="C5670">
        <v>3</v>
      </c>
      <c r="D5670" s="3">
        <v>42092.475507488423</v>
      </c>
      <c r="E5670" s="3">
        <v>42093.434155092589</v>
      </c>
      <c r="F5670" s="9">
        <f t="shared" si="528"/>
        <v>0.95864760416588979</v>
      </c>
      <c r="G5670" s="11">
        <f t="shared" si="529"/>
        <v>1380.4525499988813</v>
      </c>
      <c r="H5670" t="str">
        <f t="shared" si="530"/>
        <v>Sunday</v>
      </c>
      <c r="I5670">
        <f t="shared" si="531"/>
        <v>2015</v>
      </c>
      <c r="J5670" t="str">
        <f t="shared" si="532"/>
        <v>2015-03-1</v>
      </c>
      <c r="K5670" t="str">
        <f t="shared" si="533"/>
        <v>March</v>
      </c>
    </row>
    <row r="5671" spans="1:11" x14ac:dyDescent="0.3">
      <c r="A5671" s="2">
        <v>42092</v>
      </c>
      <c r="B5671">
        <v>1</v>
      </c>
      <c r="C5671">
        <v>3</v>
      </c>
      <c r="D5671" s="3">
        <v>42092.480696527775</v>
      </c>
      <c r="E5671" s="3">
        <v>42092.64466435185</v>
      </c>
      <c r="F5671" s="9">
        <f t="shared" si="528"/>
        <v>0.16396782407537103</v>
      </c>
      <c r="G5671" s="11">
        <f t="shared" si="529"/>
        <v>236.11366666853428</v>
      </c>
      <c r="H5671" t="str">
        <f t="shared" si="530"/>
        <v>Sunday</v>
      </c>
      <c r="I5671">
        <f t="shared" si="531"/>
        <v>2015</v>
      </c>
      <c r="J5671" t="str">
        <f t="shared" si="532"/>
        <v>2015-03-1</v>
      </c>
      <c r="K5671" t="str">
        <f t="shared" si="533"/>
        <v>March</v>
      </c>
    </row>
    <row r="5672" spans="1:11" x14ac:dyDescent="0.3">
      <c r="A5672" s="2">
        <v>42092</v>
      </c>
      <c r="B5672">
        <v>1</v>
      </c>
      <c r="C5672">
        <v>2</v>
      </c>
      <c r="D5672" s="3">
        <v>42092.486191550925</v>
      </c>
      <c r="E5672" s="3">
        <v>42092.80023148148</v>
      </c>
      <c r="F5672" s="9">
        <f t="shared" si="528"/>
        <v>0.31403993055573665</v>
      </c>
      <c r="G5672" s="11">
        <f t="shared" si="529"/>
        <v>452.21750000026077</v>
      </c>
      <c r="H5672" t="str">
        <f t="shared" si="530"/>
        <v>Sunday</v>
      </c>
      <c r="I5672">
        <f t="shared" si="531"/>
        <v>2015</v>
      </c>
      <c r="J5672" t="str">
        <f t="shared" si="532"/>
        <v>2015-03-1</v>
      </c>
      <c r="K5672" t="str">
        <f t="shared" si="533"/>
        <v>March</v>
      </c>
    </row>
    <row r="5673" spans="1:11" x14ac:dyDescent="0.3">
      <c r="A5673" s="2">
        <v>42092</v>
      </c>
      <c r="B5673">
        <v>1</v>
      </c>
      <c r="C5673">
        <v>3</v>
      </c>
      <c r="D5673" s="3">
        <v>42092.49040667824</v>
      </c>
      <c r="E5673" s="3">
        <v>42092.619664351849</v>
      </c>
      <c r="F5673" s="9">
        <f t="shared" si="528"/>
        <v>0.12925767360866303</v>
      </c>
      <c r="G5673" s="11">
        <f t="shared" si="529"/>
        <v>186.13104999647476</v>
      </c>
      <c r="H5673" t="str">
        <f t="shared" si="530"/>
        <v>Sunday</v>
      </c>
      <c r="I5673">
        <f t="shared" si="531"/>
        <v>2015</v>
      </c>
      <c r="J5673" t="str">
        <f t="shared" si="532"/>
        <v>2015-03-1</v>
      </c>
      <c r="K5673" t="str">
        <f t="shared" si="533"/>
        <v>March</v>
      </c>
    </row>
    <row r="5674" spans="1:11" x14ac:dyDescent="0.3">
      <c r="A5674" s="2">
        <v>42092</v>
      </c>
      <c r="B5674">
        <v>1</v>
      </c>
      <c r="C5674">
        <v>3</v>
      </c>
      <c r="D5674" s="3">
        <v>42092.491288078701</v>
      </c>
      <c r="E5674" s="3">
        <v>42092.645324074074</v>
      </c>
      <c r="F5674" s="9">
        <f t="shared" si="528"/>
        <v>0.15403599537239643</v>
      </c>
      <c r="G5674" s="11">
        <f t="shared" si="529"/>
        <v>221.81183333625086</v>
      </c>
      <c r="H5674" t="str">
        <f t="shared" si="530"/>
        <v>Sunday</v>
      </c>
      <c r="I5674">
        <f t="shared" si="531"/>
        <v>2015</v>
      </c>
      <c r="J5674" t="str">
        <f t="shared" si="532"/>
        <v>2015-03-1</v>
      </c>
      <c r="K5674" t="str">
        <f t="shared" si="533"/>
        <v>March</v>
      </c>
    </row>
    <row r="5675" spans="1:11" x14ac:dyDescent="0.3">
      <c r="A5675" s="2">
        <v>42092</v>
      </c>
      <c r="B5675">
        <v>1</v>
      </c>
      <c r="C5675">
        <v>3</v>
      </c>
      <c r="D5675" s="3">
        <v>42092.501907905091</v>
      </c>
      <c r="E5675" s="3">
        <v>42092.648078703707</v>
      </c>
      <c r="F5675" s="9">
        <f t="shared" si="528"/>
        <v>0.14617079861636739</v>
      </c>
      <c r="G5675" s="11">
        <f t="shared" si="529"/>
        <v>210.48595000756904</v>
      </c>
      <c r="H5675" t="str">
        <f t="shared" si="530"/>
        <v>Sunday</v>
      </c>
      <c r="I5675">
        <f t="shared" si="531"/>
        <v>2015</v>
      </c>
      <c r="J5675" t="str">
        <f t="shared" si="532"/>
        <v>2015-03-1</v>
      </c>
      <c r="K5675" t="str">
        <f t="shared" si="533"/>
        <v>March</v>
      </c>
    </row>
    <row r="5676" spans="1:11" x14ac:dyDescent="0.3">
      <c r="A5676" s="2">
        <v>42092</v>
      </c>
      <c r="B5676">
        <v>1</v>
      </c>
      <c r="C5676">
        <v>3</v>
      </c>
      <c r="D5676" s="3">
        <v>42092.570073958334</v>
      </c>
      <c r="E5676" s="3">
        <v>42092.749502314815</v>
      </c>
      <c r="F5676" s="9">
        <f t="shared" si="528"/>
        <v>0.17942835648136679</v>
      </c>
      <c r="G5676" s="11">
        <f t="shared" si="529"/>
        <v>258.37683333316818</v>
      </c>
      <c r="H5676" t="str">
        <f t="shared" si="530"/>
        <v>Sunday</v>
      </c>
      <c r="I5676">
        <f t="shared" si="531"/>
        <v>2015</v>
      </c>
      <c r="J5676" t="str">
        <f t="shared" si="532"/>
        <v>2015-03-1</v>
      </c>
      <c r="K5676" t="str">
        <f t="shared" si="533"/>
        <v>March</v>
      </c>
    </row>
    <row r="5677" spans="1:11" x14ac:dyDescent="0.3">
      <c r="A5677" s="2">
        <v>42092</v>
      </c>
      <c r="B5677">
        <v>0</v>
      </c>
      <c r="C5677">
        <v>3</v>
      </c>
      <c r="D5677" s="3">
        <v>42092.573518715275</v>
      </c>
      <c r="E5677" s="3">
        <v>42092.661805555559</v>
      </c>
      <c r="F5677" s="9">
        <f t="shared" si="528"/>
        <v>8.8286840284126811E-2</v>
      </c>
      <c r="G5677" s="11">
        <f t="shared" si="529"/>
        <v>127.13305000914261</v>
      </c>
      <c r="H5677" t="str">
        <f t="shared" si="530"/>
        <v>Sunday</v>
      </c>
      <c r="I5677">
        <f t="shared" si="531"/>
        <v>2015</v>
      </c>
      <c r="J5677" t="str">
        <f t="shared" si="532"/>
        <v>2015-03-1</v>
      </c>
      <c r="K5677" t="str">
        <f t="shared" si="533"/>
        <v>March</v>
      </c>
    </row>
    <row r="5678" spans="1:11" x14ac:dyDescent="0.3">
      <c r="A5678" s="2">
        <v>42092</v>
      </c>
      <c r="B5678">
        <v>0</v>
      </c>
      <c r="C5678">
        <v>4</v>
      </c>
      <c r="D5678" s="3">
        <v>42092.583855439814</v>
      </c>
      <c r="E5678" s="3">
        <v>42092.813634259262</v>
      </c>
      <c r="F5678" s="9">
        <f t="shared" si="528"/>
        <v>0.2297788194482564</v>
      </c>
      <c r="G5678" s="11">
        <f t="shared" si="529"/>
        <v>330.88150000548922</v>
      </c>
      <c r="H5678" t="str">
        <f t="shared" si="530"/>
        <v>Sunday</v>
      </c>
      <c r="I5678">
        <f t="shared" si="531"/>
        <v>2015</v>
      </c>
      <c r="J5678" t="str">
        <f t="shared" si="532"/>
        <v>2015-03-1</v>
      </c>
      <c r="K5678" t="str">
        <f t="shared" si="533"/>
        <v>March</v>
      </c>
    </row>
    <row r="5679" spans="1:11" x14ac:dyDescent="0.3">
      <c r="A5679" s="2">
        <v>42092</v>
      </c>
      <c r="B5679">
        <v>0</v>
      </c>
      <c r="C5679">
        <v>3</v>
      </c>
      <c r="D5679" s="3">
        <v>42092.599170752314</v>
      </c>
      <c r="E5679" s="3">
        <v>42092.793333333335</v>
      </c>
      <c r="F5679" s="9">
        <f t="shared" si="528"/>
        <v>0.19416258102137363</v>
      </c>
      <c r="G5679" s="11">
        <f t="shared" si="529"/>
        <v>279.59411667077802</v>
      </c>
      <c r="H5679" t="str">
        <f t="shared" si="530"/>
        <v>Sunday</v>
      </c>
      <c r="I5679">
        <f t="shared" si="531"/>
        <v>2015</v>
      </c>
      <c r="J5679" t="str">
        <f t="shared" si="532"/>
        <v>2015-03-1</v>
      </c>
      <c r="K5679" t="str">
        <f t="shared" si="533"/>
        <v>March</v>
      </c>
    </row>
    <row r="5680" spans="1:11" x14ac:dyDescent="0.3">
      <c r="A5680" s="2">
        <v>42092</v>
      </c>
      <c r="B5680">
        <v>0</v>
      </c>
      <c r="C5680">
        <v>3</v>
      </c>
      <c r="D5680" s="3">
        <v>42092.601027511577</v>
      </c>
      <c r="E5680" s="3">
        <v>42092.72693287037</v>
      </c>
      <c r="F5680" s="9">
        <f t="shared" si="528"/>
        <v>0.12590535879280651</v>
      </c>
      <c r="G5680" s="11">
        <f t="shared" si="529"/>
        <v>181.30371666164137</v>
      </c>
      <c r="H5680" t="str">
        <f t="shared" si="530"/>
        <v>Sunday</v>
      </c>
      <c r="I5680">
        <f t="shared" si="531"/>
        <v>2015</v>
      </c>
      <c r="J5680" t="str">
        <f t="shared" si="532"/>
        <v>2015-03-1</v>
      </c>
      <c r="K5680" t="str">
        <f t="shared" si="533"/>
        <v>March</v>
      </c>
    </row>
    <row r="5681" spans="1:11" x14ac:dyDescent="0.3">
      <c r="A5681" s="2">
        <v>42092</v>
      </c>
      <c r="B5681">
        <v>1</v>
      </c>
      <c r="C5681">
        <v>3</v>
      </c>
      <c r="D5681" s="3">
        <v>42092.617628206019</v>
      </c>
      <c r="E5681" s="3">
        <v>42092.743888888886</v>
      </c>
      <c r="F5681" s="9">
        <f t="shared" si="528"/>
        <v>0.12626068286772352</v>
      </c>
      <c r="G5681" s="11">
        <f t="shared" si="529"/>
        <v>181.81538332952186</v>
      </c>
      <c r="H5681" t="str">
        <f t="shared" si="530"/>
        <v>Sunday</v>
      </c>
      <c r="I5681">
        <f t="shared" si="531"/>
        <v>2015</v>
      </c>
      <c r="J5681" t="str">
        <f t="shared" si="532"/>
        <v>2015-03-1</v>
      </c>
      <c r="K5681" t="str">
        <f t="shared" si="533"/>
        <v>March</v>
      </c>
    </row>
    <row r="5682" spans="1:11" x14ac:dyDescent="0.3">
      <c r="A5682" s="2">
        <v>42092</v>
      </c>
      <c r="B5682">
        <v>1</v>
      </c>
      <c r="C5682">
        <v>3</v>
      </c>
      <c r="D5682" s="3">
        <v>42092.660907407408</v>
      </c>
      <c r="E5682" s="3">
        <v>42093.042939814812</v>
      </c>
      <c r="F5682" s="9">
        <f t="shared" si="528"/>
        <v>0.38203240740403999</v>
      </c>
      <c r="G5682" s="11">
        <f t="shared" si="529"/>
        <v>550.12666666181758</v>
      </c>
      <c r="H5682" t="str">
        <f t="shared" si="530"/>
        <v>Sunday</v>
      </c>
      <c r="I5682">
        <f t="shared" si="531"/>
        <v>2015</v>
      </c>
      <c r="J5682" t="str">
        <f t="shared" si="532"/>
        <v>2015-03-1</v>
      </c>
      <c r="K5682" t="str">
        <f t="shared" si="533"/>
        <v>March</v>
      </c>
    </row>
    <row r="5683" spans="1:11" x14ac:dyDescent="0.3">
      <c r="A5683" s="2">
        <v>42092</v>
      </c>
      <c r="B5683">
        <v>0</v>
      </c>
      <c r="C5683">
        <v>3</v>
      </c>
      <c r="D5683" s="3">
        <v>42092.668390543979</v>
      </c>
      <c r="E5683" s="3">
        <v>42092.825092592589</v>
      </c>
      <c r="F5683" s="9">
        <f t="shared" si="528"/>
        <v>0.15670204861089587</v>
      </c>
      <c r="G5683" s="11">
        <f t="shared" si="529"/>
        <v>225.65094999969006</v>
      </c>
      <c r="H5683" t="str">
        <f t="shared" si="530"/>
        <v>Sunday</v>
      </c>
      <c r="I5683">
        <f t="shared" si="531"/>
        <v>2015</v>
      </c>
      <c r="J5683" t="str">
        <f t="shared" si="532"/>
        <v>2015-03-1</v>
      </c>
      <c r="K5683" t="str">
        <f t="shared" si="533"/>
        <v>March</v>
      </c>
    </row>
    <row r="5684" spans="1:11" x14ac:dyDescent="0.3">
      <c r="A5684" s="2">
        <v>42092</v>
      </c>
      <c r="B5684">
        <v>0</v>
      </c>
      <c r="C5684">
        <v>3</v>
      </c>
      <c r="D5684" s="3">
        <v>42092.684951585645</v>
      </c>
      <c r="E5684" s="3">
        <v>42092.786828703705</v>
      </c>
      <c r="F5684" s="9">
        <f t="shared" si="528"/>
        <v>0.10187711806065636</v>
      </c>
      <c r="G5684" s="11">
        <f t="shared" si="529"/>
        <v>146.70305000734515</v>
      </c>
      <c r="H5684" t="str">
        <f t="shared" si="530"/>
        <v>Sunday</v>
      </c>
      <c r="I5684">
        <f t="shared" si="531"/>
        <v>2015</v>
      </c>
      <c r="J5684" t="str">
        <f t="shared" si="532"/>
        <v>2015-03-1</v>
      </c>
      <c r="K5684" t="str">
        <f t="shared" si="533"/>
        <v>March</v>
      </c>
    </row>
    <row r="5685" spans="1:11" x14ac:dyDescent="0.3">
      <c r="A5685" s="2">
        <v>42092</v>
      </c>
      <c r="B5685">
        <v>1</v>
      </c>
      <c r="C5685">
        <v>3</v>
      </c>
      <c r="D5685" s="3">
        <v>42092.689720335649</v>
      </c>
      <c r="E5685" s="3">
        <v>42092.803055555552</v>
      </c>
      <c r="F5685" s="9">
        <f t="shared" si="528"/>
        <v>0.11333521990309237</v>
      </c>
      <c r="G5685" s="11">
        <f t="shared" si="529"/>
        <v>163.20271666045301</v>
      </c>
      <c r="H5685" t="str">
        <f t="shared" si="530"/>
        <v>Sunday</v>
      </c>
      <c r="I5685">
        <f t="shared" si="531"/>
        <v>2015</v>
      </c>
      <c r="J5685" t="str">
        <f t="shared" si="532"/>
        <v>2015-03-1</v>
      </c>
      <c r="K5685" t="str">
        <f t="shared" si="533"/>
        <v>March</v>
      </c>
    </row>
    <row r="5686" spans="1:11" x14ac:dyDescent="0.3">
      <c r="A5686" s="2">
        <v>42092</v>
      </c>
      <c r="B5686">
        <v>0</v>
      </c>
      <c r="C5686">
        <v>3</v>
      </c>
      <c r="D5686" s="3">
        <v>42092.698931481478</v>
      </c>
      <c r="E5686" s="3">
        <v>42092.897210648145</v>
      </c>
      <c r="F5686" s="9">
        <f t="shared" si="528"/>
        <v>0.19827916666690726</v>
      </c>
      <c r="G5686" s="11">
        <f t="shared" si="529"/>
        <v>285.52200000034645</v>
      </c>
      <c r="H5686" t="str">
        <f t="shared" si="530"/>
        <v>Sunday</v>
      </c>
      <c r="I5686">
        <f t="shared" si="531"/>
        <v>2015</v>
      </c>
      <c r="J5686" t="str">
        <f t="shared" si="532"/>
        <v>2015-03-1</v>
      </c>
      <c r="K5686" t="str">
        <f t="shared" si="533"/>
        <v>March</v>
      </c>
    </row>
    <row r="5687" spans="1:11" x14ac:dyDescent="0.3">
      <c r="A5687" s="2">
        <v>42092</v>
      </c>
      <c r="B5687">
        <v>0</v>
      </c>
      <c r="C5687">
        <v>3</v>
      </c>
      <c r="D5687" s="3">
        <v>42092.73319467593</v>
      </c>
      <c r="E5687" s="3">
        <v>42092.814039351855</v>
      </c>
      <c r="F5687" s="9">
        <f t="shared" si="528"/>
        <v>8.0844675925618503E-2</v>
      </c>
      <c r="G5687" s="11">
        <f t="shared" si="529"/>
        <v>116.41633333289064</v>
      </c>
      <c r="H5687" t="str">
        <f t="shared" si="530"/>
        <v>Sunday</v>
      </c>
      <c r="I5687">
        <f t="shared" si="531"/>
        <v>2015</v>
      </c>
      <c r="J5687" t="str">
        <f t="shared" si="532"/>
        <v>2015-03-1</v>
      </c>
      <c r="K5687" t="str">
        <f t="shared" si="533"/>
        <v>March</v>
      </c>
    </row>
    <row r="5688" spans="1:11" x14ac:dyDescent="0.3">
      <c r="A5688" s="2">
        <v>42092</v>
      </c>
      <c r="B5688">
        <v>1</v>
      </c>
      <c r="C5688">
        <v>3</v>
      </c>
      <c r="D5688" s="3">
        <v>42092.752847650459</v>
      </c>
      <c r="E5688" s="3">
        <v>42092.953275462962</v>
      </c>
      <c r="F5688" s="9">
        <f t="shared" si="528"/>
        <v>0.20042781250231201</v>
      </c>
      <c r="G5688" s="11">
        <f t="shared" si="529"/>
        <v>288.61605000332929</v>
      </c>
      <c r="H5688" t="str">
        <f t="shared" si="530"/>
        <v>Sunday</v>
      </c>
      <c r="I5688">
        <f t="shared" si="531"/>
        <v>2015</v>
      </c>
      <c r="J5688" t="str">
        <f t="shared" si="532"/>
        <v>2015-03-1</v>
      </c>
      <c r="K5688" t="str">
        <f t="shared" si="533"/>
        <v>March</v>
      </c>
    </row>
    <row r="5689" spans="1:11" x14ac:dyDescent="0.3">
      <c r="A5689" s="2">
        <v>42092</v>
      </c>
      <c r="B5689">
        <v>1</v>
      </c>
      <c r="C5689">
        <v>3</v>
      </c>
      <c r="D5689" s="3">
        <v>42092.75609826389</v>
      </c>
      <c r="E5689" s="3">
        <v>42092.946770833332</v>
      </c>
      <c r="F5689" s="9">
        <f t="shared" si="528"/>
        <v>0.19067256944254041</v>
      </c>
      <c r="G5689" s="11">
        <f t="shared" si="529"/>
        <v>274.56849999725819</v>
      </c>
      <c r="H5689" t="str">
        <f t="shared" si="530"/>
        <v>Sunday</v>
      </c>
      <c r="I5689">
        <f t="shared" si="531"/>
        <v>2015</v>
      </c>
      <c r="J5689" t="str">
        <f t="shared" si="532"/>
        <v>2015-03-1</v>
      </c>
      <c r="K5689" t="str">
        <f t="shared" si="533"/>
        <v>March</v>
      </c>
    </row>
    <row r="5690" spans="1:11" x14ac:dyDescent="0.3">
      <c r="A5690" s="2">
        <v>42092</v>
      </c>
      <c r="B5690">
        <v>1</v>
      </c>
      <c r="C5690">
        <v>4</v>
      </c>
      <c r="D5690" s="3">
        <v>42092.768120520836</v>
      </c>
      <c r="E5690" s="3">
        <v>42092.927199074074</v>
      </c>
      <c r="F5690" s="9">
        <f t="shared" si="528"/>
        <v>0.15907855323894182</v>
      </c>
      <c r="G5690" s="11">
        <f t="shared" si="529"/>
        <v>229.07311666407622</v>
      </c>
      <c r="H5690" t="str">
        <f t="shared" si="530"/>
        <v>Sunday</v>
      </c>
      <c r="I5690">
        <f t="shared" si="531"/>
        <v>2015</v>
      </c>
      <c r="J5690" t="str">
        <f t="shared" si="532"/>
        <v>2015-03-1</v>
      </c>
      <c r="K5690" t="str">
        <f t="shared" si="533"/>
        <v>March</v>
      </c>
    </row>
    <row r="5691" spans="1:11" x14ac:dyDescent="0.3">
      <c r="A5691" s="2">
        <v>42092</v>
      </c>
      <c r="B5691">
        <v>1</v>
      </c>
      <c r="C5691">
        <v>3</v>
      </c>
      <c r="D5691" s="3">
        <v>42092.767184756944</v>
      </c>
      <c r="E5691" s="3">
        <v>42092.926840277774</v>
      </c>
      <c r="F5691" s="9">
        <f t="shared" si="528"/>
        <v>0.15965552083071088</v>
      </c>
      <c r="G5691" s="11">
        <f t="shared" si="529"/>
        <v>229.90394999622367</v>
      </c>
      <c r="H5691" t="str">
        <f t="shared" si="530"/>
        <v>Sunday</v>
      </c>
      <c r="I5691">
        <f t="shared" si="531"/>
        <v>2015</v>
      </c>
      <c r="J5691" t="str">
        <f t="shared" si="532"/>
        <v>2015-03-1</v>
      </c>
      <c r="K5691" t="str">
        <f t="shared" si="533"/>
        <v>March</v>
      </c>
    </row>
    <row r="5692" spans="1:11" x14ac:dyDescent="0.3">
      <c r="A5692" s="2">
        <v>42092</v>
      </c>
      <c r="B5692">
        <v>1</v>
      </c>
      <c r="C5692">
        <v>3</v>
      </c>
      <c r="D5692" s="3">
        <v>42092.772821493054</v>
      </c>
      <c r="E5692" s="3">
        <v>42092.965254629627</v>
      </c>
      <c r="F5692" s="9">
        <f t="shared" si="528"/>
        <v>0.19243313657352701</v>
      </c>
      <c r="G5692" s="11">
        <f t="shared" si="529"/>
        <v>277.10371666587889</v>
      </c>
      <c r="H5692" t="str">
        <f t="shared" si="530"/>
        <v>Sunday</v>
      </c>
      <c r="I5692">
        <f t="shared" si="531"/>
        <v>2015</v>
      </c>
      <c r="J5692" t="str">
        <f t="shared" si="532"/>
        <v>2015-03-1</v>
      </c>
      <c r="K5692" t="str">
        <f t="shared" si="533"/>
        <v>March</v>
      </c>
    </row>
    <row r="5693" spans="1:11" x14ac:dyDescent="0.3">
      <c r="A5693" s="2">
        <v>42092</v>
      </c>
      <c r="B5693">
        <v>0</v>
      </c>
      <c r="C5693">
        <v>3</v>
      </c>
      <c r="D5693" s="3">
        <v>42092.779299456015</v>
      </c>
      <c r="E5693" s="3">
        <v>42092.973171296297</v>
      </c>
      <c r="F5693" s="9">
        <f t="shared" si="528"/>
        <v>0.19387184028164484</v>
      </c>
      <c r="G5693" s="11">
        <f t="shared" si="529"/>
        <v>279.17545000556856</v>
      </c>
      <c r="H5693" t="str">
        <f t="shared" si="530"/>
        <v>Sunday</v>
      </c>
      <c r="I5693">
        <f t="shared" si="531"/>
        <v>2015</v>
      </c>
      <c r="J5693" t="str">
        <f t="shared" si="532"/>
        <v>2015-03-1</v>
      </c>
      <c r="K5693" t="str">
        <f t="shared" si="533"/>
        <v>March</v>
      </c>
    </row>
    <row r="5694" spans="1:11" x14ac:dyDescent="0.3">
      <c r="A5694" s="2">
        <v>42092</v>
      </c>
      <c r="B5694">
        <v>1</v>
      </c>
      <c r="C5694">
        <v>3</v>
      </c>
      <c r="D5694" s="3">
        <v>42092.781379050924</v>
      </c>
      <c r="E5694" s="3">
        <v>42092.967245370368</v>
      </c>
      <c r="F5694" s="9">
        <f t="shared" si="528"/>
        <v>0.18586631944344845</v>
      </c>
      <c r="G5694" s="11">
        <f t="shared" si="529"/>
        <v>267.64749999856576</v>
      </c>
      <c r="H5694" t="str">
        <f t="shared" si="530"/>
        <v>Sunday</v>
      </c>
      <c r="I5694">
        <f t="shared" si="531"/>
        <v>2015</v>
      </c>
      <c r="J5694" t="str">
        <f t="shared" si="532"/>
        <v>2015-03-1</v>
      </c>
      <c r="K5694" t="str">
        <f t="shared" si="533"/>
        <v>March</v>
      </c>
    </row>
    <row r="5695" spans="1:11" x14ac:dyDescent="0.3">
      <c r="A5695" s="2">
        <v>42092</v>
      </c>
      <c r="B5695">
        <v>0</v>
      </c>
      <c r="C5695">
        <v>3</v>
      </c>
      <c r="D5695" s="3">
        <v>42092.782305173612</v>
      </c>
      <c r="E5695" s="3">
        <v>42093.68986111111</v>
      </c>
      <c r="F5695" s="9">
        <f t="shared" si="528"/>
        <v>0.90755593749781838</v>
      </c>
      <c r="G5695" s="11">
        <f t="shared" si="529"/>
        <v>1306.8805499968585</v>
      </c>
      <c r="H5695" t="str">
        <f t="shared" si="530"/>
        <v>Sunday</v>
      </c>
      <c r="I5695">
        <f t="shared" si="531"/>
        <v>2015</v>
      </c>
      <c r="J5695" t="str">
        <f t="shared" si="532"/>
        <v>2015-03-1</v>
      </c>
      <c r="K5695" t="str">
        <f t="shared" si="533"/>
        <v>March</v>
      </c>
    </row>
    <row r="5696" spans="1:11" x14ac:dyDescent="0.3">
      <c r="A5696" s="2">
        <v>42092</v>
      </c>
      <c r="B5696">
        <v>1</v>
      </c>
      <c r="C5696">
        <v>3</v>
      </c>
      <c r="D5696" s="3">
        <v>42092.80289363426</v>
      </c>
      <c r="E5696" s="3">
        <v>42093.279907407406</v>
      </c>
      <c r="F5696" s="9">
        <f t="shared" si="528"/>
        <v>0.47701377314660931</v>
      </c>
      <c r="G5696" s="11">
        <f t="shared" si="529"/>
        <v>686.89983333111741</v>
      </c>
      <c r="H5696" t="str">
        <f t="shared" si="530"/>
        <v>Sunday</v>
      </c>
      <c r="I5696">
        <f t="shared" si="531"/>
        <v>2015</v>
      </c>
      <c r="J5696" t="str">
        <f t="shared" si="532"/>
        <v>2015-03-1</v>
      </c>
      <c r="K5696" t="str">
        <f t="shared" si="533"/>
        <v>March</v>
      </c>
    </row>
    <row r="5697" spans="1:11" x14ac:dyDescent="0.3">
      <c r="A5697" s="2">
        <v>42092</v>
      </c>
      <c r="B5697">
        <v>1</v>
      </c>
      <c r="C5697">
        <v>3</v>
      </c>
      <c r="D5697" s="3">
        <v>42092.81128047454</v>
      </c>
      <c r="E5697" s="3">
        <v>42093.05296296296</v>
      </c>
      <c r="F5697" s="9">
        <f t="shared" si="528"/>
        <v>0.2416824884203379</v>
      </c>
      <c r="G5697" s="11">
        <f t="shared" si="529"/>
        <v>348.02278332528658</v>
      </c>
      <c r="H5697" t="str">
        <f t="shared" si="530"/>
        <v>Sunday</v>
      </c>
      <c r="I5697">
        <f t="shared" si="531"/>
        <v>2015</v>
      </c>
      <c r="J5697" t="str">
        <f t="shared" si="532"/>
        <v>2015-03-1</v>
      </c>
      <c r="K5697" t="str">
        <f t="shared" si="533"/>
        <v>March</v>
      </c>
    </row>
    <row r="5698" spans="1:11" x14ac:dyDescent="0.3">
      <c r="A5698" s="2">
        <v>42092</v>
      </c>
      <c r="B5698">
        <v>0</v>
      </c>
      <c r="C5698">
        <v>3</v>
      </c>
      <c r="D5698" s="3">
        <v>42092.821614548608</v>
      </c>
      <c r="E5698" s="3">
        <v>42093.678402777776</v>
      </c>
      <c r="F5698" s="9">
        <f t="shared" si="528"/>
        <v>0.85678822916815989</v>
      </c>
      <c r="G5698" s="11">
        <f t="shared" si="529"/>
        <v>1233.7750500021502</v>
      </c>
      <c r="H5698" t="str">
        <f t="shared" si="530"/>
        <v>Sunday</v>
      </c>
      <c r="I5698">
        <f t="shared" si="531"/>
        <v>2015</v>
      </c>
      <c r="J5698" t="str">
        <f t="shared" si="532"/>
        <v>2015-03-1</v>
      </c>
      <c r="K5698" t="str">
        <f t="shared" si="533"/>
        <v>March</v>
      </c>
    </row>
    <row r="5699" spans="1:11" x14ac:dyDescent="0.3">
      <c r="A5699" s="2">
        <v>42092</v>
      </c>
      <c r="B5699">
        <v>0</v>
      </c>
      <c r="C5699">
        <v>3</v>
      </c>
      <c r="D5699" s="3">
        <v>42092.825982372684</v>
      </c>
      <c r="E5699" s="3">
        <v>42093.053831018522</v>
      </c>
      <c r="F5699" s="9">
        <f t="shared" ref="F5699:F5762" si="534">E5699-D5699</f>
        <v>0.22784864583809394</v>
      </c>
      <c r="G5699" s="11">
        <f t="shared" ref="G5699:G5762" si="535">F5699*1440</f>
        <v>328.10205000685528</v>
      </c>
      <c r="H5699" t="str">
        <f t="shared" ref="H5699:H5762" si="536">TEXT(A5699,"dddd")</f>
        <v>Sunday</v>
      </c>
      <c r="I5699">
        <f t="shared" ref="I5699:I5762" si="537">YEAR(A5699)</f>
        <v>2015</v>
      </c>
      <c r="J5699" t="str">
        <f t="shared" ref="J5699:J5762" si="538">I5699&amp;"-"&amp;TEXT(A5699,"mm")&amp;"-"&amp;WEEKDAY(A5699)</f>
        <v>2015-03-1</v>
      </c>
      <c r="K5699" t="str">
        <f t="shared" ref="K5699:K5762" si="539">TEXT(A5699,"mmmm")</f>
        <v>March</v>
      </c>
    </row>
    <row r="5700" spans="1:11" x14ac:dyDescent="0.3">
      <c r="A5700" s="2">
        <v>42092</v>
      </c>
      <c r="B5700">
        <v>0</v>
      </c>
      <c r="C5700">
        <v>3</v>
      </c>
      <c r="D5700" s="3">
        <v>42092.84746597222</v>
      </c>
      <c r="E5700" s="3">
        <v>42092.970636574071</v>
      </c>
      <c r="F5700" s="9">
        <f t="shared" si="534"/>
        <v>0.12317060185159789</v>
      </c>
      <c r="G5700" s="11">
        <f t="shared" si="535"/>
        <v>177.36566666630097</v>
      </c>
      <c r="H5700" t="str">
        <f t="shared" si="536"/>
        <v>Sunday</v>
      </c>
      <c r="I5700">
        <f t="shared" si="537"/>
        <v>2015</v>
      </c>
      <c r="J5700" t="str">
        <f t="shared" si="538"/>
        <v>2015-03-1</v>
      </c>
      <c r="K5700" t="str">
        <f t="shared" si="539"/>
        <v>March</v>
      </c>
    </row>
    <row r="5701" spans="1:11" x14ac:dyDescent="0.3">
      <c r="A5701" s="2">
        <v>42092</v>
      </c>
      <c r="B5701">
        <v>0</v>
      </c>
      <c r="C5701">
        <v>3</v>
      </c>
      <c r="D5701" s="3">
        <v>42092.851780243058</v>
      </c>
      <c r="E5701" s="3">
        <v>42092.994004629632</v>
      </c>
      <c r="F5701" s="9">
        <f t="shared" si="534"/>
        <v>0.14222438657452585</v>
      </c>
      <c r="G5701" s="11">
        <f t="shared" si="535"/>
        <v>204.80311666731723</v>
      </c>
      <c r="H5701" t="str">
        <f t="shared" si="536"/>
        <v>Sunday</v>
      </c>
      <c r="I5701">
        <f t="shared" si="537"/>
        <v>2015</v>
      </c>
      <c r="J5701" t="str">
        <f t="shared" si="538"/>
        <v>2015-03-1</v>
      </c>
      <c r="K5701" t="str">
        <f t="shared" si="539"/>
        <v>March</v>
      </c>
    </row>
    <row r="5702" spans="1:11" x14ac:dyDescent="0.3">
      <c r="A5702" s="2">
        <v>42092</v>
      </c>
      <c r="B5702">
        <v>1</v>
      </c>
      <c r="C5702">
        <v>3</v>
      </c>
      <c r="D5702" s="3">
        <v>42092.855550578701</v>
      </c>
      <c r="E5702" s="3">
        <v>42095.833229166667</v>
      </c>
      <c r="F5702" s="9">
        <f t="shared" si="534"/>
        <v>2.9776785879657837</v>
      </c>
      <c r="G5702" s="11">
        <f t="shared" si="535"/>
        <v>4287.8571666707285</v>
      </c>
      <c r="H5702" t="str">
        <f t="shared" si="536"/>
        <v>Sunday</v>
      </c>
      <c r="I5702">
        <f t="shared" si="537"/>
        <v>2015</v>
      </c>
      <c r="J5702" t="str">
        <f t="shared" si="538"/>
        <v>2015-03-1</v>
      </c>
      <c r="K5702" t="str">
        <f t="shared" si="539"/>
        <v>March</v>
      </c>
    </row>
    <row r="5703" spans="1:11" x14ac:dyDescent="0.3">
      <c r="A5703" s="2">
        <v>42092</v>
      </c>
      <c r="B5703">
        <v>1</v>
      </c>
      <c r="C5703">
        <v>2</v>
      </c>
      <c r="D5703" s="3">
        <v>42092.86234378472</v>
      </c>
      <c r="E5703" s="3">
        <v>42092.996504629627</v>
      </c>
      <c r="F5703" s="9">
        <f t="shared" si="534"/>
        <v>0.13416084490745561</v>
      </c>
      <c r="G5703" s="11">
        <f t="shared" si="535"/>
        <v>193.19161666673608</v>
      </c>
      <c r="H5703" t="str">
        <f t="shared" si="536"/>
        <v>Sunday</v>
      </c>
      <c r="I5703">
        <f t="shared" si="537"/>
        <v>2015</v>
      </c>
      <c r="J5703" t="str">
        <f t="shared" si="538"/>
        <v>2015-03-1</v>
      </c>
      <c r="K5703" t="str">
        <f t="shared" si="539"/>
        <v>March</v>
      </c>
    </row>
    <row r="5704" spans="1:11" x14ac:dyDescent="0.3">
      <c r="A5704" s="2">
        <v>42092</v>
      </c>
      <c r="B5704">
        <v>0</v>
      </c>
      <c r="C5704">
        <v>3</v>
      </c>
      <c r="D5704" s="3">
        <v>42092.872752233794</v>
      </c>
      <c r="E5704" s="3">
        <v>42093.037534722222</v>
      </c>
      <c r="F5704" s="9">
        <f t="shared" si="534"/>
        <v>0.16478248842759058</v>
      </c>
      <c r="G5704" s="11">
        <f t="shared" si="535"/>
        <v>237.28678333573043</v>
      </c>
      <c r="H5704" t="str">
        <f t="shared" si="536"/>
        <v>Sunday</v>
      </c>
      <c r="I5704">
        <f t="shared" si="537"/>
        <v>2015</v>
      </c>
      <c r="J5704" t="str">
        <f t="shared" si="538"/>
        <v>2015-03-1</v>
      </c>
      <c r="K5704" t="str">
        <f t="shared" si="539"/>
        <v>March</v>
      </c>
    </row>
    <row r="5705" spans="1:11" x14ac:dyDescent="0.3">
      <c r="A5705" s="2">
        <v>42092</v>
      </c>
      <c r="B5705">
        <v>1</v>
      </c>
      <c r="C5705">
        <v>3</v>
      </c>
      <c r="D5705" s="3">
        <v>42092.87892920139</v>
      </c>
      <c r="E5705" s="3">
        <v>42093.131458333337</v>
      </c>
      <c r="F5705" s="9">
        <f t="shared" si="534"/>
        <v>0.25252913194708526</v>
      </c>
      <c r="G5705" s="11">
        <f t="shared" si="535"/>
        <v>363.64195000380278</v>
      </c>
      <c r="H5705" t="str">
        <f t="shared" si="536"/>
        <v>Sunday</v>
      </c>
      <c r="I5705">
        <f t="shared" si="537"/>
        <v>2015</v>
      </c>
      <c r="J5705" t="str">
        <f t="shared" si="538"/>
        <v>2015-03-1</v>
      </c>
      <c r="K5705" t="str">
        <f t="shared" si="539"/>
        <v>March</v>
      </c>
    </row>
    <row r="5706" spans="1:11" x14ac:dyDescent="0.3">
      <c r="A5706" s="2">
        <v>42092</v>
      </c>
      <c r="B5706">
        <v>0</v>
      </c>
      <c r="C5706">
        <v>3</v>
      </c>
      <c r="D5706" s="3">
        <v>42092.882997916669</v>
      </c>
      <c r="E5706" s="3">
        <v>42093.110266203701</v>
      </c>
      <c r="F5706" s="9">
        <f t="shared" si="534"/>
        <v>0.22726828703162028</v>
      </c>
      <c r="G5706" s="11">
        <f t="shared" si="535"/>
        <v>327.2663333255332</v>
      </c>
      <c r="H5706" t="str">
        <f t="shared" si="536"/>
        <v>Sunday</v>
      </c>
      <c r="I5706">
        <f t="shared" si="537"/>
        <v>2015</v>
      </c>
      <c r="J5706" t="str">
        <f t="shared" si="538"/>
        <v>2015-03-1</v>
      </c>
      <c r="K5706" t="str">
        <f t="shared" si="539"/>
        <v>March</v>
      </c>
    </row>
    <row r="5707" spans="1:11" x14ac:dyDescent="0.3">
      <c r="A5707" s="2">
        <v>42092</v>
      </c>
      <c r="B5707">
        <v>1</v>
      </c>
      <c r="C5707">
        <v>3</v>
      </c>
      <c r="D5707" s="3">
        <v>42092.895395254629</v>
      </c>
      <c r="E5707" s="3">
        <v>42093.111145833333</v>
      </c>
      <c r="F5707" s="9">
        <f t="shared" si="534"/>
        <v>0.2157505787035916</v>
      </c>
      <c r="G5707" s="11">
        <f t="shared" si="535"/>
        <v>310.6808333331719</v>
      </c>
      <c r="H5707" t="str">
        <f t="shared" si="536"/>
        <v>Sunday</v>
      </c>
      <c r="I5707">
        <f t="shared" si="537"/>
        <v>2015</v>
      </c>
      <c r="J5707" t="str">
        <f t="shared" si="538"/>
        <v>2015-03-1</v>
      </c>
      <c r="K5707" t="str">
        <f t="shared" si="539"/>
        <v>March</v>
      </c>
    </row>
    <row r="5708" spans="1:11" x14ac:dyDescent="0.3">
      <c r="A5708" s="2">
        <v>42092</v>
      </c>
      <c r="B5708">
        <v>0</v>
      </c>
      <c r="C5708">
        <v>3</v>
      </c>
      <c r="D5708" s="3">
        <v>42092.900048113428</v>
      </c>
      <c r="E5708" s="3">
        <v>42093.057673611111</v>
      </c>
      <c r="F5708" s="9">
        <f t="shared" si="534"/>
        <v>0.15762549768260214</v>
      </c>
      <c r="G5708" s="11">
        <f t="shared" si="535"/>
        <v>226.98071666294709</v>
      </c>
      <c r="H5708" t="str">
        <f t="shared" si="536"/>
        <v>Sunday</v>
      </c>
      <c r="I5708">
        <f t="shared" si="537"/>
        <v>2015</v>
      </c>
      <c r="J5708" t="str">
        <f t="shared" si="538"/>
        <v>2015-03-1</v>
      </c>
      <c r="K5708" t="str">
        <f t="shared" si="539"/>
        <v>March</v>
      </c>
    </row>
    <row r="5709" spans="1:11" x14ac:dyDescent="0.3">
      <c r="A5709" s="2">
        <v>42092</v>
      </c>
      <c r="B5709">
        <v>0</v>
      </c>
      <c r="C5709">
        <v>4</v>
      </c>
      <c r="D5709" s="3">
        <v>42092.90107511574</v>
      </c>
      <c r="E5709" s="3">
        <v>42093.172453703701</v>
      </c>
      <c r="F5709" s="9">
        <f t="shared" si="534"/>
        <v>0.27137858796049841</v>
      </c>
      <c r="G5709" s="11">
        <f t="shared" si="535"/>
        <v>390.78516666311771</v>
      </c>
      <c r="H5709" t="str">
        <f t="shared" si="536"/>
        <v>Sunday</v>
      </c>
      <c r="I5709">
        <f t="shared" si="537"/>
        <v>2015</v>
      </c>
      <c r="J5709" t="str">
        <f t="shared" si="538"/>
        <v>2015-03-1</v>
      </c>
      <c r="K5709" t="str">
        <f t="shared" si="539"/>
        <v>March</v>
      </c>
    </row>
    <row r="5710" spans="1:11" x14ac:dyDescent="0.3">
      <c r="A5710" s="2">
        <v>42092</v>
      </c>
      <c r="B5710">
        <v>0</v>
      </c>
      <c r="C5710">
        <v>3</v>
      </c>
      <c r="D5710" s="3">
        <v>42092.908211261572</v>
      </c>
      <c r="E5710" s="3">
        <v>42093.330659722225</v>
      </c>
      <c r="F5710" s="9">
        <f t="shared" si="534"/>
        <v>0.4224484606529586</v>
      </c>
      <c r="G5710" s="11">
        <f t="shared" si="535"/>
        <v>608.32578334026039</v>
      </c>
      <c r="H5710" t="str">
        <f t="shared" si="536"/>
        <v>Sunday</v>
      </c>
      <c r="I5710">
        <f t="shared" si="537"/>
        <v>2015</v>
      </c>
      <c r="J5710" t="str">
        <f t="shared" si="538"/>
        <v>2015-03-1</v>
      </c>
      <c r="K5710" t="str">
        <f t="shared" si="539"/>
        <v>March</v>
      </c>
    </row>
    <row r="5711" spans="1:11" x14ac:dyDescent="0.3">
      <c r="A5711" s="2">
        <v>42092</v>
      </c>
      <c r="B5711">
        <v>1</v>
      </c>
      <c r="C5711">
        <v>2</v>
      </c>
      <c r="D5711" s="3">
        <v>42092.912180324071</v>
      </c>
      <c r="E5711" s="3">
        <v>42093.533101851855</v>
      </c>
      <c r="F5711" s="9">
        <f t="shared" si="534"/>
        <v>0.62092152778495802</v>
      </c>
      <c r="G5711" s="11">
        <f t="shared" si="535"/>
        <v>894.12700001033954</v>
      </c>
      <c r="H5711" t="str">
        <f t="shared" si="536"/>
        <v>Sunday</v>
      </c>
      <c r="I5711">
        <f t="shared" si="537"/>
        <v>2015</v>
      </c>
      <c r="J5711" t="str">
        <f t="shared" si="538"/>
        <v>2015-03-1</v>
      </c>
      <c r="K5711" t="str">
        <f t="shared" si="539"/>
        <v>March</v>
      </c>
    </row>
    <row r="5712" spans="1:11" x14ac:dyDescent="0.3">
      <c r="A5712" s="2">
        <v>42092</v>
      </c>
      <c r="B5712">
        <v>0</v>
      </c>
      <c r="C5712">
        <v>4</v>
      </c>
      <c r="D5712" s="3">
        <v>42092.912833182869</v>
      </c>
      <c r="E5712" s="3">
        <v>42093.069490740738</v>
      </c>
      <c r="F5712" s="9">
        <f t="shared" si="534"/>
        <v>0.15665755786903901</v>
      </c>
      <c r="G5712" s="11">
        <f t="shared" si="535"/>
        <v>225.58688333141617</v>
      </c>
      <c r="H5712" t="str">
        <f t="shared" si="536"/>
        <v>Sunday</v>
      </c>
      <c r="I5712">
        <f t="shared" si="537"/>
        <v>2015</v>
      </c>
      <c r="J5712" t="str">
        <f t="shared" si="538"/>
        <v>2015-03-1</v>
      </c>
      <c r="K5712" t="str">
        <f t="shared" si="539"/>
        <v>March</v>
      </c>
    </row>
    <row r="5713" spans="1:11" x14ac:dyDescent="0.3">
      <c r="A5713" s="2">
        <v>42092</v>
      </c>
      <c r="B5713">
        <v>0</v>
      </c>
      <c r="C5713">
        <v>3</v>
      </c>
      <c r="D5713" s="3">
        <v>42092.924133831017</v>
      </c>
      <c r="E5713" s="3">
        <v>42093.110636574071</v>
      </c>
      <c r="F5713" s="9">
        <f t="shared" si="534"/>
        <v>0.18650274305400671</v>
      </c>
      <c r="G5713" s="11">
        <f t="shared" si="535"/>
        <v>268.56394999776967</v>
      </c>
      <c r="H5713" t="str">
        <f t="shared" si="536"/>
        <v>Sunday</v>
      </c>
      <c r="I5713">
        <f t="shared" si="537"/>
        <v>2015</v>
      </c>
      <c r="J5713" t="str">
        <f t="shared" si="538"/>
        <v>2015-03-1</v>
      </c>
      <c r="K5713" t="str">
        <f t="shared" si="539"/>
        <v>March</v>
      </c>
    </row>
    <row r="5714" spans="1:11" x14ac:dyDescent="0.3">
      <c r="A5714" s="2">
        <v>42092</v>
      </c>
      <c r="B5714">
        <v>1</v>
      </c>
      <c r="C5714">
        <v>3</v>
      </c>
      <c r="D5714" s="3">
        <v>42092.926110914355</v>
      </c>
      <c r="E5714" s="3">
        <v>42093.052060185182</v>
      </c>
      <c r="F5714" s="9">
        <f t="shared" si="534"/>
        <v>0.12594927082682261</v>
      </c>
      <c r="G5714" s="11">
        <f t="shared" si="535"/>
        <v>181.36694999062456</v>
      </c>
      <c r="H5714" t="str">
        <f t="shared" si="536"/>
        <v>Sunday</v>
      </c>
      <c r="I5714">
        <f t="shared" si="537"/>
        <v>2015</v>
      </c>
      <c r="J5714" t="str">
        <f t="shared" si="538"/>
        <v>2015-03-1</v>
      </c>
      <c r="K5714" t="str">
        <f t="shared" si="539"/>
        <v>March</v>
      </c>
    </row>
    <row r="5715" spans="1:11" x14ac:dyDescent="0.3">
      <c r="A5715" s="2">
        <v>42092</v>
      </c>
      <c r="B5715">
        <v>1</v>
      </c>
      <c r="C5715">
        <v>3</v>
      </c>
      <c r="D5715" s="3">
        <v>42092.926513622682</v>
      </c>
      <c r="E5715" s="3">
        <v>42094.643055555556</v>
      </c>
      <c r="F5715" s="9">
        <f t="shared" si="534"/>
        <v>1.7165419328739517</v>
      </c>
      <c r="G5715" s="11">
        <f t="shared" si="535"/>
        <v>2471.8203833384905</v>
      </c>
      <c r="H5715" t="str">
        <f t="shared" si="536"/>
        <v>Sunday</v>
      </c>
      <c r="I5715">
        <f t="shared" si="537"/>
        <v>2015</v>
      </c>
      <c r="J5715" t="str">
        <f t="shared" si="538"/>
        <v>2015-03-1</v>
      </c>
      <c r="K5715" t="str">
        <f t="shared" si="539"/>
        <v>March</v>
      </c>
    </row>
    <row r="5716" spans="1:11" x14ac:dyDescent="0.3">
      <c r="A5716" s="2">
        <v>42092</v>
      </c>
      <c r="B5716">
        <v>0</v>
      </c>
      <c r="C5716">
        <v>2</v>
      </c>
      <c r="D5716" s="3">
        <v>42092.947867210649</v>
      </c>
      <c r="E5716" s="3">
        <v>42093.512418981481</v>
      </c>
      <c r="F5716" s="9">
        <f t="shared" si="534"/>
        <v>0.56455177083262242</v>
      </c>
      <c r="G5716" s="11">
        <f t="shared" si="535"/>
        <v>812.95454999897629</v>
      </c>
      <c r="H5716" t="str">
        <f t="shared" si="536"/>
        <v>Sunday</v>
      </c>
      <c r="I5716">
        <f t="shared" si="537"/>
        <v>2015</v>
      </c>
      <c r="J5716" t="str">
        <f t="shared" si="538"/>
        <v>2015-03-1</v>
      </c>
      <c r="K5716" t="str">
        <f t="shared" si="539"/>
        <v>March</v>
      </c>
    </row>
    <row r="5717" spans="1:11" x14ac:dyDescent="0.3">
      <c r="A5717" s="2">
        <v>42092</v>
      </c>
      <c r="B5717">
        <v>0</v>
      </c>
      <c r="C5717">
        <v>3</v>
      </c>
      <c r="D5717" s="3">
        <v>42092.952856597221</v>
      </c>
      <c r="E5717" s="3">
        <v>42093.223807870374</v>
      </c>
      <c r="F5717" s="9">
        <f t="shared" si="534"/>
        <v>0.2709512731526047</v>
      </c>
      <c r="G5717" s="11">
        <f t="shared" si="535"/>
        <v>390.16983333975077</v>
      </c>
      <c r="H5717" t="str">
        <f t="shared" si="536"/>
        <v>Sunday</v>
      </c>
      <c r="I5717">
        <f t="shared" si="537"/>
        <v>2015</v>
      </c>
      <c r="J5717" t="str">
        <f t="shared" si="538"/>
        <v>2015-03-1</v>
      </c>
      <c r="K5717" t="str">
        <f t="shared" si="539"/>
        <v>March</v>
      </c>
    </row>
    <row r="5718" spans="1:11" x14ac:dyDescent="0.3">
      <c r="A5718" s="2">
        <v>42092</v>
      </c>
      <c r="B5718">
        <v>0</v>
      </c>
      <c r="C5718">
        <v>3</v>
      </c>
      <c r="D5718" s="3">
        <v>42092.961720833337</v>
      </c>
      <c r="E5718" s="3">
        <v>42093.110092592593</v>
      </c>
      <c r="F5718" s="9">
        <f t="shared" si="534"/>
        <v>0.14837175925640622</v>
      </c>
      <c r="G5718" s="11">
        <f t="shared" si="535"/>
        <v>213.65533332922496</v>
      </c>
      <c r="H5718" t="str">
        <f t="shared" si="536"/>
        <v>Sunday</v>
      </c>
      <c r="I5718">
        <f t="shared" si="537"/>
        <v>2015</v>
      </c>
      <c r="J5718" t="str">
        <f t="shared" si="538"/>
        <v>2015-03-1</v>
      </c>
      <c r="K5718" t="str">
        <f t="shared" si="539"/>
        <v>March</v>
      </c>
    </row>
    <row r="5719" spans="1:11" x14ac:dyDescent="0.3">
      <c r="A5719" s="2">
        <v>42092</v>
      </c>
      <c r="B5719">
        <v>1</v>
      </c>
      <c r="C5719">
        <v>3</v>
      </c>
      <c r="D5719" s="3">
        <v>42092.962440821757</v>
      </c>
      <c r="E5719" s="3">
        <v>42093.111111111109</v>
      </c>
      <c r="F5719" s="9">
        <f t="shared" si="534"/>
        <v>0.14867028935259441</v>
      </c>
      <c r="G5719" s="11">
        <f t="shared" si="535"/>
        <v>214.08521666773595</v>
      </c>
      <c r="H5719" t="str">
        <f t="shared" si="536"/>
        <v>Sunday</v>
      </c>
      <c r="I5719">
        <f t="shared" si="537"/>
        <v>2015</v>
      </c>
      <c r="J5719" t="str">
        <f t="shared" si="538"/>
        <v>2015-03-1</v>
      </c>
      <c r="K5719" t="str">
        <f t="shared" si="539"/>
        <v>March</v>
      </c>
    </row>
    <row r="5720" spans="1:11" x14ac:dyDescent="0.3">
      <c r="A5720" s="2">
        <v>42092</v>
      </c>
      <c r="B5720">
        <v>0</v>
      </c>
      <c r="C5720">
        <v>3</v>
      </c>
      <c r="D5720" s="3">
        <v>42092.964276238425</v>
      </c>
      <c r="E5720" s="3">
        <v>42093.485046296293</v>
      </c>
      <c r="F5720" s="9">
        <f t="shared" si="534"/>
        <v>0.5207700578685035</v>
      </c>
      <c r="G5720" s="11">
        <f t="shared" si="535"/>
        <v>749.90888333064504</v>
      </c>
      <c r="H5720" t="str">
        <f t="shared" si="536"/>
        <v>Sunday</v>
      </c>
      <c r="I5720">
        <f t="shared" si="537"/>
        <v>2015</v>
      </c>
      <c r="J5720" t="str">
        <f t="shared" si="538"/>
        <v>2015-03-1</v>
      </c>
      <c r="K5720" t="str">
        <f t="shared" si="539"/>
        <v>March</v>
      </c>
    </row>
    <row r="5721" spans="1:11" x14ac:dyDescent="0.3">
      <c r="A5721" s="2">
        <v>42092</v>
      </c>
      <c r="B5721">
        <v>1</v>
      </c>
      <c r="C5721">
        <v>3</v>
      </c>
      <c r="D5721" s="3">
        <v>42092.973339733799</v>
      </c>
      <c r="E5721" s="3">
        <v>42093.156817129631</v>
      </c>
      <c r="F5721" s="9">
        <f t="shared" si="534"/>
        <v>0.18347739583259681</v>
      </c>
      <c r="G5721" s="11">
        <f t="shared" si="535"/>
        <v>264.20744999893941</v>
      </c>
      <c r="H5721" t="str">
        <f t="shared" si="536"/>
        <v>Sunday</v>
      </c>
      <c r="I5721">
        <f t="shared" si="537"/>
        <v>2015</v>
      </c>
      <c r="J5721" t="str">
        <f t="shared" si="538"/>
        <v>2015-03-1</v>
      </c>
      <c r="K5721" t="str">
        <f t="shared" si="539"/>
        <v>March</v>
      </c>
    </row>
    <row r="5722" spans="1:11" x14ac:dyDescent="0.3">
      <c r="A5722" s="2">
        <v>42092</v>
      </c>
      <c r="B5722">
        <v>0</v>
      </c>
      <c r="C5722">
        <v>3</v>
      </c>
      <c r="D5722" s="3">
        <v>42092.979608530091</v>
      </c>
      <c r="E5722" s="3">
        <v>42093.160509259258</v>
      </c>
      <c r="F5722" s="9">
        <f t="shared" si="534"/>
        <v>0.18090072916675126</v>
      </c>
      <c r="G5722" s="11">
        <f t="shared" si="535"/>
        <v>260.49705000012182</v>
      </c>
      <c r="H5722" t="str">
        <f t="shared" si="536"/>
        <v>Sunday</v>
      </c>
      <c r="I5722">
        <f t="shared" si="537"/>
        <v>2015</v>
      </c>
      <c r="J5722" t="str">
        <f t="shared" si="538"/>
        <v>2015-03-1</v>
      </c>
      <c r="K5722" t="str">
        <f t="shared" si="539"/>
        <v>March</v>
      </c>
    </row>
    <row r="5723" spans="1:11" x14ac:dyDescent="0.3">
      <c r="A5723" s="2">
        <v>42092</v>
      </c>
      <c r="B5723">
        <v>0</v>
      </c>
      <c r="C5723">
        <v>3</v>
      </c>
      <c r="D5723" s="3">
        <v>42092.983610914351</v>
      </c>
      <c r="E5723" s="3">
        <v>42093.168055555558</v>
      </c>
      <c r="F5723" s="9">
        <f t="shared" si="534"/>
        <v>0.18444464120693738</v>
      </c>
      <c r="G5723" s="11">
        <f t="shared" si="535"/>
        <v>265.60028333798982</v>
      </c>
      <c r="H5723" t="str">
        <f t="shared" si="536"/>
        <v>Sunday</v>
      </c>
      <c r="I5723">
        <f t="shared" si="537"/>
        <v>2015</v>
      </c>
      <c r="J5723" t="str">
        <f t="shared" si="538"/>
        <v>2015-03-1</v>
      </c>
      <c r="K5723" t="str">
        <f t="shared" si="539"/>
        <v>March</v>
      </c>
    </row>
    <row r="5724" spans="1:11" x14ac:dyDescent="0.3">
      <c r="A5724" s="2">
        <v>42092</v>
      </c>
      <c r="B5724">
        <v>1</v>
      </c>
      <c r="C5724">
        <v>2</v>
      </c>
      <c r="D5724" s="3">
        <v>42092.988812731484</v>
      </c>
      <c r="E5724" s="3">
        <v>42093.379918981482</v>
      </c>
      <c r="F5724" s="9">
        <f t="shared" si="534"/>
        <v>0.3911062499973923</v>
      </c>
      <c r="G5724" s="11">
        <f t="shared" si="535"/>
        <v>563.19299999624491</v>
      </c>
      <c r="H5724" t="str">
        <f t="shared" si="536"/>
        <v>Sunday</v>
      </c>
      <c r="I5724">
        <f t="shared" si="537"/>
        <v>2015</v>
      </c>
      <c r="J5724" t="str">
        <f t="shared" si="538"/>
        <v>2015-03-1</v>
      </c>
      <c r="K5724" t="str">
        <f t="shared" si="539"/>
        <v>March</v>
      </c>
    </row>
    <row r="5725" spans="1:11" x14ac:dyDescent="0.3">
      <c r="A5725" s="2">
        <v>42093</v>
      </c>
      <c r="B5725">
        <v>1</v>
      </c>
      <c r="C5725">
        <v>3</v>
      </c>
      <c r="D5725" s="3">
        <v>42092.998109062501</v>
      </c>
      <c r="E5725" s="3">
        <v>42093.061805555553</v>
      </c>
      <c r="F5725" s="9">
        <f t="shared" si="534"/>
        <v>6.3696493052702863E-2</v>
      </c>
      <c r="G5725" s="11">
        <f t="shared" si="535"/>
        <v>91.722949995892122</v>
      </c>
      <c r="H5725" t="str">
        <f t="shared" si="536"/>
        <v>Monday</v>
      </c>
      <c r="I5725">
        <f t="shared" si="537"/>
        <v>2015</v>
      </c>
      <c r="J5725" t="str">
        <f t="shared" si="538"/>
        <v>2015-03-2</v>
      </c>
      <c r="K5725" t="str">
        <f t="shared" si="539"/>
        <v>March</v>
      </c>
    </row>
    <row r="5726" spans="1:11" x14ac:dyDescent="0.3">
      <c r="A5726" s="2">
        <v>42093</v>
      </c>
      <c r="B5726">
        <v>1</v>
      </c>
      <c r="C5726">
        <v>3</v>
      </c>
      <c r="D5726" s="3">
        <v>42093.011454826388</v>
      </c>
      <c r="E5726" s="3">
        <v>42093.254259259258</v>
      </c>
      <c r="F5726" s="9">
        <f t="shared" si="534"/>
        <v>0.24280443286988884</v>
      </c>
      <c r="G5726" s="11">
        <f t="shared" si="535"/>
        <v>349.63838333263993</v>
      </c>
      <c r="H5726" t="str">
        <f t="shared" si="536"/>
        <v>Monday</v>
      </c>
      <c r="I5726">
        <f t="shared" si="537"/>
        <v>2015</v>
      </c>
      <c r="J5726" t="str">
        <f t="shared" si="538"/>
        <v>2015-03-2</v>
      </c>
      <c r="K5726" t="str">
        <f t="shared" si="539"/>
        <v>March</v>
      </c>
    </row>
    <row r="5727" spans="1:11" x14ac:dyDescent="0.3">
      <c r="A5727" s="2">
        <v>42093</v>
      </c>
      <c r="B5727">
        <v>1</v>
      </c>
      <c r="C5727">
        <v>3</v>
      </c>
      <c r="D5727" s="3">
        <v>42093.016505671294</v>
      </c>
      <c r="E5727" s="3">
        <v>42093.138877314814</v>
      </c>
      <c r="F5727" s="9">
        <f t="shared" si="534"/>
        <v>0.12237164351972751</v>
      </c>
      <c r="G5727" s="11">
        <f t="shared" si="535"/>
        <v>176.21516666840762</v>
      </c>
      <c r="H5727" t="str">
        <f t="shared" si="536"/>
        <v>Monday</v>
      </c>
      <c r="I5727">
        <f t="shared" si="537"/>
        <v>2015</v>
      </c>
      <c r="J5727" t="str">
        <f t="shared" si="538"/>
        <v>2015-03-2</v>
      </c>
      <c r="K5727" t="str">
        <f t="shared" si="539"/>
        <v>March</v>
      </c>
    </row>
    <row r="5728" spans="1:11" x14ac:dyDescent="0.3">
      <c r="A5728" s="2">
        <v>42093</v>
      </c>
      <c r="B5728">
        <v>0</v>
      </c>
      <c r="C5728">
        <v>3</v>
      </c>
      <c r="D5728" s="3">
        <v>42093.031209953704</v>
      </c>
      <c r="E5728" s="3">
        <v>42093.477314814816</v>
      </c>
      <c r="F5728" s="9">
        <f t="shared" si="534"/>
        <v>0.44610486111196224</v>
      </c>
      <c r="G5728" s="11">
        <f t="shared" si="535"/>
        <v>642.39100000122562</v>
      </c>
      <c r="H5728" t="str">
        <f t="shared" si="536"/>
        <v>Monday</v>
      </c>
      <c r="I5728">
        <f t="shared" si="537"/>
        <v>2015</v>
      </c>
      <c r="J5728" t="str">
        <f t="shared" si="538"/>
        <v>2015-03-2</v>
      </c>
      <c r="K5728" t="str">
        <f t="shared" si="539"/>
        <v>March</v>
      </c>
    </row>
    <row r="5729" spans="1:11" x14ac:dyDescent="0.3">
      <c r="A5729" s="2">
        <v>42093</v>
      </c>
      <c r="B5729">
        <v>0</v>
      </c>
      <c r="C5729">
        <v>3</v>
      </c>
      <c r="D5729" s="3">
        <v>42093.039060532406</v>
      </c>
      <c r="E5729" s="3">
        <v>42093.658136574071</v>
      </c>
      <c r="F5729" s="9">
        <f t="shared" si="534"/>
        <v>0.61907604166481178</v>
      </c>
      <c r="G5729" s="11">
        <f t="shared" si="535"/>
        <v>891.46949999732897</v>
      </c>
      <c r="H5729" t="str">
        <f t="shared" si="536"/>
        <v>Monday</v>
      </c>
      <c r="I5729">
        <f t="shared" si="537"/>
        <v>2015</v>
      </c>
      <c r="J5729" t="str">
        <f t="shared" si="538"/>
        <v>2015-03-2</v>
      </c>
      <c r="K5729" t="str">
        <f t="shared" si="539"/>
        <v>March</v>
      </c>
    </row>
    <row r="5730" spans="1:11" x14ac:dyDescent="0.3">
      <c r="A5730" s="2">
        <v>42093</v>
      </c>
      <c r="B5730">
        <v>0</v>
      </c>
      <c r="C5730">
        <v>3</v>
      </c>
      <c r="D5730" s="3">
        <v>42093.053382488426</v>
      </c>
      <c r="E5730" s="3">
        <v>42093.326550925929</v>
      </c>
      <c r="F5730" s="9">
        <f t="shared" si="534"/>
        <v>0.27316843750304542</v>
      </c>
      <c r="G5730" s="11">
        <f t="shared" si="535"/>
        <v>393.36255000438541</v>
      </c>
      <c r="H5730" t="str">
        <f t="shared" si="536"/>
        <v>Monday</v>
      </c>
      <c r="I5730">
        <f t="shared" si="537"/>
        <v>2015</v>
      </c>
      <c r="J5730" t="str">
        <f t="shared" si="538"/>
        <v>2015-03-2</v>
      </c>
      <c r="K5730" t="str">
        <f t="shared" si="539"/>
        <v>March</v>
      </c>
    </row>
    <row r="5731" spans="1:11" x14ac:dyDescent="0.3">
      <c r="A5731" s="2">
        <v>42093</v>
      </c>
      <c r="B5731">
        <v>1</v>
      </c>
      <c r="C5731">
        <v>3</v>
      </c>
      <c r="D5731" s="3">
        <v>42093.067910879632</v>
      </c>
      <c r="E5731" s="3">
        <v>42093.335902777777</v>
      </c>
      <c r="F5731" s="9">
        <f t="shared" si="534"/>
        <v>0.26799189814482816</v>
      </c>
      <c r="G5731" s="11">
        <f t="shared" si="535"/>
        <v>385.90833332855254</v>
      </c>
      <c r="H5731" t="str">
        <f t="shared" si="536"/>
        <v>Monday</v>
      </c>
      <c r="I5731">
        <f t="shared" si="537"/>
        <v>2015</v>
      </c>
      <c r="J5731" t="str">
        <f t="shared" si="538"/>
        <v>2015-03-2</v>
      </c>
      <c r="K5731" t="str">
        <f t="shared" si="539"/>
        <v>March</v>
      </c>
    </row>
    <row r="5732" spans="1:11" x14ac:dyDescent="0.3">
      <c r="A5732" s="2">
        <v>42093</v>
      </c>
      <c r="B5732">
        <v>1</v>
      </c>
      <c r="C5732">
        <v>3</v>
      </c>
      <c r="D5732" s="3">
        <v>42093.07056508102</v>
      </c>
      <c r="E5732" s="3">
        <v>42093.562986111108</v>
      </c>
      <c r="F5732" s="9">
        <f t="shared" si="534"/>
        <v>0.49242103008873528</v>
      </c>
      <c r="G5732" s="11">
        <f t="shared" si="535"/>
        <v>709.0862833277788</v>
      </c>
      <c r="H5732" t="str">
        <f t="shared" si="536"/>
        <v>Monday</v>
      </c>
      <c r="I5732">
        <f t="shared" si="537"/>
        <v>2015</v>
      </c>
      <c r="J5732" t="str">
        <f t="shared" si="538"/>
        <v>2015-03-2</v>
      </c>
      <c r="K5732" t="str">
        <f t="shared" si="539"/>
        <v>March</v>
      </c>
    </row>
    <row r="5733" spans="1:11" x14ac:dyDescent="0.3">
      <c r="A5733" s="2">
        <v>42093</v>
      </c>
      <c r="B5733">
        <v>0</v>
      </c>
      <c r="C5733">
        <v>3</v>
      </c>
      <c r="D5733" s="3">
        <v>42093.075700381945</v>
      </c>
      <c r="E5733" s="3">
        <v>42093.577905092592</v>
      </c>
      <c r="F5733" s="9">
        <f t="shared" si="534"/>
        <v>0.50220471064676531</v>
      </c>
      <c r="G5733" s="11">
        <f t="shared" si="535"/>
        <v>723.17478333134204</v>
      </c>
      <c r="H5733" t="str">
        <f t="shared" si="536"/>
        <v>Monday</v>
      </c>
      <c r="I5733">
        <f t="shared" si="537"/>
        <v>2015</v>
      </c>
      <c r="J5733" t="str">
        <f t="shared" si="538"/>
        <v>2015-03-2</v>
      </c>
      <c r="K5733" t="str">
        <f t="shared" si="539"/>
        <v>March</v>
      </c>
    </row>
    <row r="5734" spans="1:11" x14ac:dyDescent="0.3">
      <c r="A5734" s="2">
        <v>42093</v>
      </c>
      <c r="B5734">
        <v>1</v>
      </c>
      <c r="C5734">
        <v>3</v>
      </c>
      <c r="D5734" s="3">
        <v>42093.087659988429</v>
      </c>
      <c r="E5734" s="3">
        <v>42093.786979166667</v>
      </c>
      <c r="F5734" s="9">
        <f t="shared" si="534"/>
        <v>0.69931917823851109</v>
      </c>
      <c r="G5734" s="11">
        <f t="shared" si="535"/>
        <v>1007.019616663456</v>
      </c>
      <c r="H5734" t="str">
        <f t="shared" si="536"/>
        <v>Monday</v>
      </c>
      <c r="I5734">
        <f t="shared" si="537"/>
        <v>2015</v>
      </c>
      <c r="J5734" t="str">
        <f t="shared" si="538"/>
        <v>2015-03-2</v>
      </c>
      <c r="K5734" t="str">
        <f t="shared" si="539"/>
        <v>March</v>
      </c>
    </row>
    <row r="5735" spans="1:11" x14ac:dyDescent="0.3">
      <c r="A5735" s="2">
        <v>42093</v>
      </c>
      <c r="B5735">
        <v>1</v>
      </c>
      <c r="C5735">
        <v>4</v>
      </c>
      <c r="D5735" s="3">
        <v>42093.087060844904</v>
      </c>
      <c r="E5735" s="3">
        <v>42093.787326388891</v>
      </c>
      <c r="F5735" s="9">
        <f t="shared" si="534"/>
        <v>0.70026554398646113</v>
      </c>
      <c r="G5735" s="11">
        <f t="shared" si="535"/>
        <v>1008.382383340504</v>
      </c>
      <c r="H5735" t="str">
        <f t="shared" si="536"/>
        <v>Monday</v>
      </c>
      <c r="I5735">
        <f t="shared" si="537"/>
        <v>2015</v>
      </c>
      <c r="J5735" t="str">
        <f t="shared" si="538"/>
        <v>2015-03-2</v>
      </c>
      <c r="K5735" t="str">
        <f t="shared" si="539"/>
        <v>March</v>
      </c>
    </row>
    <row r="5736" spans="1:11" x14ac:dyDescent="0.3">
      <c r="A5736" s="2">
        <v>42093</v>
      </c>
      <c r="B5736">
        <v>1</v>
      </c>
      <c r="C5736">
        <v>3</v>
      </c>
      <c r="D5736" s="3">
        <v>42093.097912187499</v>
      </c>
      <c r="E5736" s="3">
        <v>42093.787847222222</v>
      </c>
      <c r="F5736" s="9">
        <f t="shared" si="534"/>
        <v>0.68993503472302109</v>
      </c>
      <c r="G5736" s="11">
        <f t="shared" si="535"/>
        <v>993.50645000115037</v>
      </c>
      <c r="H5736" t="str">
        <f t="shared" si="536"/>
        <v>Monday</v>
      </c>
      <c r="I5736">
        <f t="shared" si="537"/>
        <v>2015</v>
      </c>
      <c r="J5736" t="str">
        <f t="shared" si="538"/>
        <v>2015-03-2</v>
      </c>
      <c r="K5736" t="str">
        <f t="shared" si="539"/>
        <v>March</v>
      </c>
    </row>
    <row r="5737" spans="1:11" x14ac:dyDescent="0.3">
      <c r="A5737" s="2">
        <v>42093</v>
      </c>
      <c r="B5737">
        <v>1</v>
      </c>
      <c r="C5737">
        <v>3</v>
      </c>
      <c r="D5737" s="3">
        <v>42093.123541898145</v>
      </c>
      <c r="E5737" s="3">
        <v>42093.410740740743</v>
      </c>
      <c r="F5737" s="9">
        <f t="shared" si="534"/>
        <v>0.28719884259771788</v>
      </c>
      <c r="G5737" s="11">
        <f t="shared" si="535"/>
        <v>413.56633334071375</v>
      </c>
      <c r="H5737" t="str">
        <f t="shared" si="536"/>
        <v>Monday</v>
      </c>
      <c r="I5737">
        <f t="shared" si="537"/>
        <v>2015</v>
      </c>
      <c r="J5737" t="str">
        <f t="shared" si="538"/>
        <v>2015-03-2</v>
      </c>
      <c r="K5737" t="str">
        <f t="shared" si="539"/>
        <v>March</v>
      </c>
    </row>
    <row r="5738" spans="1:11" x14ac:dyDescent="0.3">
      <c r="A5738" s="2">
        <v>42093</v>
      </c>
      <c r="B5738">
        <v>0</v>
      </c>
      <c r="C5738">
        <v>2</v>
      </c>
      <c r="D5738" s="3">
        <v>42093.196736840277</v>
      </c>
      <c r="E5738" s="3">
        <v>42093.570451388892</v>
      </c>
      <c r="F5738" s="9">
        <f t="shared" si="534"/>
        <v>0.37371454861568054</v>
      </c>
      <c r="G5738" s="11">
        <f t="shared" si="535"/>
        <v>538.14895000657998</v>
      </c>
      <c r="H5738" t="str">
        <f t="shared" si="536"/>
        <v>Monday</v>
      </c>
      <c r="I5738">
        <f t="shared" si="537"/>
        <v>2015</v>
      </c>
      <c r="J5738" t="str">
        <f t="shared" si="538"/>
        <v>2015-03-2</v>
      </c>
      <c r="K5738" t="str">
        <f t="shared" si="539"/>
        <v>March</v>
      </c>
    </row>
    <row r="5739" spans="1:11" x14ac:dyDescent="0.3">
      <c r="A5739" s="2">
        <v>42093</v>
      </c>
      <c r="B5739">
        <v>1</v>
      </c>
      <c r="C5739">
        <v>3</v>
      </c>
      <c r="D5739" s="3">
        <v>42093.325871956018</v>
      </c>
      <c r="E5739" s="3">
        <v>42093.701354166667</v>
      </c>
      <c r="F5739" s="9">
        <f t="shared" si="534"/>
        <v>0.37548221064935206</v>
      </c>
      <c r="G5739" s="11">
        <f t="shared" si="535"/>
        <v>540.69438333506696</v>
      </c>
      <c r="H5739" t="str">
        <f t="shared" si="536"/>
        <v>Monday</v>
      </c>
      <c r="I5739">
        <f t="shared" si="537"/>
        <v>2015</v>
      </c>
      <c r="J5739" t="str">
        <f t="shared" si="538"/>
        <v>2015-03-2</v>
      </c>
      <c r="K5739" t="str">
        <f t="shared" si="539"/>
        <v>March</v>
      </c>
    </row>
    <row r="5740" spans="1:11" x14ac:dyDescent="0.3">
      <c r="A5740" s="2">
        <v>42093</v>
      </c>
      <c r="B5740">
        <v>1</v>
      </c>
      <c r="C5740">
        <v>3</v>
      </c>
      <c r="D5740" s="3">
        <v>42093.330083831017</v>
      </c>
      <c r="E5740" s="3">
        <v>42093.521423611113</v>
      </c>
      <c r="F5740" s="9">
        <f t="shared" si="534"/>
        <v>0.19133978009631392</v>
      </c>
      <c r="G5740" s="11">
        <f t="shared" si="535"/>
        <v>275.52928333869204</v>
      </c>
      <c r="H5740" t="str">
        <f t="shared" si="536"/>
        <v>Monday</v>
      </c>
      <c r="I5740">
        <f t="shared" si="537"/>
        <v>2015</v>
      </c>
      <c r="J5740" t="str">
        <f t="shared" si="538"/>
        <v>2015-03-2</v>
      </c>
      <c r="K5740" t="str">
        <f t="shared" si="539"/>
        <v>March</v>
      </c>
    </row>
    <row r="5741" spans="1:11" x14ac:dyDescent="0.3">
      <c r="A5741" s="2">
        <v>42093</v>
      </c>
      <c r="B5741">
        <v>1</v>
      </c>
      <c r="C5741">
        <v>3</v>
      </c>
      <c r="D5741" s="3">
        <v>42093.362154166665</v>
      </c>
      <c r="E5741" s="3">
        <v>42093.516006944446</v>
      </c>
      <c r="F5741" s="9">
        <f t="shared" si="534"/>
        <v>0.15385277778113959</v>
      </c>
      <c r="G5741" s="11">
        <f t="shared" si="535"/>
        <v>221.54800000484101</v>
      </c>
      <c r="H5741" t="str">
        <f t="shared" si="536"/>
        <v>Monday</v>
      </c>
      <c r="I5741">
        <f t="shared" si="537"/>
        <v>2015</v>
      </c>
      <c r="J5741" t="str">
        <f t="shared" si="538"/>
        <v>2015-03-2</v>
      </c>
      <c r="K5741" t="str">
        <f t="shared" si="539"/>
        <v>March</v>
      </c>
    </row>
    <row r="5742" spans="1:11" x14ac:dyDescent="0.3">
      <c r="A5742" s="2">
        <v>42093</v>
      </c>
      <c r="B5742">
        <v>1</v>
      </c>
      <c r="C5742">
        <v>3</v>
      </c>
      <c r="D5742" s="3">
        <v>42093.366588923614</v>
      </c>
      <c r="E5742" s="3">
        <v>42093.604085648149</v>
      </c>
      <c r="F5742" s="9">
        <f t="shared" si="534"/>
        <v>0.2374967245341395</v>
      </c>
      <c r="G5742" s="11">
        <f t="shared" si="535"/>
        <v>341.99528332916088</v>
      </c>
      <c r="H5742" t="str">
        <f t="shared" si="536"/>
        <v>Monday</v>
      </c>
      <c r="I5742">
        <f t="shared" si="537"/>
        <v>2015</v>
      </c>
      <c r="J5742" t="str">
        <f t="shared" si="538"/>
        <v>2015-03-2</v>
      </c>
      <c r="K5742" t="str">
        <f t="shared" si="539"/>
        <v>March</v>
      </c>
    </row>
    <row r="5743" spans="1:11" x14ac:dyDescent="0.3">
      <c r="A5743" s="2">
        <v>42093</v>
      </c>
      <c r="B5743">
        <v>1</v>
      </c>
      <c r="C5743">
        <v>3</v>
      </c>
      <c r="D5743" s="3">
        <v>42093.375910381947</v>
      </c>
      <c r="E5743" s="3">
        <v>42093.822615740741</v>
      </c>
      <c r="F5743" s="9">
        <f t="shared" si="534"/>
        <v>0.44670535879413364</v>
      </c>
      <c r="G5743" s="11">
        <f t="shared" si="535"/>
        <v>643.25571666355245</v>
      </c>
      <c r="H5743" t="str">
        <f t="shared" si="536"/>
        <v>Monday</v>
      </c>
      <c r="I5743">
        <f t="shared" si="537"/>
        <v>2015</v>
      </c>
      <c r="J5743" t="str">
        <f t="shared" si="538"/>
        <v>2015-03-2</v>
      </c>
      <c r="K5743" t="str">
        <f t="shared" si="539"/>
        <v>March</v>
      </c>
    </row>
    <row r="5744" spans="1:11" x14ac:dyDescent="0.3">
      <c r="A5744" s="2">
        <v>42093</v>
      </c>
      <c r="B5744">
        <v>1</v>
      </c>
      <c r="C5744">
        <v>3</v>
      </c>
      <c r="D5744" s="3">
        <v>42093.389148530092</v>
      </c>
      <c r="E5744" s="3">
        <v>42093.931168981479</v>
      </c>
      <c r="F5744" s="9">
        <f t="shared" si="534"/>
        <v>0.54202045138663379</v>
      </c>
      <c r="G5744" s="11">
        <f t="shared" si="535"/>
        <v>780.50944999675266</v>
      </c>
      <c r="H5744" t="str">
        <f t="shared" si="536"/>
        <v>Monday</v>
      </c>
      <c r="I5744">
        <f t="shared" si="537"/>
        <v>2015</v>
      </c>
      <c r="J5744" t="str">
        <f t="shared" si="538"/>
        <v>2015-03-2</v>
      </c>
      <c r="K5744" t="str">
        <f t="shared" si="539"/>
        <v>March</v>
      </c>
    </row>
    <row r="5745" spans="1:11" x14ac:dyDescent="0.3">
      <c r="A5745" s="2">
        <v>42093</v>
      </c>
      <c r="B5745">
        <v>0</v>
      </c>
      <c r="C5745">
        <v>3</v>
      </c>
      <c r="D5745" s="3">
        <v>42093.399620254633</v>
      </c>
      <c r="E5745" s="3">
        <v>42093.656782407408</v>
      </c>
      <c r="F5745" s="9">
        <f t="shared" si="534"/>
        <v>0.25716215277498122</v>
      </c>
      <c r="G5745" s="11">
        <f t="shared" si="535"/>
        <v>370.31349999597296</v>
      </c>
      <c r="H5745" t="str">
        <f t="shared" si="536"/>
        <v>Monday</v>
      </c>
      <c r="I5745">
        <f t="shared" si="537"/>
        <v>2015</v>
      </c>
      <c r="J5745" t="str">
        <f t="shared" si="538"/>
        <v>2015-03-2</v>
      </c>
      <c r="K5745" t="str">
        <f t="shared" si="539"/>
        <v>March</v>
      </c>
    </row>
    <row r="5746" spans="1:11" x14ac:dyDescent="0.3">
      <c r="A5746" s="2">
        <v>42093</v>
      </c>
      <c r="B5746">
        <v>0</v>
      </c>
      <c r="C5746">
        <v>2</v>
      </c>
      <c r="D5746" s="3">
        <v>42093.409561608794</v>
      </c>
      <c r="E5746" s="3">
        <v>42093.588506944441</v>
      </c>
      <c r="F5746" s="9">
        <f t="shared" si="534"/>
        <v>0.17894533564685844</v>
      </c>
      <c r="G5746" s="11">
        <f t="shared" si="535"/>
        <v>257.68128333147615</v>
      </c>
      <c r="H5746" t="str">
        <f t="shared" si="536"/>
        <v>Monday</v>
      </c>
      <c r="I5746">
        <f t="shared" si="537"/>
        <v>2015</v>
      </c>
      <c r="J5746" t="str">
        <f t="shared" si="538"/>
        <v>2015-03-2</v>
      </c>
      <c r="K5746" t="str">
        <f t="shared" si="539"/>
        <v>March</v>
      </c>
    </row>
    <row r="5747" spans="1:11" x14ac:dyDescent="0.3">
      <c r="A5747" s="2">
        <v>42093</v>
      </c>
      <c r="B5747">
        <v>0</v>
      </c>
      <c r="C5747">
        <v>3</v>
      </c>
      <c r="D5747" s="3">
        <v>42093.412544363426</v>
      </c>
      <c r="E5747" s="3">
        <v>42093.565972222219</v>
      </c>
      <c r="F5747" s="9">
        <f t="shared" si="534"/>
        <v>0.15342785879329313</v>
      </c>
      <c r="G5747" s="11">
        <f t="shared" si="535"/>
        <v>220.9361166623421</v>
      </c>
      <c r="H5747" t="str">
        <f t="shared" si="536"/>
        <v>Monday</v>
      </c>
      <c r="I5747">
        <f t="shared" si="537"/>
        <v>2015</v>
      </c>
      <c r="J5747" t="str">
        <f t="shared" si="538"/>
        <v>2015-03-2</v>
      </c>
      <c r="K5747" t="str">
        <f t="shared" si="539"/>
        <v>March</v>
      </c>
    </row>
    <row r="5748" spans="1:11" x14ac:dyDescent="0.3">
      <c r="A5748" s="2">
        <v>42093</v>
      </c>
      <c r="B5748">
        <v>0</v>
      </c>
      <c r="C5748">
        <v>3</v>
      </c>
      <c r="D5748" s="3">
        <v>42093.414832407405</v>
      </c>
      <c r="E5748" s="3">
        <v>42093.565798611111</v>
      </c>
      <c r="F5748" s="9">
        <f t="shared" si="534"/>
        <v>0.15096620370604796</v>
      </c>
      <c r="G5748" s="11">
        <f t="shared" si="535"/>
        <v>217.39133333670907</v>
      </c>
      <c r="H5748" t="str">
        <f t="shared" si="536"/>
        <v>Monday</v>
      </c>
      <c r="I5748">
        <f t="shared" si="537"/>
        <v>2015</v>
      </c>
      <c r="J5748" t="str">
        <f t="shared" si="538"/>
        <v>2015-03-2</v>
      </c>
      <c r="K5748" t="str">
        <f t="shared" si="539"/>
        <v>March</v>
      </c>
    </row>
    <row r="5749" spans="1:11" x14ac:dyDescent="0.3">
      <c r="A5749" s="2">
        <v>42093</v>
      </c>
      <c r="B5749">
        <v>0</v>
      </c>
      <c r="C5749">
        <v>3</v>
      </c>
      <c r="D5749" s="3">
        <v>42093.431374803244</v>
      </c>
      <c r="E5749" s="3">
        <v>42093.515104166669</v>
      </c>
      <c r="F5749" s="9">
        <f t="shared" si="534"/>
        <v>8.3729363424936309E-2</v>
      </c>
      <c r="G5749" s="11">
        <f t="shared" si="535"/>
        <v>120.57028333190829</v>
      </c>
      <c r="H5749" t="str">
        <f t="shared" si="536"/>
        <v>Monday</v>
      </c>
      <c r="I5749">
        <f t="shared" si="537"/>
        <v>2015</v>
      </c>
      <c r="J5749" t="str">
        <f t="shared" si="538"/>
        <v>2015-03-2</v>
      </c>
      <c r="K5749" t="str">
        <f t="shared" si="539"/>
        <v>March</v>
      </c>
    </row>
    <row r="5750" spans="1:11" x14ac:dyDescent="0.3">
      <c r="A5750" s="2">
        <v>42093</v>
      </c>
      <c r="B5750">
        <v>1</v>
      </c>
      <c r="C5750">
        <v>3</v>
      </c>
      <c r="D5750" s="3">
        <v>42093.457327511576</v>
      </c>
      <c r="E5750" s="3">
        <v>42093.646284722221</v>
      </c>
      <c r="F5750" s="9">
        <f t="shared" si="534"/>
        <v>0.18895721064473037</v>
      </c>
      <c r="G5750" s="11">
        <f t="shared" si="535"/>
        <v>272.09838332841173</v>
      </c>
      <c r="H5750" t="str">
        <f t="shared" si="536"/>
        <v>Monday</v>
      </c>
      <c r="I5750">
        <f t="shared" si="537"/>
        <v>2015</v>
      </c>
      <c r="J5750" t="str">
        <f t="shared" si="538"/>
        <v>2015-03-2</v>
      </c>
      <c r="K5750" t="str">
        <f t="shared" si="539"/>
        <v>March</v>
      </c>
    </row>
    <row r="5751" spans="1:11" x14ac:dyDescent="0.3">
      <c r="A5751" s="2">
        <v>42093</v>
      </c>
      <c r="B5751">
        <v>1</v>
      </c>
      <c r="C5751">
        <v>3</v>
      </c>
      <c r="D5751" s="3">
        <v>42093.463135381942</v>
      </c>
      <c r="E5751" s="3">
        <v>42094.555590277778</v>
      </c>
      <c r="F5751" s="9">
        <f t="shared" si="534"/>
        <v>1.0924548958355444</v>
      </c>
      <c r="G5751" s="11">
        <f t="shared" si="535"/>
        <v>1573.135050003184</v>
      </c>
      <c r="H5751" t="str">
        <f t="shared" si="536"/>
        <v>Monday</v>
      </c>
      <c r="I5751">
        <f t="shared" si="537"/>
        <v>2015</v>
      </c>
      <c r="J5751" t="str">
        <f t="shared" si="538"/>
        <v>2015-03-2</v>
      </c>
      <c r="K5751" t="str">
        <f t="shared" si="539"/>
        <v>March</v>
      </c>
    </row>
    <row r="5752" spans="1:11" x14ac:dyDescent="0.3">
      <c r="A5752" s="2">
        <v>42093</v>
      </c>
      <c r="B5752">
        <v>0</v>
      </c>
      <c r="C5752">
        <v>3</v>
      </c>
      <c r="D5752" s="3">
        <v>42093.488869907407</v>
      </c>
      <c r="E5752" s="3">
        <v>42093.626458333332</v>
      </c>
      <c r="F5752" s="9">
        <f t="shared" si="534"/>
        <v>0.13758842592505971</v>
      </c>
      <c r="G5752" s="11">
        <f t="shared" si="535"/>
        <v>198.12733333208598</v>
      </c>
      <c r="H5752" t="str">
        <f t="shared" si="536"/>
        <v>Monday</v>
      </c>
      <c r="I5752">
        <f t="shared" si="537"/>
        <v>2015</v>
      </c>
      <c r="J5752" t="str">
        <f t="shared" si="538"/>
        <v>2015-03-2</v>
      </c>
      <c r="K5752" t="str">
        <f t="shared" si="539"/>
        <v>March</v>
      </c>
    </row>
    <row r="5753" spans="1:11" x14ac:dyDescent="0.3">
      <c r="A5753" s="2">
        <v>42093</v>
      </c>
      <c r="B5753">
        <v>0</v>
      </c>
      <c r="C5753">
        <v>3</v>
      </c>
      <c r="D5753" s="3">
        <v>42093.497392210651</v>
      </c>
      <c r="E5753" s="3">
        <v>42093.803518518522</v>
      </c>
      <c r="F5753" s="9">
        <f t="shared" si="534"/>
        <v>0.30612630787072703</v>
      </c>
      <c r="G5753" s="11">
        <f t="shared" si="535"/>
        <v>440.82188333384693</v>
      </c>
      <c r="H5753" t="str">
        <f t="shared" si="536"/>
        <v>Monday</v>
      </c>
      <c r="I5753">
        <f t="shared" si="537"/>
        <v>2015</v>
      </c>
      <c r="J5753" t="str">
        <f t="shared" si="538"/>
        <v>2015-03-2</v>
      </c>
      <c r="K5753" t="str">
        <f t="shared" si="539"/>
        <v>March</v>
      </c>
    </row>
    <row r="5754" spans="1:11" x14ac:dyDescent="0.3">
      <c r="A5754" s="2">
        <v>42093</v>
      </c>
      <c r="B5754">
        <v>1</v>
      </c>
      <c r="C5754">
        <v>3</v>
      </c>
      <c r="D5754" s="3">
        <v>42093.521551238424</v>
      </c>
      <c r="E5754" s="3">
        <v>42093.646574074075</v>
      </c>
      <c r="F5754" s="9">
        <f t="shared" si="534"/>
        <v>0.12502283565117978</v>
      </c>
      <c r="G5754" s="11">
        <f t="shared" si="535"/>
        <v>180.03288333769888</v>
      </c>
      <c r="H5754" t="str">
        <f t="shared" si="536"/>
        <v>Monday</v>
      </c>
      <c r="I5754">
        <f t="shared" si="537"/>
        <v>2015</v>
      </c>
      <c r="J5754" t="str">
        <f t="shared" si="538"/>
        <v>2015-03-2</v>
      </c>
      <c r="K5754" t="str">
        <f t="shared" si="539"/>
        <v>March</v>
      </c>
    </row>
    <row r="5755" spans="1:11" x14ac:dyDescent="0.3">
      <c r="A5755" s="2">
        <v>42093</v>
      </c>
      <c r="B5755">
        <v>0</v>
      </c>
      <c r="C5755">
        <v>3</v>
      </c>
      <c r="D5755" s="3">
        <v>42093.534539236112</v>
      </c>
      <c r="E5755" s="3">
        <v>42093.65896990741</v>
      </c>
      <c r="F5755" s="9">
        <f t="shared" si="534"/>
        <v>0.12443067129788687</v>
      </c>
      <c r="G5755" s="11">
        <f t="shared" si="535"/>
        <v>179.1801666689571</v>
      </c>
      <c r="H5755" t="str">
        <f t="shared" si="536"/>
        <v>Monday</v>
      </c>
      <c r="I5755">
        <f t="shared" si="537"/>
        <v>2015</v>
      </c>
      <c r="J5755" t="str">
        <f t="shared" si="538"/>
        <v>2015-03-2</v>
      </c>
      <c r="K5755" t="str">
        <f t="shared" si="539"/>
        <v>March</v>
      </c>
    </row>
    <row r="5756" spans="1:11" x14ac:dyDescent="0.3">
      <c r="A5756" s="2">
        <v>42093</v>
      </c>
      <c r="B5756">
        <v>0</v>
      </c>
      <c r="C5756">
        <v>1</v>
      </c>
      <c r="D5756" s="3">
        <v>42093.540320601853</v>
      </c>
      <c r="E5756" s="3">
        <v>42093.982893518521</v>
      </c>
      <c r="F5756" s="9">
        <f t="shared" si="534"/>
        <v>0.44257291666872334</v>
      </c>
      <c r="G5756" s="11">
        <f t="shared" si="535"/>
        <v>637.30500000296161</v>
      </c>
      <c r="H5756" t="str">
        <f t="shared" si="536"/>
        <v>Monday</v>
      </c>
      <c r="I5756">
        <f t="shared" si="537"/>
        <v>2015</v>
      </c>
      <c r="J5756" t="str">
        <f t="shared" si="538"/>
        <v>2015-03-2</v>
      </c>
      <c r="K5756" t="str">
        <f t="shared" si="539"/>
        <v>March</v>
      </c>
    </row>
    <row r="5757" spans="1:11" x14ac:dyDescent="0.3">
      <c r="A5757" s="2">
        <v>42093</v>
      </c>
      <c r="B5757">
        <v>1</v>
      </c>
      <c r="C5757">
        <v>3</v>
      </c>
      <c r="D5757" s="3">
        <v>42093.543945682868</v>
      </c>
      <c r="E5757" s="3">
        <v>42093.623912037037</v>
      </c>
      <c r="F5757" s="9">
        <f t="shared" si="534"/>
        <v>7.9966354169300757E-2</v>
      </c>
      <c r="G5757" s="11">
        <f t="shared" si="535"/>
        <v>115.15155000379309</v>
      </c>
      <c r="H5757" t="str">
        <f t="shared" si="536"/>
        <v>Monday</v>
      </c>
      <c r="I5757">
        <f t="shared" si="537"/>
        <v>2015</v>
      </c>
      <c r="J5757" t="str">
        <f t="shared" si="538"/>
        <v>2015-03-2</v>
      </c>
      <c r="K5757" t="str">
        <f t="shared" si="539"/>
        <v>March</v>
      </c>
    </row>
    <row r="5758" spans="1:11" x14ac:dyDescent="0.3">
      <c r="A5758" s="2">
        <v>42093</v>
      </c>
      <c r="B5758">
        <v>0</v>
      </c>
      <c r="C5758">
        <v>4</v>
      </c>
      <c r="D5758" s="3">
        <v>42093.554638541667</v>
      </c>
      <c r="E5758" s="3">
        <v>42093.645960648151</v>
      </c>
      <c r="F5758" s="9">
        <f t="shared" si="534"/>
        <v>9.1322106483858079E-2</v>
      </c>
      <c r="G5758" s="11">
        <f t="shared" si="535"/>
        <v>131.50383333675563</v>
      </c>
      <c r="H5758" t="str">
        <f t="shared" si="536"/>
        <v>Monday</v>
      </c>
      <c r="I5758">
        <f t="shared" si="537"/>
        <v>2015</v>
      </c>
      <c r="J5758" t="str">
        <f t="shared" si="538"/>
        <v>2015-03-2</v>
      </c>
      <c r="K5758" t="str">
        <f t="shared" si="539"/>
        <v>March</v>
      </c>
    </row>
    <row r="5759" spans="1:11" x14ac:dyDescent="0.3">
      <c r="A5759" s="2">
        <v>42093</v>
      </c>
      <c r="B5759">
        <v>0</v>
      </c>
      <c r="C5759">
        <v>4</v>
      </c>
      <c r="D5759" s="3">
        <v>42093.573708067132</v>
      </c>
      <c r="E5759" s="3">
        <v>42093.928182870368</v>
      </c>
      <c r="F5759" s="9">
        <f t="shared" si="534"/>
        <v>0.35447480323637137</v>
      </c>
      <c r="G5759" s="11">
        <f t="shared" si="535"/>
        <v>510.44371666037478</v>
      </c>
      <c r="H5759" t="str">
        <f t="shared" si="536"/>
        <v>Monday</v>
      </c>
      <c r="I5759">
        <f t="shared" si="537"/>
        <v>2015</v>
      </c>
      <c r="J5759" t="str">
        <f t="shared" si="538"/>
        <v>2015-03-2</v>
      </c>
      <c r="K5759" t="str">
        <f t="shared" si="539"/>
        <v>March</v>
      </c>
    </row>
    <row r="5760" spans="1:11" x14ac:dyDescent="0.3">
      <c r="A5760" s="2">
        <v>42093</v>
      </c>
      <c r="B5760">
        <v>0</v>
      </c>
      <c r="C5760">
        <v>3</v>
      </c>
      <c r="D5760" s="3">
        <v>42093.577038194446</v>
      </c>
      <c r="E5760" s="3">
        <v>42093.770833333336</v>
      </c>
      <c r="F5760" s="9">
        <f t="shared" si="534"/>
        <v>0.1937951388899819</v>
      </c>
      <c r="G5760" s="11">
        <f t="shared" si="535"/>
        <v>279.06500000157394</v>
      </c>
      <c r="H5760" t="str">
        <f t="shared" si="536"/>
        <v>Monday</v>
      </c>
      <c r="I5760">
        <f t="shared" si="537"/>
        <v>2015</v>
      </c>
      <c r="J5760" t="str">
        <f t="shared" si="538"/>
        <v>2015-03-2</v>
      </c>
      <c r="K5760" t="str">
        <f t="shared" si="539"/>
        <v>March</v>
      </c>
    </row>
    <row r="5761" spans="1:11" x14ac:dyDescent="0.3">
      <c r="A5761" s="2">
        <v>42093</v>
      </c>
      <c r="B5761">
        <v>1</v>
      </c>
      <c r="C5761">
        <v>2</v>
      </c>
      <c r="D5761" s="3">
        <v>42093.584099965279</v>
      </c>
      <c r="E5761" s="3">
        <v>42094.453993055555</v>
      </c>
      <c r="F5761" s="9">
        <f t="shared" si="534"/>
        <v>0.86989309027558193</v>
      </c>
      <c r="G5761" s="11">
        <f t="shared" si="535"/>
        <v>1252.646049996838</v>
      </c>
      <c r="H5761" t="str">
        <f t="shared" si="536"/>
        <v>Monday</v>
      </c>
      <c r="I5761">
        <f t="shared" si="537"/>
        <v>2015</v>
      </c>
      <c r="J5761" t="str">
        <f t="shared" si="538"/>
        <v>2015-03-2</v>
      </c>
      <c r="K5761" t="str">
        <f t="shared" si="539"/>
        <v>March</v>
      </c>
    </row>
    <row r="5762" spans="1:11" x14ac:dyDescent="0.3">
      <c r="A5762" s="2">
        <v>42093</v>
      </c>
      <c r="B5762">
        <v>0</v>
      </c>
      <c r="C5762">
        <v>3</v>
      </c>
      <c r="D5762" s="3">
        <v>42093.591049965275</v>
      </c>
      <c r="E5762" s="3">
        <v>42094.382407407407</v>
      </c>
      <c r="F5762" s="9">
        <f t="shared" si="534"/>
        <v>0.79135744213272119</v>
      </c>
      <c r="G5762" s="11">
        <f t="shared" si="535"/>
        <v>1139.5547166711185</v>
      </c>
      <c r="H5762" t="str">
        <f t="shared" si="536"/>
        <v>Monday</v>
      </c>
      <c r="I5762">
        <f t="shared" si="537"/>
        <v>2015</v>
      </c>
      <c r="J5762" t="str">
        <f t="shared" si="538"/>
        <v>2015-03-2</v>
      </c>
      <c r="K5762" t="str">
        <f t="shared" si="539"/>
        <v>March</v>
      </c>
    </row>
    <row r="5763" spans="1:11" x14ac:dyDescent="0.3">
      <c r="A5763" s="2">
        <v>42093</v>
      </c>
      <c r="B5763">
        <v>1</v>
      </c>
      <c r="C5763">
        <v>3</v>
      </c>
      <c r="D5763" s="3">
        <v>42093.596410300925</v>
      </c>
      <c r="E5763" s="3">
        <v>42093.664594907408</v>
      </c>
      <c r="F5763" s="9">
        <f t="shared" ref="F5763:F5826" si="540">E5763-D5763</f>
        <v>6.8184606483555399E-2</v>
      </c>
      <c r="G5763" s="11">
        <f t="shared" ref="G5763:G5826" si="541">F5763*1440</f>
        <v>98.185833336319774</v>
      </c>
      <c r="H5763" t="str">
        <f t="shared" ref="H5763:H5826" si="542">TEXT(A5763,"dddd")</f>
        <v>Monday</v>
      </c>
      <c r="I5763">
        <f t="shared" ref="I5763:I5826" si="543">YEAR(A5763)</f>
        <v>2015</v>
      </c>
      <c r="J5763" t="str">
        <f t="shared" ref="J5763:J5826" si="544">I5763&amp;"-"&amp;TEXT(A5763,"mm")&amp;"-"&amp;WEEKDAY(A5763)</f>
        <v>2015-03-2</v>
      </c>
      <c r="K5763" t="str">
        <f t="shared" ref="K5763:K5826" si="545">TEXT(A5763,"mmmm")</f>
        <v>March</v>
      </c>
    </row>
    <row r="5764" spans="1:11" x14ac:dyDescent="0.3">
      <c r="A5764" s="2">
        <v>42093</v>
      </c>
      <c r="B5764">
        <v>0</v>
      </c>
      <c r="C5764">
        <v>3</v>
      </c>
      <c r="D5764" s="3">
        <v>42093.624078900466</v>
      </c>
      <c r="E5764" s="3">
        <v>42093.797777777778</v>
      </c>
      <c r="F5764" s="9">
        <f t="shared" si="540"/>
        <v>0.17369887731183553</v>
      </c>
      <c r="G5764" s="11">
        <f t="shared" si="541"/>
        <v>250.12638332904316</v>
      </c>
      <c r="H5764" t="str">
        <f t="shared" si="542"/>
        <v>Monday</v>
      </c>
      <c r="I5764">
        <f t="shared" si="543"/>
        <v>2015</v>
      </c>
      <c r="J5764" t="str">
        <f t="shared" si="544"/>
        <v>2015-03-2</v>
      </c>
      <c r="K5764" t="str">
        <f t="shared" si="545"/>
        <v>March</v>
      </c>
    </row>
    <row r="5765" spans="1:11" x14ac:dyDescent="0.3">
      <c r="A5765" s="2">
        <v>42093</v>
      </c>
      <c r="B5765">
        <v>0</v>
      </c>
      <c r="C5765">
        <v>2</v>
      </c>
      <c r="D5765" s="3">
        <v>42093.647786076392</v>
      </c>
      <c r="E5765" s="3">
        <v>42093.913506944446</v>
      </c>
      <c r="F5765" s="9">
        <f t="shared" si="540"/>
        <v>0.26572086805390427</v>
      </c>
      <c r="G5765" s="11">
        <f t="shared" si="541"/>
        <v>382.63804999762215</v>
      </c>
      <c r="H5765" t="str">
        <f t="shared" si="542"/>
        <v>Monday</v>
      </c>
      <c r="I5765">
        <f t="shared" si="543"/>
        <v>2015</v>
      </c>
      <c r="J5765" t="str">
        <f t="shared" si="544"/>
        <v>2015-03-2</v>
      </c>
      <c r="K5765" t="str">
        <f t="shared" si="545"/>
        <v>March</v>
      </c>
    </row>
    <row r="5766" spans="1:11" x14ac:dyDescent="0.3">
      <c r="A5766" s="2">
        <v>42093</v>
      </c>
      <c r="B5766">
        <v>1</v>
      </c>
      <c r="C5766">
        <v>4</v>
      </c>
      <c r="D5766" s="3">
        <v>42093.656463738429</v>
      </c>
      <c r="E5766" s="3">
        <v>42093.835474537038</v>
      </c>
      <c r="F5766" s="9">
        <f t="shared" si="540"/>
        <v>0.17901079860894242</v>
      </c>
      <c r="G5766" s="11">
        <f t="shared" si="541"/>
        <v>257.77554999687709</v>
      </c>
      <c r="H5766" t="str">
        <f t="shared" si="542"/>
        <v>Monday</v>
      </c>
      <c r="I5766">
        <f t="shared" si="543"/>
        <v>2015</v>
      </c>
      <c r="J5766" t="str">
        <f t="shared" si="544"/>
        <v>2015-03-2</v>
      </c>
      <c r="K5766" t="str">
        <f t="shared" si="545"/>
        <v>March</v>
      </c>
    </row>
    <row r="5767" spans="1:11" x14ac:dyDescent="0.3">
      <c r="A5767" s="2">
        <v>42093</v>
      </c>
      <c r="B5767">
        <v>0</v>
      </c>
      <c r="C5767">
        <v>3</v>
      </c>
      <c r="D5767" s="3">
        <v>42093.708556747682</v>
      </c>
      <c r="E5767" s="3">
        <v>42093.811284722222</v>
      </c>
      <c r="F5767" s="9">
        <f t="shared" si="540"/>
        <v>0.10272797453944804</v>
      </c>
      <c r="G5767" s="11">
        <f t="shared" si="541"/>
        <v>147.92828333680518</v>
      </c>
      <c r="H5767" t="str">
        <f t="shared" si="542"/>
        <v>Monday</v>
      </c>
      <c r="I5767">
        <f t="shared" si="543"/>
        <v>2015</v>
      </c>
      <c r="J5767" t="str">
        <f t="shared" si="544"/>
        <v>2015-03-2</v>
      </c>
      <c r="K5767" t="str">
        <f t="shared" si="545"/>
        <v>March</v>
      </c>
    </row>
    <row r="5768" spans="1:11" x14ac:dyDescent="0.3">
      <c r="A5768" s="2">
        <v>42093</v>
      </c>
      <c r="B5768">
        <v>0</v>
      </c>
      <c r="C5768">
        <v>3</v>
      </c>
      <c r="D5768" s="3">
        <v>42093.733719363423</v>
      </c>
      <c r="E5768" s="3">
        <v>42094.443252314813</v>
      </c>
      <c r="F5768" s="9">
        <f t="shared" si="540"/>
        <v>0.70953295139042893</v>
      </c>
      <c r="G5768" s="11">
        <f t="shared" si="541"/>
        <v>1021.7274500022177</v>
      </c>
      <c r="H5768" t="str">
        <f t="shared" si="542"/>
        <v>Monday</v>
      </c>
      <c r="I5768">
        <f t="shared" si="543"/>
        <v>2015</v>
      </c>
      <c r="J5768" t="str">
        <f t="shared" si="544"/>
        <v>2015-03-2</v>
      </c>
      <c r="K5768" t="str">
        <f t="shared" si="545"/>
        <v>March</v>
      </c>
    </row>
    <row r="5769" spans="1:11" x14ac:dyDescent="0.3">
      <c r="A5769" s="2">
        <v>42093</v>
      </c>
      <c r="B5769">
        <v>0</v>
      </c>
      <c r="C5769">
        <v>3</v>
      </c>
      <c r="D5769" s="3">
        <v>42093.757689120372</v>
      </c>
      <c r="E5769" s="3">
        <v>42093.930162037039</v>
      </c>
      <c r="F5769" s="9">
        <f t="shared" si="540"/>
        <v>0.17247291666717501</v>
      </c>
      <c r="G5769" s="11">
        <f t="shared" si="541"/>
        <v>248.36100000073202</v>
      </c>
      <c r="H5769" t="str">
        <f t="shared" si="542"/>
        <v>Monday</v>
      </c>
      <c r="I5769">
        <f t="shared" si="543"/>
        <v>2015</v>
      </c>
      <c r="J5769" t="str">
        <f t="shared" si="544"/>
        <v>2015-03-2</v>
      </c>
      <c r="K5769" t="str">
        <f t="shared" si="545"/>
        <v>March</v>
      </c>
    </row>
    <row r="5770" spans="1:11" x14ac:dyDescent="0.3">
      <c r="A5770" s="2">
        <v>42093</v>
      </c>
      <c r="B5770">
        <v>1</v>
      </c>
      <c r="C5770">
        <v>3</v>
      </c>
      <c r="D5770" s="3">
        <v>42093.776618321761</v>
      </c>
      <c r="E5770" s="3">
        <v>42093.913148148145</v>
      </c>
      <c r="F5770" s="9">
        <f t="shared" si="540"/>
        <v>0.13652982638450339</v>
      </c>
      <c r="G5770" s="11">
        <f t="shared" si="541"/>
        <v>196.60294999368489</v>
      </c>
      <c r="H5770" t="str">
        <f t="shared" si="542"/>
        <v>Monday</v>
      </c>
      <c r="I5770">
        <f t="shared" si="543"/>
        <v>2015</v>
      </c>
      <c r="J5770" t="str">
        <f t="shared" si="544"/>
        <v>2015-03-2</v>
      </c>
      <c r="K5770" t="str">
        <f t="shared" si="545"/>
        <v>March</v>
      </c>
    </row>
    <row r="5771" spans="1:11" x14ac:dyDescent="0.3">
      <c r="A5771" s="2">
        <v>42093</v>
      </c>
      <c r="B5771">
        <v>1</v>
      </c>
      <c r="C5771">
        <v>4</v>
      </c>
      <c r="D5771" s="3">
        <v>42093.787483067128</v>
      </c>
      <c r="E5771" s="3">
        <v>42093.837511574071</v>
      </c>
      <c r="F5771" s="9">
        <f t="shared" si="540"/>
        <v>5.002850694290828E-2</v>
      </c>
      <c r="G5771" s="11">
        <f t="shared" si="541"/>
        <v>72.041049997787923</v>
      </c>
      <c r="H5771" t="str">
        <f t="shared" si="542"/>
        <v>Monday</v>
      </c>
      <c r="I5771">
        <f t="shared" si="543"/>
        <v>2015</v>
      </c>
      <c r="J5771" t="str">
        <f t="shared" si="544"/>
        <v>2015-03-2</v>
      </c>
      <c r="K5771" t="str">
        <f t="shared" si="545"/>
        <v>March</v>
      </c>
    </row>
    <row r="5772" spans="1:11" x14ac:dyDescent="0.3">
      <c r="A5772" s="2">
        <v>42093</v>
      </c>
      <c r="B5772">
        <v>1</v>
      </c>
      <c r="C5772">
        <v>3</v>
      </c>
      <c r="D5772" s="3">
        <v>42093.804419016204</v>
      </c>
      <c r="E5772" s="3">
        <v>42094.367210648146</v>
      </c>
      <c r="F5772" s="9">
        <f t="shared" si="540"/>
        <v>0.56279163194267312</v>
      </c>
      <c r="G5772" s="11">
        <f t="shared" si="541"/>
        <v>810.41994999744929</v>
      </c>
      <c r="H5772" t="str">
        <f t="shared" si="542"/>
        <v>Monday</v>
      </c>
      <c r="I5772">
        <f t="shared" si="543"/>
        <v>2015</v>
      </c>
      <c r="J5772" t="str">
        <f t="shared" si="544"/>
        <v>2015-03-2</v>
      </c>
      <c r="K5772" t="str">
        <f t="shared" si="545"/>
        <v>March</v>
      </c>
    </row>
    <row r="5773" spans="1:11" x14ac:dyDescent="0.3">
      <c r="A5773" s="2">
        <v>42093</v>
      </c>
      <c r="B5773">
        <v>1</v>
      </c>
      <c r="C5773">
        <v>3</v>
      </c>
      <c r="D5773" s="3">
        <v>42093.807132094909</v>
      </c>
      <c r="E5773" s="3">
        <v>42093.981666666667</v>
      </c>
      <c r="F5773" s="9">
        <f t="shared" si="540"/>
        <v>0.17453457175724907</v>
      </c>
      <c r="G5773" s="11">
        <f t="shared" si="541"/>
        <v>251.32978333043866</v>
      </c>
      <c r="H5773" t="str">
        <f t="shared" si="542"/>
        <v>Monday</v>
      </c>
      <c r="I5773">
        <f t="shared" si="543"/>
        <v>2015</v>
      </c>
      <c r="J5773" t="str">
        <f t="shared" si="544"/>
        <v>2015-03-2</v>
      </c>
      <c r="K5773" t="str">
        <f t="shared" si="545"/>
        <v>March</v>
      </c>
    </row>
    <row r="5774" spans="1:11" x14ac:dyDescent="0.3">
      <c r="A5774" s="2">
        <v>42093</v>
      </c>
      <c r="B5774">
        <v>1</v>
      </c>
      <c r="C5774">
        <v>3</v>
      </c>
      <c r="D5774" s="3">
        <v>42093.811631215278</v>
      </c>
      <c r="E5774" s="3">
        <v>42095.536805555559</v>
      </c>
      <c r="F5774" s="9">
        <f t="shared" si="540"/>
        <v>1.7251743402812281</v>
      </c>
      <c r="G5774" s="11">
        <f t="shared" si="541"/>
        <v>2484.2510500049684</v>
      </c>
      <c r="H5774" t="str">
        <f t="shared" si="542"/>
        <v>Monday</v>
      </c>
      <c r="I5774">
        <f t="shared" si="543"/>
        <v>2015</v>
      </c>
      <c r="J5774" t="str">
        <f t="shared" si="544"/>
        <v>2015-03-2</v>
      </c>
      <c r="K5774" t="str">
        <f t="shared" si="545"/>
        <v>March</v>
      </c>
    </row>
    <row r="5775" spans="1:11" x14ac:dyDescent="0.3">
      <c r="A5775" s="2">
        <v>42093</v>
      </c>
      <c r="B5775">
        <v>1</v>
      </c>
      <c r="C5775">
        <v>3</v>
      </c>
      <c r="D5775" s="3">
        <v>42093.830415625001</v>
      </c>
      <c r="E5775" s="3">
        <v>42094.829814814817</v>
      </c>
      <c r="F5775" s="9">
        <f t="shared" si="540"/>
        <v>0.99939918981544906</v>
      </c>
      <c r="G5775" s="11">
        <f t="shared" si="541"/>
        <v>1439.1348333342467</v>
      </c>
      <c r="H5775" t="str">
        <f t="shared" si="542"/>
        <v>Monday</v>
      </c>
      <c r="I5775">
        <f t="shared" si="543"/>
        <v>2015</v>
      </c>
      <c r="J5775" t="str">
        <f t="shared" si="544"/>
        <v>2015-03-2</v>
      </c>
      <c r="K5775" t="str">
        <f t="shared" si="545"/>
        <v>March</v>
      </c>
    </row>
    <row r="5776" spans="1:11" x14ac:dyDescent="0.3">
      <c r="A5776" s="2">
        <v>42093</v>
      </c>
      <c r="B5776">
        <v>1</v>
      </c>
      <c r="C5776">
        <v>1</v>
      </c>
      <c r="D5776" s="3">
        <v>42093.839823379632</v>
      </c>
      <c r="E5776" s="3">
        <v>42093.940972222219</v>
      </c>
      <c r="F5776" s="9">
        <f t="shared" si="540"/>
        <v>0.10114884258655366</v>
      </c>
      <c r="G5776" s="11">
        <f t="shared" si="541"/>
        <v>145.65433332463726</v>
      </c>
      <c r="H5776" t="str">
        <f t="shared" si="542"/>
        <v>Monday</v>
      </c>
      <c r="I5776">
        <f t="shared" si="543"/>
        <v>2015</v>
      </c>
      <c r="J5776" t="str">
        <f t="shared" si="544"/>
        <v>2015-03-2</v>
      </c>
      <c r="K5776" t="str">
        <f t="shared" si="545"/>
        <v>March</v>
      </c>
    </row>
    <row r="5777" spans="1:11" x14ac:dyDescent="0.3">
      <c r="A5777" s="2">
        <v>42093</v>
      </c>
      <c r="B5777">
        <v>0</v>
      </c>
      <c r="C5777">
        <v>2</v>
      </c>
      <c r="D5777" s="3">
        <v>42093.820878668979</v>
      </c>
      <c r="E5777" s="3">
        <v>42094.657627314817</v>
      </c>
      <c r="F5777" s="9">
        <f t="shared" si="540"/>
        <v>0.83674864583736053</v>
      </c>
      <c r="G5777" s="11">
        <f t="shared" si="541"/>
        <v>1204.9180500057992</v>
      </c>
      <c r="H5777" t="str">
        <f t="shared" si="542"/>
        <v>Monday</v>
      </c>
      <c r="I5777">
        <f t="shared" si="543"/>
        <v>2015</v>
      </c>
      <c r="J5777" t="str">
        <f t="shared" si="544"/>
        <v>2015-03-2</v>
      </c>
      <c r="K5777" t="str">
        <f t="shared" si="545"/>
        <v>March</v>
      </c>
    </row>
    <row r="5778" spans="1:11" x14ac:dyDescent="0.3">
      <c r="A5778" s="2">
        <v>42093</v>
      </c>
      <c r="B5778">
        <v>0</v>
      </c>
      <c r="C5778">
        <v>3</v>
      </c>
      <c r="D5778" s="3">
        <v>42093.858226886572</v>
      </c>
      <c r="E5778" s="3">
        <v>42094.574826388889</v>
      </c>
      <c r="F5778" s="9">
        <f t="shared" si="540"/>
        <v>0.71659950231696712</v>
      </c>
      <c r="G5778" s="11">
        <f t="shared" si="541"/>
        <v>1031.9032833364327</v>
      </c>
      <c r="H5778" t="str">
        <f t="shared" si="542"/>
        <v>Monday</v>
      </c>
      <c r="I5778">
        <f t="shared" si="543"/>
        <v>2015</v>
      </c>
      <c r="J5778" t="str">
        <f t="shared" si="544"/>
        <v>2015-03-2</v>
      </c>
      <c r="K5778" t="str">
        <f t="shared" si="545"/>
        <v>March</v>
      </c>
    </row>
    <row r="5779" spans="1:11" x14ac:dyDescent="0.3">
      <c r="A5779" s="2">
        <v>42093</v>
      </c>
      <c r="B5779">
        <v>0</v>
      </c>
      <c r="C5779">
        <v>3</v>
      </c>
      <c r="D5779" s="3">
        <v>42093.862582905094</v>
      </c>
      <c r="E5779" s="3">
        <v>42094.008761574078</v>
      </c>
      <c r="F5779" s="9">
        <f t="shared" si="540"/>
        <v>0.14617866898333887</v>
      </c>
      <c r="G5779" s="11">
        <f t="shared" si="541"/>
        <v>210.49728333600797</v>
      </c>
      <c r="H5779" t="str">
        <f t="shared" si="542"/>
        <v>Monday</v>
      </c>
      <c r="I5779">
        <f t="shared" si="543"/>
        <v>2015</v>
      </c>
      <c r="J5779" t="str">
        <f t="shared" si="544"/>
        <v>2015-03-2</v>
      </c>
      <c r="K5779" t="str">
        <f t="shared" si="545"/>
        <v>March</v>
      </c>
    </row>
    <row r="5780" spans="1:11" x14ac:dyDescent="0.3">
      <c r="A5780" s="2">
        <v>42093</v>
      </c>
      <c r="B5780">
        <v>1</v>
      </c>
      <c r="C5780">
        <v>3</v>
      </c>
      <c r="D5780" s="3">
        <v>42093.87289366898</v>
      </c>
      <c r="E5780" s="3">
        <v>42094.55972222222</v>
      </c>
      <c r="F5780" s="9">
        <f t="shared" si="540"/>
        <v>0.68682855324004777</v>
      </c>
      <c r="G5780" s="11">
        <f t="shared" si="541"/>
        <v>989.03311666566879</v>
      </c>
      <c r="H5780" t="str">
        <f t="shared" si="542"/>
        <v>Monday</v>
      </c>
      <c r="I5780">
        <f t="shared" si="543"/>
        <v>2015</v>
      </c>
      <c r="J5780" t="str">
        <f t="shared" si="544"/>
        <v>2015-03-2</v>
      </c>
      <c r="K5780" t="str">
        <f t="shared" si="545"/>
        <v>March</v>
      </c>
    </row>
    <row r="5781" spans="1:11" x14ac:dyDescent="0.3">
      <c r="A5781" s="2">
        <v>42093</v>
      </c>
      <c r="B5781">
        <v>1</v>
      </c>
      <c r="C5781">
        <v>3</v>
      </c>
      <c r="D5781" s="3">
        <v>42093.885040590278</v>
      </c>
      <c r="E5781" s="3">
        <v>42094.027349537035</v>
      </c>
      <c r="F5781" s="9">
        <f t="shared" si="540"/>
        <v>0.1423089467571117</v>
      </c>
      <c r="G5781" s="11">
        <f t="shared" si="541"/>
        <v>204.92488333024085</v>
      </c>
      <c r="H5781" t="str">
        <f t="shared" si="542"/>
        <v>Monday</v>
      </c>
      <c r="I5781">
        <f t="shared" si="543"/>
        <v>2015</v>
      </c>
      <c r="J5781" t="str">
        <f t="shared" si="544"/>
        <v>2015-03-2</v>
      </c>
      <c r="K5781" t="str">
        <f t="shared" si="545"/>
        <v>March</v>
      </c>
    </row>
    <row r="5782" spans="1:11" x14ac:dyDescent="0.3">
      <c r="A5782" s="2">
        <v>42093</v>
      </c>
      <c r="B5782">
        <v>0</v>
      </c>
      <c r="C5782">
        <v>3</v>
      </c>
      <c r="D5782" s="3">
        <v>42093.905673530091</v>
      </c>
      <c r="E5782" s="3">
        <v>42094.465231481481</v>
      </c>
      <c r="F5782" s="9">
        <f t="shared" si="540"/>
        <v>0.55955795139016118</v>
      </c>
      <c r="G5782" s="11">
        <f t="shared" si="541"/>
        <v>805.7634500018321</v>
      </c>
      <c r="H5782" t="str">
        <f t="shared" si="542"/>
        <v>Monday</v>
      </c>
      <c r="I5782">
        <f t="shared" si="543"/>
        <v>2015</v>
      </c>
      <c r="J5782" t="str">
        <f t="shared" si="544"/>
        <v>2015-03-2</v>
      </c>
      <c r="K5782" t="str">
        <f t="shared" si="545"/>
        <v>March</v>
      </c>
    </row>
    <row r="5783" spans="1:11" x14ac:dyDescent="0.3">
      <c r="A5783" s="2">
        <v>42093</v>
      </c>
      <c r="B5783">
        <v>1</v>
      </c>
      <c r="C5783">
        <v>3</v>
      </c>
      <c r="D5783" s="3">
        <v>42093.90983434028</v>
      </c>
      <c r="E5783" s="3">
        <v>42094.603530092594</v>
      </c>
      <c r="F5783" s="9">
        <f t="shared" si="540"/>
        <v>0.69369575231394265</v>
      </c>
      <c r="G5783" s="11">
        <f t="shared" si="541"/>
        <v>998.92188333207741</v>
      </c>
      <c r="H5783" t="str">
        <f t="shared" si="542"/>
        <v>Monday</v>
      </c>
      <c r="I5783">
        <f t="shared" si="543"/>
        <v>2015</v>
      </c>
      <c r="J5783" t="str">
        <f t="shared" si="544"/>
        <v>2015-03-2</v>
      </c>
      <c r="K5783" t="str">
        <f t="shared" si="545"/>
        <v>March</v>
      </c>
    </row>
    <row r="5784" spans="1:11" x14ac:dyDescent="0.3">
      <c r="A5784" s="2">
        <v>42093</v>
      </c>
      <c r="B5784">
        <v>1</v>
      </c>
      <c r="C5784">
        <v>3</v>
      </c>
      <c r="D5784" s="3">
        <v>42093.914604942132</v>
      </c>
      <c r="E5784" s="3">
        <v>42094.073750000003</v>
      </c>
      <c r="F5784" s="9">
        <f t="shared" si="540"/>
        <v>0.1591450578707736</v>
      </c>
      <c r="G5784" s="11">
        <f t="shared" si="541"/>
        <v>229.16888333391398</v>
      </c>
      <c r="H5784" t="str">
        <f t="shared" si="542"/>
        <v>Monday</v>
      </c>
      <c r="I5784">
        <f t="shared" si="543"/>
        <v>2015</v>
      </c>
      <c r="J5784" t="str">
        <f t="shared" si="544"/>
        <v>2015-03-2</v>
      </c>
      <c r="K5784" t="str">
        <f t="shared" si="545"/>
        <v>March</v>
      </c>
    </row>
    <row r="5785" spans="1:11" x14ac:dyDescent="0.3">
      <c r="A5785" s="2">
        <v>42093</v>
      </c>
      <c r="B5785">
        <v>1</v>
      </c>
      <c r="C5785">
        <v>3</v>
      </c>
      <c r="D5785" s="3">
        <v>42093.914004166669</v>
      </c>
      <c r="E5785" s="3">
        <v>42094.074062500003</v>
      </c>
      <c r="F5785" s="9">
        <f t="shared" si="540"/>
        <v>0.16005833333474584</v>
      </c>
      <c r="G5785" s="11">
        <f t="shared" si="541"/>
        <v>230.48400000203401</v>
      </c>
      <c r="H5785" t="str">
        <f t="shared" si="542"/>
        <v>Monday</v>
      </c>
      <c r="I5785">
        <f t="shared" si="543"/>
        <v>2015</v>
      </c>
      <c r="J5785" t="str">
        <f t="shared" si="544"/>
        <v>2015-03-2</v>
      </c>
      <c r="K5785" t="str">
        <f t="shared" si="545"/>
        <v>March</v>
      </c>
    </row>
    <row r="5786" spans="1:11" x14ac:dyDescent="0.3">
      <c r="A5786" s="2">
        <v>42093</v>
      </c>
      <c r="B5786">
        <v>0</v>
      </c>
      <c r="C5786">
        <v>3</v>
      </c>
      <c r="D5786" s="3">
        <v>42093.929510266207</v>
      </c>
      <c r="E5786" s="3">
        <v>42094.061585648145</v>
      </c>
      <c r="F5786" s="9">
        <f t="shared" si="540"/>
        <v>0.13207538193819346</v>
      </c>
      <c r="G5786" s="11">
        <f t="shared" si="541"/>
        <v>190.18854999099858</v>
      </c>
      <c r="H5786" t="str">
        <f t="shared" si="542"/>
        <v>Monday</v>
      </c>
      <c r="I5786">
        <f t="shared" si="543"/>
        <v>2015</v>
      </c>
      <c r="J5786" t="str">
        <f t="shared" si="544"/>
        <v>2015-03-2</v>
      </c>
      <c r="K5786" t="str">
        <f t="shared" si="545"/>
        <v>March</v>
      </c>
    </row>
    <row r="5787" spans="1:11" x14ac:dyDescent="0.3">
      <c r="A5787" s="2">
        <v>42093</v>
      </c>
      <c r="B5787">
        <v>0</v>
      </c>
      <c r="C5787">
        <v>3</v>
      </c>
      <c r="D5787" s="3">
        <v>42093.929988043979</v>
      </c>
      <c r="E5787" s="3">
        <v>42094.028599537036</v>
      </c>
      <c r="F5787" s="9">
        <f t="shared" si="540"/>
        <v>9.8611493056523614E-2</v>
      </c>
      <c r="G5787" s="11">
        <f t="shared" si="541"/>
        <v>142.000550001394</v>
      </c>
      <c r="H5787" t="str">
        <f t="shared" si="542"/>
        <v>Monday</v>
      </c>
      <c r="I5787">
        <f t="shared" si="543"/>
        <v>2015</v>
      </c>
      <c r="J5787" t="str">
        <f t="shared" si="544"/>
        <v>2015-03-2</v>
      </c>
      <c r="K5787" t="str">
        <f t="shared" si="545"/>
        <v>March</v>
      </c>
    </row>
    <row r="5788" spans="1:11" x14ac:dyDescent="0.3">
      <c r="A5788" s="2">
        <v>42093</v>
      </c>
      <c r="B5788">
        <v>1</v>
      </c>
      <c r="C5788">
        <v>3</v>
      </c>
      <c r="D5788" s="3">
        <v>42093.945993171299</v>
      </c>
      <c r="E5788" s="3">
        <v>42094.166168981479</v>
      </c>
      <c r="F5788" s="9">
        <f t="shared" si="540"/>
        <v>0.22017581018008059</v>
      </c>
      <c r="G5788" s="11">
        <f t="shared" si="541"/>
        <v>317.05316665931605</v>
      </c>
      <c r="H5788" t="str">
        <f t="shared" si="542"/>
        <v>Monday</v>
      </c>
      <c r="I5788">
        <f t="shared" si="543"/>
        <v>2015</v>
      </c>
      <c r="J5788" t="str">
        <f t="shared" si="544"/>
        <v>2015-03-2</v>
      </c>
      <c r="K5788" t="str">
        <f t="shared" si="545"/>
        <v>March</v>
      </c>
    </row>
    <row r="5789" spans="1:11" x14ac:dyDescent="0.3">
      <c r="A5789" s="2">
        <v>42093</v>
      </c>
      <c r="B5789">
        <v>1</v>
      </c>
      <c r="C5789">
        <v>3</v>
      </c>
      <c r="D5789" s="3">
        <v>42093.959011377316</v>
      </c>
      <c r="E5789" s="3">
        <v>42094.012743055559</v>
      </c>
      <c r="F5789" s="9">
        <f t="shared" si="540"/>
        <v>5.3731678242911585E-2</v>
      </c>
      <c r="G5789" s="11">
        <f t="shared" si="541"/>
        <v>77.373616669792682</v>
      </c>
      <c r="H5789" t="str">
        <f t="shared" si="542"/>
        <v>Monday</v>
      </c>
      <c r="I5789">
        <f t="shared" si="543"/>
        <v>2015</v>
      </c>
      <c r="J5789" t="str">
        <f t="shared" si="544"/>
        <v>2015-03-2</v>
      </c>
      <c r="K5789" t="str">
        <f t="shared" si="545"/>
        <v>March</v>
      </c>
    </row>
    <row r="5790" spans="1:11" x14ac:dyDescent="0.3">
      <c r="A5790" s="2">
        <v>42093</v>
      </c>
      <c r="B5790">
        <v>0</v>
      </c>
      <c r="C5790">
        <v>3</v>
      </c>
      <c r="D5790" s="3">
        <v>42093.968811307874</v>
      </c>
      <c r="E5790" s="3">
        <v>42094.024293981478</v>
      </c>
      <c r="F5790" s="9">
        <f t="shared" si="540"/>
        <v>5.5482673604274169E-2</v>
      </c>
      <c r="G5790" s="11">
        <f t="shared" si="541"/>
        <v>79.895049990154803</v>
      </c>
      <c r="H5790" t="str">
        <f t="shared" si="542"/>
        <v>Monday</v>
      </c>
      <c r="I5790">
        <f t="shared" si="543"/>
        <v>2015</v>
      </c>
      <c r="J5790" t="str">
        <f t="shared" si="544"/>
        <v>2015-03-2</v>
      </c>
      <c r="K5790" t="str">
        <f t="shared" si="545"/>
        <v>March</v>
      </c>
    </row>
    <row r="5791" spans="1:11" x14ac:dyDescent="0.3">
      <c r="A5791" s="2">
        <v>42093</v>
      </c>
      <c r="B5791">
        <v>0</v>
      </c>
      <c r="C5791">
        <v>3</v>
      </c>
      <c r="D5791" s="3">
        <v>42093.973019675926</v>
      </c>
      <c r="E5791" s="3">
        <v>42094.572268518517</v>
      </c>
      <c r="F5791" s="9">
        <f t="shared" si="540"/>
        <v>0.59924884259089595</v>
      </c>
      <c r="G5791" s="11">
        <f t="shared" si="541"/>
        <v>862.91833333089016</v>
      </c>
      <c r="H5791" t="str">
        <f t="shared" si="542"/>
        <v>Monday</v>
      </c>
      <c r="I5791">
        <f t="shared" si="543"/>
        <v>2015</v>
      </c>
      <c r="J5791" t="str">
        <f t="shared" si="544"/>
        <v>2015-03-2</v>
      </c>
      <c r="K5791" t="str">
        <f t="shared" si="545"/>
        <v>March</v>
      </c>
    </row>
    <row r="5792" spans="1:11" x14ac:dyDescent="0.3">
      <c r="A5792" s="2">
        <v>42093</v>
      </c>
      <c r="B5792">
        <v>1</v>
      </c>
      <c r="C5792">
        <v>3</v>
      </c>
      <c r="D5792" s="3">
        <v>42093.975284756947</v>
      </c>
      <c r="E5792" s="3">
        <v>42094.381435185183</v>
      </c>
      <c r="F5792" s="9">
        <f t="shared" si="540"/>
        <v>0.40615042823628755</v>
      </c>
      <c r="G5792" s="11">
        <f t="shared" si="541"/>
        <v>584.85661666025408</v>
      </c>
      <c r="H5792" t="str">
        <f t="shared" si="542"/>
        <v>Monday</v>
      </c>
      <c r="I5792">
        <f t="shared" si="543"/>
        <v>2015</v>
      </c>
      <c r="J5792" t="str">
        <f t="shared" si="544"/>
        <v>2015-03-2</v>
      </c>
      <c r="K5792" t="str">
        <f t="shared" si="545"/>
        <v>March</v>
      </c>
    </row>
    <row r="5793" spans="1:11" x14ac:dyDescent="0.3">
      <c r="A5793" s="2">
        <v>42094</v>
      </c>
      <c r="B5793">
        <v>1</v>
      </c>
      <c r="C5793">
        <v>3</v>
      </c>
      <c r="D5793" s="3">
        <v>42094.001517280092</v>
      </c>
      <c r="E5793" s="3">
        <v>42094.522037037037</v>
      </c>
      <c r="F5793" s="9">
        <f t="shared" si="540"/>
        <v>0.52051975694485009</v>
      </c>
      <c r="G5793" s="11">
        <f t="shared" si="541"/>
        <v>749.54845000058413</v>
      </c>
      <c r="H5793" t="str">
        <f t="shared" si="542"/>
        <v>Tuesday</v>
      </c>
      <c r="I5793">
        <f t="shared" si="543"/>
        <v>2015</v>
      </c>
      <c r="J5793" t="str">
        <f t="shared" si="544"/>
        <v>2015-03-3</v>
      </c>
      <c r="K5793" t="str">
        <f t="shared" si="545"/>
        <v>March</v>
      </c>
    </row>
    <row r="5794" spans="1:11" x14ac:dyDescent="0.3">
      <c r="A5794" s="2">
        <v>42094</v>
      </c>
      <c r="B5794">
        <v>1</v>
      </c>
      <c r="C5794">
        <v>3</v>
      </c>
      <c r="D5794" s="3">
        <v>42094.022337152775</v>
      </c>
      <c r="E5794" s="3">
        <v>42094.102812500001</v>
      </c>
      <c r="F5794" s="9">
        <f t="shared" si="540"/>
        <v>8.047534722572891E-2</v>
      </c>
      <c r="G5794" s="11">
        <f t="shared" si="541"/>
        <v>115.88450000504963</v>
      </c>
      <c r="H5794" t="str">
        <f t="shared" si="542"/>
        <v>Tuesday</v>
      </c>
      <c r="I5794">
        <f t="shared" si="543"/>
        <v>2015</v>
      </c>
      <c r="J5794" t="str">
        <f t="shared" si="544"/>
        <v>2015-03-3</v>
      </c>
      <c r="K5794" t="str">
        <f t="shared" si="545"/>
        <v>March</v>
      </c>
    </row>
    <row r="5795" spans="1:11" x14ac:dyDescent="0.3">
      <c r="A5795" s="2">
        <v>42094</v>
      </c>
      <c r="B5795">
        <v>0</v>
      </c>
      <c r="C5795">
        <v>2</v>
      </c>
      <c r="D5795" s="3">
        <v>42094.037502546293</v>
      </c>
      <c r="E5795" s="3">
        <v>42094.509166666663</v>
      </c>
      <c r="F5795" s="9">
        <f t="shared" si="540"/>
        <v>0.47166412037040573</v>
      </c>
      <c r="G5795" s="11">
        <f t="shared" si="541"/>
        <v>679.19633333338425</v>
      </c>
      <c r="H5795" t="str">
        <f t="shared" si="542"/>
        <v>Tuesday</v>
      </c>
      <c r="I5795">
        <f t="shared" si="543"/>
        <v>2015</v>
      </c>
      <c r="J5795" t="str">
        <f t="shared" si="544"/>
        <v>2015-03-3</v>
      </c>
      <c r="K5795" t="str">
        <f t="shared" si="545"/>
        <v>March</v>
      </c>
    </row>
    <row r="5796" spans="1:11" x14ac:dyDescent="0.3">
      <c r="A5796" s="2">
        <v>42094</v>
      </c>
      <c r="B5796">
        <v>0</v>
      </c>
      <c r="C5796">
        <v>3</v>
      </c>
      <c r="D5796" s="3">
        <v>42094.045350266206</v>
      </c>
      <c r="E5796" s="3">
        <v>42094.15247685185</v>
      </c>
      <c r="F5796" s="9">
        <f t="shared" si="540"/>
        <v>0.107126585644437</v>
      </c>
      <c r="G5796" s="11">
        <f t="shared" si="541"/>
        <v>154.26228332798928</v>
      </c>
      <c r="H5796" t="str">
        <f t="shared" si="542"/>
        <v>Tuesday</v>
      </c>
      <c r="I5796">
        <f t="shared" si="543"/>
        <v>2015</v>
      </c>
      <c r="J5796" t="str">
        <f t="shared" si="544"/>
        <v>2015-03-3</v>
      </c>
      <c r="K5796" t="str">
        <f t="shared" si="545"/>
        <v>March</v>
      </c>
    </row>
    <row r="5797" spans="1:11" x14ac:dyDescent="0.3">
      <c r="A5797" s="2">
        <v>42094</v>
      </c>
      <c r="B5797">
        <v>1</v>
      </c>
      <c r="C5797">
        <v>4</v>
      </c>
      <c r="D5797" s="3">
        <v>42094.089523229166</v>
      </c>
      <c r="E5797" s="3">
        <v>42094.564733796295</v>
      </c>
      <c r="F5797" s="9">
        <f t="shared" si="540"/>
        <v>0.47521056712866994</v>
      </c>
      <c r="G5797" s="11">
        <f t="shared" si="541"/>
        <v>684.30321666528471</v>
      </c>
      <c r="H5797" t="str">
        <f t="shared" si="542"/>
        <v>Tuesday</v>
      </c>
      <c r="I5797">
        <f t="shared" si="543"/>
        <v>2015</v>
      </c>
      <c r="J5797" t="str">
        <f t="shared" si="544"/>
        <v>2015-03-3</v>
      </c>
      <c r="K5797" t="str">
        <f t="shared" si="545"/>
        <v>March</v>
      </c>
    </row>
    <row r="5798" spans="1:11" x14ac:dyDescent="0.3">
      <c r="A5798" s="2">
        <v>42094</v>
      </c>
      <c r="B5798">
        <v>1</v>
      </c>
      <c r="C5798">
        <v>3</v>
      </c>
      <c r="D5798" s="3">
        <v>42094.093472604167</v>
      </c>
      <c r="E5798" s="3">
        <v>42094.387928240743</v>
      </c>
      <c r="F5798" s="9">
        <f t="shared" si="540"/>
        <v>0.29445563657645835</v>
      </c>
      <c r="G5798" s="11">
        <f t="shared" si="541"/>
        <v>424.01611667010002</v>
      </c>
      <c r="H5798" t="str">
        <f t="shared" si="542"/>
        <v>Tuesday</v>
      </c>
      <c r="I5798">
        <f t="shared" si="543"/>
        <v>2015</v>
      </c>
      <c r="J5798" t="str">
        <f t="shared" si="544"/>
        <v>2015-03-3</v>
      </c>
      <c r="K5798" t="str">
        <f t="shared" si="545"/>
        <v>March</v>
      </c>
    </row>
    <row r="5799" spans="1:11" x14ac:dyDescent="0.3">
      <c r="A5799" s="2">
        <v>42094</v>
      </c>
      <c r="B5799">
        <v>0</v>
      </c>
      <c r="C5799">
        <v>3</v>
      </c>
      <c r="D5799" s="3">
        <v>42094.100148611113</v>
      </c>
      <c r="E5799" s="3">
        <v>42094.415462962963</v>
      </c>
      <c r="F5799" s="9">
        <f t="shared" si="540"/>
        <v>0.31531435185024748</v>
      </c>
      <c r="G5799" s="11">
        <f t="shared" si="541"/>
        <v>454.05266666435637</v>
      </c>
      <c r="H5799" t="str">
        <f t="shared" si="542"/>
        <v>Tuesday</v>
      </c>
      <c r="I5799">
        <f t="shared" si="543"/>
        <v>2015</v>
      </c>
      <c r="J5799" t="str">
        <f t="shared" si="544"/>
        <v>2015-03-3</v>
      </c>
      <c r="K5799" t="str">
        <f t="shared" si="545"/>
        <v>March</v>
      </c>
    </row>
    <row r="5800" spans="1:11" x14ac:dyDescent="0.3">
      <c r="A5800" s="2">
        <v>42094</v>
      </c>
      <c r="B5800">
        <v>0</v>
      </c>
      <c r="C5800">
        <v>3</v>
      </c>
      <c r="D5800" s="3">
        <v>42094.106954282404</v>
      </c>
      <c r="E5800" s="3">
        <v>42094.417245370372</v>
      </c>
      <c r="F5800" s="9">
        <f t="shared" si="540"/>
        <v>0.31029108796792571</v>
      </c>
      <c r="G5800" s="11">
        <f t="shared" si="541"/>
        <v>446.81916667381302</v>
      </c>
      <c r="H5800" t="str">
        <f t="shared" si="542"/>
        <v>Tuesday</v>
      </c>
      <c r="I5800">
        <f t="shared" si="543"/>
        <v>2015</v>
      </c>
      <c r="J5800" t="str">
        <f t="shared" si="544"/>
        <v>2015-03-3</v>
      </c>
      <c r="K5800" t="str">
        <f t="shared" si="545"/>
        <v>March</v>
      </c>
    </row>
    <row r="5801" spans="1:11" x14ac:dyDescent="0.3">
      <c r="A5801" s="2">
        <v>42094</v>
      </c>
      <c r="B5801">
        <v>0</v>
      </c>
      <c r="C5801">
        <v>3</v>
      </c>
      <c r="D5801" s="3">
        <v>42094.157968518521</v>
      </c>
      <c r="E5801" s="3">
        <v>42094.445798611108</v>
      </c>
      <c r="F5801" s="9">
        <f t="shared" si="540"/>
        <v>0.28783009258768288</v>
      </c>
      <c r="G5801" s="11">
        <f t="shared" si="541"/>
        <v>414.47533332626335</v>
      </c>
      <c r="H5801" t="str">
        <f t="shared" si="542"/>
        <v>Tuesday</v>
      </c>
      <c r="I5801">
        <f t="shared" si="543"/>
        <v>2015</v>
      </c>
      <c r="J5801" t="str">
        <f t="shared" si="544"/>
        <v>2015-03-3</v>
      </c>
      <c r="K5801" t="str">
        <f t="shared" si="545"/>
        <v>March</v>
      </c>
    </row>
    <row r="5802" spans="1:11" x14ac:dyDescent="0.3">
      <c r="A5802" s="2">
        <v>42094</v>
      </c>
      <c r="B5802">
        <v>0</v>
      </c>
      <c r="C5802">
        <v>3</v>
      </c>
      <c r="D5802" s="3">
        <v>42094.17887314815</v>
      </c>
      <c r="E5802" s="3">
        <v>42094.308645833335</v>
      </c>
      <c r="F5802" s="9">
        <f t="shared" si="540"/>
        <v>0.12977268518443452</v>
      </c>
      <c r="G5802" s="11">
        <f t="shared" si="541"/>
        <v>186.87266666558571</v>
      </c>
      <c r="H5802" t="str">
        <f t="shared" si="542"/>
        <v>Tuesday</v>
      </c>
      <c r="I5802">
        <f t="shared" si="543"/>
        <v>2015</v>
      </c>
      <c r="J5802" t="str">
        <f t="shared" si="544"/>
        <v>2015-03-3</v>
      </c>
      <c r="K5802" t="str">
        <f t="shared" si="545"/>
        <v>March</v>
      </c>
    </row>
    <row r="5803" spans="1:11" x14ac:dyDescent="0.3">
      <c r="A5803" s="2">
        <v>42094</v>
      </c>
      <c r="B5803">
        <v>1</v>
      </c>
      <c r="C5803">
        <v>3</v>
      </c>
      <c r="D5803" s="3">
        <v>42094.237332951387</v>
      </c>
      <c r="E5803" s="3">
        <v>42094.362141203703</v>
      </c>
      <c r="F5803" s="9">
        <f t="shared" si="540"/>
        <v>0.1248082523161429</v>
      </c>
      <c r="G5803" s="11">
        <f t="shared" si="541"/>
        <v>179.72388333524577</v>
      </c>
      <c r="H5803" t="str">
        <f t="shared" si="542"/>
        <v>Tuesday</v>
      </c>
      <c r="I5803">
        <f t="shared" si="543"/>
        <v>2015</v>
      </c>
      <c r="J5803" t="str">
        <f t="shared" si="544"/>
        <v>2015-03-3</v>
      </c>
      <c r="K5803" t="str">
        <f t="shared" si="545"/>
        <v>March</v>
      </c>
    </row>
    <row r="5804" spans="1:11" x14ac:dyDescent="0.3">
      <c r="A5804" s="2">
        <v>42094</v>
      </c>
      <c r="B5804">
        <v>0</v>
      </c>
      <c r="C5804">
        <v>3</v>
      </c>
      <c r="D5804" s="3">
        <v>42094.244533796293</v>
      </c>
      <c r="E5804" s="3">
        <v>42094.448009259257</v>
      </c>
      <c r="F5804" s="9">
        <f t="shared" si="540"/>
        <v>0.20347546296397923</v>
      </c>
      <c r="G5804" s="11">
        <f t="shared" si="541"/>
        <v>293.00466666813008</v>
      </c>
      <c r="H5804" t="str">
        <f t="shared" si="542"/>
        <v>Tuesday</v>
      </c>
      <c r="I5804">
        <f t="shared" si="543"/>
        <v>2015</v>
      </c>
      <c r="J5804" t="str">
        <f t="shared" si="544"/>
        <v>2015-03-3</v>
      </c>
      <c r="K5804" t="str">
        <f t="shared" si="545"/>
        <v>March</v>
      </c>
    </row>
    <row r="5805" spans="1:11" x14ac:dyDescent="0.3">
      <c r="A5805" s="2">
        <v>42094</v>
      </c>
      <c r="B5805">
        <v>1</v>
      </c>
      <c r="C5805">
        <v>3</v>
      </c>
      <c r="D5805" s="3">
        <v>42094.307191585649</v>
      </c>
      <c r="E5805" s="3">
        <v>42094.577905092592</v>
      </c>
      <c r="F5805" s="9">
        <f t="shared" si="540"/>
        <v>0.27071350694313878</v>
      </c>
      <c r="G5805" s="11">
        <f t="shared" si="541"/>
        <v>389.82744999811985</v>
      </c>
      <c r="H5805" t="str">
        <f t="shared" si="542"/>
        <v>Tuesday</v>
      </c>
      <c r="I5805">
        <f t="shared" si="543"/>
        <v>2015</v>
      </c>
      <c r="J5805" t="str">
        <f t="shared" si="544"/>
        <v>2015-03-3</v>
      </c>
      <c r="K5805" t="str">
        <f t="shared" si="545"/>
        <v>March</v>
      </c>
    </row>
    <row r="5806" spans="1:11" x14ac:dyDescent="0.3">
      <c r="A5806" s="2">
        <v>42094</v>
      </c>
      <c r="B5806">
        <v>1</v>
      </c>
      <c r="C5806">
        <v>3</v>
      </c>
      <c r="D5806" s="3">
        <v>42094.326732789355</v>
      </c>
      <c r="E5806" s="3">
        <v>42094.622870370367</v>
      </c>
      <c r="F5806" s="9">
        <f t="shared" si="540"/>
        <v>0.29613758101186249</v>
      </c>
      <c r="G5806" s="11">
        <f t="shared" si="541"/>
        <v>426.43811665708199</v>
      </c>
      <c r="H5806" t="str">
        <f t="shared" si="542"/>
        <v>Tuesday</v>
      </c>
      <c r="I5806">
        <f t="shared" si="543"/>
        <v>2015</v>
      </c>
      <c r="J5806" t="str">
        <f t="shared" si="544"/>
        <v>2015-03-3</v>
      </c>
      <c r="K5806" t="str">
        <f t="shared" si="545"/>
        <v>March</v>
      </c>
    </row>
    <row r="5807" spans="1:11" x14ac:dyDescent="0.3">
      <c r="A5807" s="2">
        <v>42094</v>
      </c>
      <c r="B5807">
        <v>0</v>
      </c>
      <c r="C5807">
        <v>2</v>
      </c>
      <c r="D5807" s="3">
        <v>42094.333767280092</v>
      </c>
      <c r="E5807" s="3">
        <v>42094.564317129632</v>
      </c>
      <c r="F5807" s="9">
        <f t="shared" si="540"/>
        <v>0.23054984954069369</v>
      </c>
      <c r="G5807" s="11">
        <f t="shared" si="541"/>
        <v>331.99178333859891</v>
      </c>
      <c r="H5807" t="str">
        <f t="shared" si="542"/>
        <v>Tuesday</v>
      </c>
      <c r="I5807">
        <f t="shared" si="543"/>
        <v>2015</v>
      </c>
      <c r="J5807" t="str">
        <f t="shared" si="544"/>
        <v>2015-03-3</v>
      </c>
      <c r="K5807" t="str">
        <f t="shared" si="545"/>
        <v>March</v>
      </c>
    </row>
    <row r="5808" spans="1:11" x14ac:dyDescent="0.3">
      <c r="A5808" s="2">
        <v>42094</v>
      </c>
      <c r="B5808">
        <v>1</v>
      </c>
      <c r="C5808">
        <v>3</v>
      </c>
      <c r="D5808" s="3">
        <v>42094.337560034721</v>
      </c>
      <c r="E5808" s="3">
        <v>42094.605115740742</v>
      </c>
      <c r="F5808" s="9">
        <f t="shared" si="540"/>
        <v>0.26755570602108492</v>
      </c>
      <c r="G5808" s="11">
        <f t="shared" si="541"/>
        <v>385.28021667036228</v>
      </c>
      <c r="H5808" t="str">
        <f t="shared" si="542"/>
        <v>Tuesday</v>
      </c>
      <c r="I5808">
        <f t="shared" si="543"/>
        <v>2015</v>
      </c>
      <c r="J5808" t="str">
        <f t="shared" si="544"/>
        <v>2015-03-3</v>
      </c>
      <c r="K5808" t="str">
        <f t="shared" si="545"/>
        <v>March</v>
      </c>
    </row>
    <row r="5809" spans="1:11" x14ac:dyDescent="0.3">
      <c r="A5809" s="2">
        <v>42094</v>
      </c>
      <c r="B5809">
        <v>1</v>
      </c>
      <c r="C5809">
        <v>1</v>
      </c>
      <c r="D5809" s="3">
        <v>42094.344711307873</v>
      </c>
      <c r="E5809" s="3">
        <v>42094.72457175926</v>
      </c>
      <c r="F5809" s="9">
        <f t="shared" si="540"/>
        <v>0.37986045138677582</v>
      </c>
      <c r="G5809" s="11">
        <f t="shared" si="541"/>
        <v>546.99904999695718</v>
      </c>
      <c r="H5809" t="str">
        <f t="shared" si="542"/>
        <v>Tuesday</v>
      </c>
      <c r="I5809">
        <f t="shared" si="543"/>
        <v>2015</v>
      </c>
      <c r="J5809" t="str">
        <f t="shared" si="544"/>
        <v>2015-03-3</v>
      </c>
      <c r="K5809" t="str">
        <f t="shared" si="545"/>
        <v>March</v>
      </c>
    </row>
    <row r="5810" spans="1:11" x14ac:dyDescent="0.3">
      <c r="A5810" s="2">
        <v>42094</v>
      </c>
      <c r="B5810">
        <v>0</v>
      </c>
      <c r="C5810">
        <v>3</v>
      </c>
      <c r="D5810" s="3">
        <v>42094.349850115737</v>
      </c>
      <c r="E5810" s="3">
        <v>42094.458090277774</v>
      </c>
      <c r="F5810" s="9">
        <f t="shared" si="540"/>
        <v>0.10824016203696374</v>
      </c>
      <c r="G5810" s="11">
        <f t="shared" si="541"/>
        <v>155.86583333322778</v>
      </c>
      <c r="H5810" t="str">
        <f t="shared" si="542"/>
        <v>Tuesday</v>
      </c>
      <c r="I5810">
        <f t="shared" si="543"/>
        <v>2015</v>
      </c>
      <c r="J5810" t="str">
        <f t="shared" si="544"/>
        <v>2015-03-3</v>
      </c>
      <c r="K5810" t="str">
        <f t="shared" si="545"/>
        <v>March</v>
      </c>
    </row>
    <row r="5811" spans="1:11" x14ac:dyDescent="0.3">
      <c r="A5811" s="2">
        <v>42094</v>
      </c>
      <c r="B5811">
        <v>1</v>
      </c>
      <c r="C5811">
        <v>4</v>
      </c>
      <c r="D5811" s="3">
        <v>42094.353820254626</v>
      </c>
      <c r="E5811" s="3">
        <v>42094.483912037038</v>
      </c>
      <c r="F5811" s="9">
        <f t="shared" si="540"/>
        <v>0.13009178241190966</v>
      </c>
      <c r="G5811" s="11">
        <f t="shared" si="541"/>
        <v>187.33216667314991</v>
      </c>
      <c r="H5811" t="str">
        <f t="shared" si="542"/>
        <v>Tuesday</v>
      </c>
      <c r="I5811">
        <f t="shared" si="543"/>
        <v>2015</v>
      </c>
      <c r="J5811" t="str">
        <f t="shared" si="544"/>
        <v>2015-03-3</v>
      </c>
      <c r="K5811" t="str">
        <f t="shared" si="545"/>
        <v>March</v>
      </c>
    </row>
    <row r="5812" spans="1:11" x14ac:dyDescent="0.3">
      <c r="A5812" s="2">
        <v>42094</v>
      </c>
      <c r="B5812">
        <v>0</v>
      </c>
      <c r="C5812">
        <v>3</v>
      </c>
      <c r="D5812" s="3">
        <v>42094.371076620373</v>
      </c>
      <c r="E5812" s="3">
        <v>42094.697002314817</v>
      </c>
      <c r="F5812" s="9">
        <f t="shared" si="540"/>
        <v>0.32592569444386754</v>
      </c>
      <c r="G5812" s="11">
        <f t="shared" si="541"/>
        <v>469.33299999916926</v>
      </c>
      <c r="H5812" t="str">
        <f t="shared" si="542"/>
        <v>Tuesday</v>
      </c>
      <c r="I5812">
        <f t="shared" si="543"/>
        <v>2015</v>
      </c>
      <c r="J5812" t="str">
        <f t="shared" si="544"/>
        <v>2015-03-3</v>
      </c>
      <c r="K5812" t="str">
        <f t="shared" si="545"/>
        <v>March</v>
      </c>
    </row>
    <row r="5813" spans="1:11" x14ac:dyDescent="0.3">
      <c r="A5813" s="2">
        <v>42094</v>
      </c>
      <c r="B5813">
        <v>1</v>
      </c>
      <c r="C5813">
        <v>3</v>
      </c>
      <c r="D5813" s="3">
        <v>42094.412983182869</v>
      </c>
      <c r="E5813" s="3">
        <v>42094.51771990741</v>
      </c>
      <c r="F5813" s="9">
        <f t="shared" si="540"/>
        <v>0.10473672454099869</v>
      </c>
      <c r="G5813" s="11">
        <f t="shared" si="541"/>
        <v>150.82088333903812</v>
      </c>
      <c r="H5813" t="str">
        <f t="shared" si="542"/>
        <v>Tuesday</v>
      </c>
      <c r="I5813">
        <f t="shared" si="543"/>
        <v>2015</v>
      </c>
      <c r="J5813" t="str">
        <f t="shared" si="544"/>
        <v>2015-03-3</v>
      </c>
      <c r="K5813" t="str">
        <f t="shared" si="545"/>
        <v>March</v>
      </c>
    </row>
    <row r="5814" spans="1:11" x14ac:dyDescent="0.3">
      <c r="A5814" s="2">
        <v>42094</v>
      </c>
      <c r="B5814">
        <v>0</v>
      </c>
      <c r="C5814">
        <v>1</v>
      </c>
      <c r="D5814" s="3">
        <v>42094.421732604169</v>
      </c>
      <c r="E5814" s="3">
        <v>42094.561539351853</v>
      </c>
      <c r="F5814" s="9">
        <f t="shared" si="540"/>
        <v>0.139806747683906</v>
      </c>
      <c r="G5814" s="11">
        <f t="shared" si="541"/>
        <v>201.32171666482463</v>
      </c>
      <c r="H5814" t="str">
        <f t="shared" si="542"/>
        <v>Tuesday</v>
      </c>
      <c r="I5814">
        <f t="shared" si="543"/>
        <v>2015</v>
      </c>
      <c r="J5814" t="str">
        <f t="shared" si="544"/>
        <v>2015-03-3</v>
      </c>
      <c r="K5814" t="str">
        <f t="shared" si="545"/>
        <v>March</v>
      </c>
    </row>
    <row r="5815" spans="1:11" x14ac:dyDescent="0.3">
      <c r="A5815" s="2">
        <v>42094</v>
      </c>
      <c r="B5815">
        <v>0</v>
      </c>
      <c r="C5815">
        <v>3</v>
      </c>
      <c r="D5815" s="3">
        <v>42094.427989618052</v>
      </c>
      <c r="E5815" s="3">
        <v>42094.515023148146</v>
      </c>
      <c r="F5815" s="9">
        <f t="shared" si="540"/>
        <v>8.7033530093322042E-2</v>
      </c>
      <c r="G5815" s="11">
        <f t="shared" si="541"/>
        <v>125.32828333438374</v>
      </c>
      <c r="H5815" t="str">
        <f t="shared" si="542"/>
        <v>Tuesday</v>
      </c>
      <c r="I5815">
        <f t="shared" si="543"/>
        <v>2015</v>
      </c>
      <c r="J5815" t="str">
        <f t="shared" si="544"/>
        <v>2015-03-3</v>
      </c>
      <c r="K5815" t="str">
        <f t="shared" si="545"/>
        <v>March</v>
      </c>
    </row>
    <row r="5816" spans="1:11" x14ac:dyDescent="0.3">
      <c r="A5816" s="2">
        <v>42094</v>
      </c>
      <c r="B5816">
        <v>0</v>
      </c>
      <c r="C5816">
        <v>3</v>
      </c>
      <c r="D5816" s="3">
        <v>42094.435750196761</v>
      </c>
      <c r="E5816" s="3">
        <v>42094.785856481481</v>
      </c>
      <c r="F5816" s="9">
        <f t="shared" si="540"/>
        <v>0.35010628472082317</v>
      </c>
      <c r="G5816" s="11">
        <f t="shared" si="541"/>
        <v>504.15304999798536</v>
      </c>
      <c r="H5816" t="str">
        <f t="shared" si="542"/>
        <v>Tuesday</v>
      </c>
      <c r="I5816">
        <f t="shared" si="543"/>
        <v>2015</v>
      </c>
      <c r="J5816" t="str">
        <f t="shared" si="544"/>
        <v>2015-03-3</v>
      </c>
      <c r="K5816" t="str">
        <f t="shared" si="545"/>
        <v>March</v>
      </c>
    </row>
    <row r="5817" spans="1:11" x14ac:dyDescent="0.3">
      <c r="A5817" s="2">
        <v>42094</v>
      </c>
      <c r="B5817">
        <v>0</v>
      </c>
      <c r="C5817">
        <v>3</v>
      </c>
      <c r="D5817" s="3">
        <v>42094.438074999998</v>
      </c>
      <c r="E5817" s="3">
        <v>42094.613993055558</v>
      </c>
      <c r="F5817" s="9">
        <f t="shared" si="540"/>
        <v>0.17591805556003237</v>
      </c>
      <c r="G5817" s="11">
        <f t="shared" si="541"/>
        <v>253.32200000644661</v>
      </c>
      <c r="H5817" t="str">
        <f t="shared" si="542"/>
        <v>Tuesday</v>
      </c>
      <c r="I5817">
        <f t="shared" si="543"/>
        <v>2015</v>
      </c>
      <c r="J5817" t="str">
        <f t="shared" si="544"/>
        <v>2015-03-3</v>
      </c>
      <c r="K5817" t="str">
        <f t="shared" si="545"/>
        <v>March</v>
      </c>
    </row>
    <row r="5818" spans="1:11" x14ac:dyDescent="0.3">
      <c r="A5818" s="2">
        <v>42094</v>
      </c>
      <c r="B5818">
        <v>0</v>
      </c>
      <c r="C5818">
        <v>3</v>
      </c>
      <c r="D5818" s="3">
        <v>42094.464485381941</v>
      </c>
      <c r="E5818" s="3">
        <v>42094.582430555558</v>
      </c>
      <c r="F5818" s="9">
        <f t="shared" si="540"/>
        <v>0.11794517361704493</v>
      </c>
      <c r="G5818" s="11">
        <f t="shared" si="541"/>
        <v>169.8410500085447</v>
      </c>
      <c r="H5818" t="str">
        <f t="shared" si="542"/>
        <v>Tuesday</v>
      </c>
      <c r="I5818">
        <f t="shared" si="543"/>
        <v>2015</v>
      </c>
      <c r="J5818" t="str">
        <f t="shared" si="544"/>
        <v>2015-03-3</v>
      </c>
      <c r="K5818" t="str">
        <f t="shared" si="545"/>
        <v>March</v>
      </c>
    </row>
    <row r="5819" spans="1:11" x14ac:dyDescent="0.3">
      <c r="A5819" s="2">
        <v>42094</v>
      </c>
      <c r="B5819">
        <v>1</v>
      </c>
      <c r="C5819">
        <v>4</v>
      </c>
      <c r="D5819" s="3">
        <v>42094.4746940162</v>
      </c>
      <c r="E5819" s="3">
        <v>42094.569618055553</v>
      </c>
      <c r="F5819" s="9">
        <f t="shared" si="540"/>
        <v>9.4924039352918044E-2</v>
      </c>
      <c r="G5819" s="11">
        <f t="shared" si="541"/>
        <v>136.69061666820198</v>
      </c>
      <c r="H5819" t="str">
        <f t="shared" si="542"/>
        <v>Tuesday</v>
      </c>
      <c r="I5819">
        <f t="shared" si="543"/>
        <v>2015</v>
      </c>
      <c r="J5819" t="str">
        <f t="shared" si="544"/>
        <v>2015-03-3</v>
      </c>
      <c r="K5819" t="str">
        <f t="shared" si="545"/>
        <v>March</v>
      </c>
    </row>
    <row r="5820" spans="1:11" x14ac:dyDescent="0.3">
      <c r="A5820" s="2">
        <v>42094</v>
      </c>
      <c r="B5820">
        <v>0</v>
      </c>
      <c r="C5820">
        <v>3</v>
      </c>
      <c r="D5820" s="3">
        <v>42094.500966238425</v>
      </c>
      <c r="E5820" s="3">
        <v>42096.943622685183</v>
      </c>
      <c r="F5820" s="9">
        <f t="shared" si="540"/>
        <v>2.44265644675761</v>
      </c>
      <c r="G5820" s="11">
        <f t="shared" si="541"/>
        <v>3517.4252833309583</v>
      </c>
      <c r="H5820" t="str">
        <f t="shared" si="542"/>
        <v>Tuesday</v>
      </c>
      <c r="I5820">
        <f t="shared" si="543"/>
        <v>2015</v>
      </c>
      <c r="J5820" t="str">
        <f t="shared" si="544"/>
        <v>2015-03-3</v>
      </c>
      <c r="K5820" t="str">
        <f t="shared" si="545"/>
        <v>March</v>
      </c>
    </row>
    <row r="5821" spans="1:11" x14ac:dyDescent="0.3">
      <c r="A5821" s="2">
        <v>42094</v>
      </c>
      <c r="B5821">
        <v>1</v>
      </c>
      <c r="C5821">
        <v>3</v>
      </c>
      <c r="D5821" s="3">
        <v>42094.51185185185</v>
      </c>
      <c r="E5821" s="3">
        <v>42094.673796296294</v>
      </c>
      <c r="F5821" s="9">
        <f t="shared" si="540"/>
        <v>0.16194444444408873</v>
      </c>
      <c r="G5821" s="11">
        <f t="shared" si="541"/>
        <v>233.19999999948777</v>
      </c>
      <c r="H5821" t="str">
        <f t="shared" si="542"/>
        <v>Tuesday</v>
      </c>
      <c r="I5821">
        <f t="shared" si="543"/>
        <v>2015</v>
      </c>
      <c r="J5821" t="str">
        <f t="shared" si="544"/>
        <v>2015-03-3</v>
      </c>
      <c r="K5821" t="str">
        <f t="shared" si="545"/>
        <v>March</v>
      </c>
    </row>
    <row r="5822" spans="1:11" x14ac:dyDescent="0.3">
      <c r="A5822" s="2">
        <v>42094</v>
      </c>
      <c r="B5822">
        <v>0</v>
      </c>
      <c r="C5822">
        <v>3</v>
      </c>
      <c r="D5822" s="3">
        <v>42094.543135185188</v>
      </c>
      <c r="E5822" s="3">
        <v>42094.635000000002</v>
      </c>
      <c r="F5822" s="9">
        <f t="shared" si="540"/>
        <v>9.1864814814471174E-2</v>
      </c>
      <c r="G5822" s="11">
        <f t="shared" si="541"/>
        <v>132.28533333283849</v>
      </c>
      <c r="H5822" t="str">
        <f t="shared" si="542"/>
        <v>Tuesday</v>
      </c>
      <c r="I5822">
        <f t="shared" si="543"/>
        <v>2015</v>
      </c>
      <c r="J5822" t="str">
        <f t="shared" si="544"/>
        <v>2015-03-3</v>
      </c>
      <c r="K5822" t="str">
        <f t="shared" si="545"/>
        <v>March</v>
      </c>
    </row>
    <row r="5823" spans="1:11" x14ac:dyDescent="0.3">
      <c r="A5823" s="2">
        <v>42094</v>
      </c>
      <c r="B5823">
        <v>0</v>
      </c>
      <c r="C5823">
        <v>3</v>
      </c>
      <c r="D5823" s="3">
        <v>42094.552033993059</v>
      </c>
      <c r="E5823" s="3">
        <v>42094.690682870372</v>
      </c>
      <c r="F5823" s="9">
        <f t="shared" si="540"/>
        <v>0.13864887731324416</v>
      </c>
      <c r="G5823" s="11">
        <f t="shared" si="541"/>
        <v>199.65438333107159</v>
      </c>
      <c r="H5823" t="str">
        <f t="shared" si="542"/>
        <v>Tuesday</v>
      </c>
      <c r="I5823">
        <f t="shared" si="543"/>
        <v>2015</v>
      </c>
      <c r="J5823" t="str">
        <f t="shared" si="544"/>
        <v>2015-03-3</v>
      </c>
      <c r="K5823" t="str">
        <f t="shared" si="545"/>
        <v>March</v>
      </c>
    </row>
    <row r="5824" spans="1:11" x14ac:dyDescent="0.3">
      <c r="A5824" s="2">
        <v>42094</v>
      </c>
      <c r="B5824">
        <v>0</v>
      </c>
      <c r="C5824">
        <v>4</v>
      </c>
      <c r="D5824" s="3">
        <v>42094.563520219905</v>
      </c>
      <c r="E5824" s="3">
        <v>42094.717766203707</v>
      </c>
      <c r="F5824" s="9">
        <f t="shared" si="540"/>
        <v>0.15424598380195675</v>
      </c>
      <c r="G5824" s="11">
        <f t="shared" si="541"/>
        <v>222.11421667481773</v>
      </c>
      <c r="H5824" t="str">
        <f t="shared" si="542"/>
        <v>Tuesday</v>
      </c>
      <c r="I5824">
        <f t="shared" si="543"/>
        <v>2015</v>
      </c>
      <c r="J5824" t="str">
        <f t="shared" si="544"/>
        <v>2015-03-3</v>
      </c>
      <c r="K5824" t="str">
        <f t="shared" si="545"/>
        <v>March</v>
      </c>
    </row>
    <row r="5825" spans="1:11" x14ac:dyDescent="0.3">
      <c r="A5825" s="2">
        <v>42094</v>
      </c>
      <c r="B5825">
        <v>1</v>
      </c>
      <c r="C5825">
        <v>3</v>
      </c>
      <c r="D5825" s="3">
        <v>42094.625007060182</v>
      </c>
      <c r="E5825" s="3">
        <v>42094.716099537036</v>
      </c>
      <c r="F5825" s="9">
        <f t="shared" si="540"/>
        <v>9.1092476854100823E-2</v>
      </c>
      <c r="G5825" s="11">
        <f t="shared" si="541"/>
        <v>131.17316666990519</v>
      </c>
      <c r="H5825" t="str">
        <f t="shared" si="542"/>
        <v>Tuesday</v>
      </c>
      <c r="I5825">
        <f t="shared" si="543"/>
        <v>2015</v>
      </c>
      <c r="J5825" t="str">
        <f t="shared" si="544"/>
        <v>2015-03-3</v>
      </c>
      <c r="K5825" t="str">
        <f t="shared" si="545"/>
        <v>March</v>
      </c>
    </row>
    <row r="5826" spans="1:11" x14ac:dyDescent="0.3">
      <c r="A5826" s="2">
        <v>42094</v>
      </c>
      <c r="B5826">
        <v>1</v>
      </c>
      <c r="C5826">
        <v>4</v>
      </c>
      <c r="D5826" s="3">
        <v>42094.644843055554</v>
      </c>
      <c r="E5826" s="3">
        <v>42095.32603009259</v>
      </c>
      <c r="F5826" s="9">
        <f t="shared" si="540"/>
        <v>0.68118703703657957</v>
      </c>
      <c r="G5826" s="11">
        <f t="shared" si="541"/>
        <v>980.90933333267458</v>
      </c>
      <c r="H5826" t="str">
        <f t="shared" si="542"/>
        <v>Tuesday</v>
      </c>
      <c r="I5826">
        <f t="shared" si="543"/>
        <v>2015</v>
      </c>
      <c r="J5826" t="str">
        <f t="shared" si="544"/>
        <v>2015-03-3</v>
      </c>
      <c r="K5826" t="str">
        <f t="shared" si="545"/>
        <v>March</v>
      </c>
    </row>
    <row r="5827" spans="1:11" x14ac:dyDescent="0.3">
      <c r="A5827" s="2">
        <v>42094</v>
      </c>
      <c r="B5827">
        <v>1</v>
      </c>
      <c r="C5827">
        <v>2</v>
      </c>
      <c r="D5827" s="3">
        <v>42094.654502164354</v>
      </c>
      <c r="E5827" s="3">
        <v>42094.904432870368</v>
      </c>
      <c r="F5827" s="9">
        <f t="shared" ref="F5827:F5890" si="546">E5827-D5827</f>
        <v>0.2499307060134015</v>
      </c>
      <c r="G5827" s="11">
        <f t="shared" ref="G5827:G5890" si="547">F5827*1440</f>
        <v>359.90021665929817</v>
      </c>
      <c r="H5827" t="str">
        <f t="shared" ref="H5827:H5890" si="548">TEXT(A5827,"dddd")</f>
        <v>Tuesday</v>
      </c>
      <c r="I5827">
        <f t="shared" ref="I5827:I5890" si="549">YEAR(A5827)</f>
        <v>2015</v>
      </c>
      <c r="J5827" t="str">
        <f t="shared" ref="J5827:J5890" si="550">I5827&amp;"-"&amp;TEXT(A5827,"mm")&amp;"-"&amp;WEEKDAY(A5827)</f>
        <v>2015-03-3</v>
      </c>
      <c r="K5827" t="str">
        <f t="shared" ref="K5827:K5890" si="551">TEXT(A5827,"mmmm")</f>
        <v>March</v>
      </c>
    </row>
    <row r="5828" spans="1:11" x14ac:dyDescent="0.3">
      <c r="A5828" s="2">
        <v>42094</v>
      </c>
      <c r="B5828">
        <v>0</v>
      </c>
      <c r="C5828">
        <v>3</v>
      </c>
      <c r="D5828" s="3">
        <v>42094.670458946763</v>
      </c>
      <c r="E5828" s="3">
        <v>42095.813101851854</v>
      </c>
      <c r="F5828" s="9">
        <f t="shared" si="546"/>
        <v>1.142642905091634</v>
      </c>
      <c r="G5828" s="11">
        <f t="shared" si="547"/>
        <v>1645.405783331953</v>
      </c>
      <c r="H5828" t="str">
        <f t="shared" si="548"/>
        <v>Tuesday</v>
      </c>
      <c r="I5828">
        <f t="shared" si="549"/>
        <v>2015</v>
      </c>
      <c r="J5828" t="str">
        <f t="shared" si="550"/>
        <v>2015-03-3</v>
      </c>
      <c r="K5828" t="str">
        <f t="shared" si="551"/>
        <v>March</v>
      </c>
    </row>
    <row r="5829" spans="1:11" x14ac:dyDescent="0.3">
      <c r="A5829" s="2">
        <v>42094</v>
      </c>
      <c r="B5829">
        <v>0</v>
      </c>
      <c r="C5829">
        <v>3</v>
      </c>
      <c r="D5829" s="3">
        <v>42094.709392210651</v>
      </c>
      <c r="E5829" s="3">
        <v>42094.995023148149</v>
      </c>
      <c r="F5829" s="9">
        <f t="shared" si="546"/>
        <v>0.28563093749835389</v>
      </c>
      <c r="G5829" s="11">
        <f t="shared" si="547"/>
        <v>411.3085499976296</v>
      </c>
      <c r="H5829" t="str">
        <f t="shared" si="548"/>
        <v>Tuesday</v>
      </c>
      <c r="I5829">
        <f t="shared" si="549"/>
        <v>2015</v>
      </c>
      <c r="J5829" t="str">
        <f t="shared" si="550"/>
        <v>2015-03-3</v>
      </c>
      <c r="K5829" t="str">
        <f t="shared" si="551"/>
        <v>March</v>
      </c>
    </row>
    <row r="5830" spans="1:11" x14ac:dyDescent="0.3">
      <c r="A5830" s="2">
        <v>42094</v>
      </c>
      <c r="B5830">
        <v>1</v>
      </c>
      <c r="C5830">
        <v>3</v>
      </c>
      <c r="D5830" s="3">
        <v>42094.71508746528</v>
      </c>
      <c r="E5830" s="3">
        <v>42096.550856481481</v>
      </c>
      <c r="F5830" s="9">
        <f t="shared" si="546"/>
        <v>1.835769016201084</v>
      </c>
      <c r="G5830" s="11">
        <f t="shared" si="547"/>
        <v>2643.507383329561</v>
      </c>
      <c r="H5830" t="str">
        <f t="shared" si="548"/>
        <v>Tuesday</v>
      </c>
      <c r="I5830">
        <f t="shared" si="549"/>
        <v>2015</v>
      </c>
      <c r="J5830" t="str">
        <f t="shared" si="550"/>
        <v>2015-03-3</v>
      </c>
      <c r="K5830" t="str">
        <f t="shared" si="551"/>
        <v>March</v>
      </c>
    </row>
    <row r="5831" spans="1:11" x14ac:dyDescent="0.3">
      <c r="A5831" s="2">
        <v>42094</v>
      </c>
      <c r="B5831">
        <v>1</v>
      </c>
      <c r="C5831">
        <v>3</v>
      </c>
      <c r="D5831" s="3">
        <v>42094.763385185186</v>
      </c>
      <c r="E5831" s="3">
        <v>42095.617164351854</v>
      </c>
      <c r="F5831" s="9">
        <f t="shared" si="546"/>
        <v>0.85377916666766396</v>
      </c>
      <c r="G5831" s="11">
        <f t="shared" si="547"/>
        <v>1229.4420000014361</v>
      </c>
      <c r="H5831" t="str">
        <f t="shared" si="548"/>
        <v>Tuesday</v>
      </c>
      <c r="I5831">
        <f t="shared" si="549"/>
        <v>2015</v>
      </c>
      <c r="J5831" t="str">
        <f t="shared" si="550"/>
        <v>2015-03-3</v>
      </c>
      <c r="K5831" t="str">
        <f t="shared" si="551"/>
        <v>March</v>
      </c>
    </row>
    <row r="5832" spans="1:11" x14ac:dyDescent="0.3">
      <c r="A5832" s="2">
        <v>42094</v>
      </c>
      <c r="B5832">
        <v>0</v>
      </c>
      <c r="C5832">
        <v>3</v>
      </c>
      <c r="D5832" s="3">
        <v>42094.79001744213</v>
      </c>
      <c r="E5832" s="3">
        <v>42094.903460648151</v>
      </c>
      <c r="F5832" s="9">
        <f t="shared" si="546"/>
        <v>0.11344320602074731</v>
      </c>
      <c r="G5832" s="11">
        <f t="shared" si="547"/>
        <v>163.35821666987613</v>
      </c>
      <c r="H5832" t="str">
        <f t="shared" si="548"/>
        <v>Tuesday</v>
      </c>
      <c r="I5832">
        <f t="shared" si="549"/>
        <v>2015</v>
      </c>
      <c r="J5832" t="str">
        <f t="shared" si="550"/>
        <v>2015-03-3</v>
      </c>
      <c r="K5832" t="str">
        <f t="shared" si="551"/>
        <v>March</v>
      </c>
    </row>
    <row r="5833" spans="1:11" x14ac:dyDescent="0.3">
      <c r="A5833" s="2">
        <v>42094</v>
      </c>
      <c r="B5833">
        <v>0</v>
      </c>
      <c r="C5833">
        <v>2</v>
      </c>
      <c r="D5833" s="3">
        <v>42094.82120755787</v>
      </c>
      <c r="E5833" s="3">
        <v>42095.174571759257</v>
      </c>
      <c r="F5833" s="9">
        <f t="shared" si="546"/>
        <v>0.35336420138628455</v>
      </c>
      <c r="G5833" s="11">
        <f t="shared" si="547"/>
        <v>508.84444999624975</v>
      </c>
      <c r="H5833" t="str">
        <f t="shared" si="548"/>
        <v>Tuesday</v>
      </c>
      <c r="I5833">
        <f t="shared" si="549"/>
        <v>2015</v>
      </c>
      <c r="J5833" t="str">
        <f t="shared" si="550"/>
        <v>2015-03-3</v>
      </c>
      <c r="K5833" t="str">
        <f t="shared" si="551"/>
        <v>March</v>
      </c>
    </row>
    <row r="5834" spans="1:11" x14ac:dyDescent="0.3">
      <c r="A5834" s="2">
        <v>42094</v>
      </c>
      <c r="B5834">
        <v>1</v>
      </c>
      <c r="C5834">
        <v>2</v>
      </c>
      <c r="D5834" s="3">
        <v>42094.825021956021</v>
      </c>
      <c r="E5834" s="3">
        <v>42096.857685185183</v>
      </c>
      <c r="F5834" s="9">
        <f t="shared" si="546"/>
        <v>2.0326632291616988</v>
      </c>
      <c r="G5834" s="11">
        <f t="shared" si="547"/>
        <v>2927.0350499928463</v>
      </c>
      <c r="H5834" t="str">
        <f t="shared" si="548"/>
        <v>Tuesday</v>
      </c>
      <c r="I5834">
        <f t="shared" si="549"/>
        <v>2015</v>
      </c>
      <c r="J5834" t="str">
        <f t="shared" si="550"/>
        <v>2015-03-3</v>
      </c>
      <c r="K5834" t="str">
        <f t="shared" si="551"/>
        <v>March</v>
      </c>
    </row>
    <row r="5835" spans="1:11" x14ac:dyDescent="0.3">
      <c r="A5835" s="2">
        <v>42094</v>
      </c>
      <c r="B5835">
        <v>0</v>
      </c>
      <c r="C5835">
        <v>3</v>
      </c>
      <c r="D5835" s="3">
        <v>42094.837750960651</v>
      </c>
      <c r="E5835" s="3">
        <v>42095.603993055556</v>
      </c>
      <c r="F5835" s="9">
        <f t="shared" si="546"/>
        <v>0.76624209490546491</v>
      </c>
      <c r="G5835" s="11">
        <f t="shared" si="547"/>
        <v>1103.3886166638695</v>
      </c>
      <c r="H5835" t="str">
        <f t="shared" si="548"/>
        <v>Tuesday</v>
      </c>
      <c r="I5835">
        <f t="shared" si="549"/>
        <v>2015</v>
      </c>
      <c r="J5835" t="str">
        <f t="shared" si="550"/>
        <v>2015-03-3</v>
      </c>
      <c r="K5835" t="str">
        <f t="shared" si="551"/>
        <v>March</v>
      </c>
    </row>
    <row r="5836" spans="1:11" x14ac:dyDescent="0.3">
      <c r="A5836" s="2">
        <v>42094</v>
      </c>
      <c r="B5836">
        <v>1</v>
      </c>
      <c r="C5836">
        <v>3</v>
      </c>
      <c r="D5836" s="3">
        <v>42094.839984837963</v>
      </c>
      <c r="E5836" s="3">
        <v>42094.952893518515</v>
      </c>
      <c r="F5836" s="9">
        <f t="shared" si="546"/>
        <v>0.11290868055220926</v>
      </c>
      <c r="G5836" s="11">
        <f t="shared" si="547"/>
        <v>162.58849999518134</v>
      </c>
      <c r="H5836" t="str">
        <f t="shared" si="548"/>
        <v>Tuesday</v>
      </c>
      <c r="I5836">
        <f t="shared" si="549"/>
        <v>2015</v>
      </c>
      <c r="J5836" t="str">
        <f t="shared" si="550"/>
        <v>2015-03-3</v>
      </c>
      <c r="K5836" t="str">
        <f t="shared" si="551"/>
        <v>March</v>
      </c>
    </row>
    <row r="5837" spans="1:11" x14ac:dyDescent="0.3">
      <c r="A5837" s="2">
        <v>42094</v>
      </c>
      <c r="B5837">
        <v>1</v>
      </c>
      <c r="C5837">
        <v>3</v>
      </c>
      <c r="D5837" s="3">
        <v>42094.846513460645</v>
      </c>
      <c r="E5837" s="3">
        <v>42094.996458333335</v>
      </c>
      <c r="F5837" s="9">
        <f t="shared" si="546"/>
        <v>0.14994487268995726</v>
      </c>
      <c r="G5837" s="11">
        <f t="shared" si="547"/>
        <v>215.92061667353846</v>
      </c>
      <c r="H5837" t="str">
        <f t="shared" si="548"/>
        <v>Tuesday</v>
      </c>
      <c r="I5837">
        <f t="shared" si="549"/>
        <v>2015</v>
      </c>
      <c r="J5837" t="str">
        <f t="shared" si="550"/>
        <v>2015-03-3</v>
      </c>
      <c r="K5837" t="str">
        <f t="shared" si="551"/>
        <v>March</v>
      </c>
    </row>
    <row r="5838" spans="1:11" x14ac:dyDescent="0.3">
      <c r="A5838" s="2">
        <v>42094</v>
      </c>
      <c r="B5838">
        <v>0</v>
      </c>
      <c r="C5838">
        <v>3</v>
      </c>
      <c r="D5838" s="3">
        <v>42094.854181284725</v>
      </c>
      <c r="E5838" s="3">
        <v>42095.245335648149</v>
      </c>
      <c r="F5838" s="9">
        <f t="shared" si="546"/>
        <v>0.39115436342399335</v>
      </c>
      <c r="G5838" s="11">
        <f t="shared" si="547"/>
        <v>563.26228333055042</v>
      </c>
      <c r="H5838" t="str">
        <f t="shared" si="548"/>
        <v>Tuesday</v>
      </c>
      <c r="I5838">
        <f t="shared" si="549"/>
        <v>2015</v>
      </c>
      <c r="J5838" t="str">
        <f t="shared" si="550"/>
        <v>2015-03-3</v>
      </c>
      <c r="K5838" t="str">
        <f t="shared" si="551"/>
        <v>March</v>
      </c>
    </row>
    <row r="5839" spans="1:11" x14ac:dyDescent="0.3">
      <c r="A5839" s="2">
        <v>42094</v>
      </c>
      <c r="B5839">
        <v>0</v>
      </c>
      <c r="C5839">
        <v>2</v>
      </c>
      <c r="D5839" s="3">
        <v>42094.897710613426</v>
      </c>
      <c r="E5839" s="3">
        <v>42095.260787037034</v>
      </c>
      <c r="F5839" s="9">
        <f t="shared" si="546"/>
        <v>0.36307642360770842</v>
      </c>
      <c r="G5839" s="11">
        <f t="shared" si="547"/>
        <v>522.83004999510013</v>
      </c>
      <c r="H5839" t="str">
        <f t="shared" si="548"/>
        <v>Tuesday</v>
      </c>
      <c r="I5839">
        <f t="shared" si="549"/>
        <v>2015</v>
      </c>
      <c r="J5839" t="str">
        <f t="shared" si="550"/>
        <v>2015-03-3</v>
      </c>
      <c r="K5839" t="str">
        <f t="shared" si="551"/>
        <v>March</v>
      </c>
    </row>
    <row r="5840" spans="1:11" x14ac:dyDescent="0.3">
      <c r="A5840" s="2">
        <v>42094</v>
      </c>
      <c r="B5840">
        <v>1</v>
      </c>
      <c r="C5840">
        <v>3</v>
      </c>
      <c r="D5840" s="3">
        <v>42094.927732060183</v>
      </c>
      <c r="E5840" s="3">
        <v>42094.964386574073</v>
      </c>
      <c r="F5840" s="9">
        <f t="shared" si="546"/>
        <v>3.6654513889516238E-2</v>
      </c>
      <c r="G5840" s="11">
        <f t="shared" si="547"/>
        <v>52.782500000903383</v>
      </c>
      <c r="H5840" t="str">
        <f t="shared" si="548"/>
        <v>Tuesday</v>
      </c>
      <c r="I5840">
        <f t="shared" si="549"/>
        <v>2015</v>
      </c>
      <c r="J5840" t="str">
        <f t="shared" si="550"/>
        <v>2015-03-3</v>
      </c>
      <c r="K5840" t="str">
        <f t="shared" si="551"/>
        <v>March</v>
      </c>
    </row>
    <row r="5841" spans="1:11" x14ac:dyDescent="0.3">
      <c r="A5841" s="2">
        <v>42094</v>
      </c>
      <c r="B5841">
        <v>0</v>
      </c>
      <c r="C5841">
        <v>3</v>
      </c>
      <c r="D5841" s="3">
        <v>42094.935249340277</v>
      </c>
      <c r="E5841" s="3">
        <v>42095.152094907404</v>
      </c>
      <c r="F5841" s="9">
        <f t="shared" si="546"/>
        <v>0.21684556712716585</v>
      </c>
      <c r="G5841" s="11">
        <f t="shared" si="547"/>
        <v>312.25761666311882</v>
      </c>
      <c r="H5841" t="str">
        <f t="shared" si="548"/>
        <v>Tuesday</v>
      </c>
      <c r="I5841">
        <f t="shared" si="549"/>
        <v>2015</v>
      </c>
      <c r="J5841" t="str">
        <f t="shared" si="550"/>
        <v>2015-03-3</v>
      </c>
      <c r="K5841" t="str">
        <f t="shared" si="551"/>
        <v>March</v>
      </c>
    </row>
    <row r="5842" spans="1:11" x14ac:dyDescent="0.3">
      <c r="A5842" s="2">
        <v>42094</v>
      </c>
      <c r="B5842">
        <v>1</v>
      </c>
      <c r="C5842">
        <v>2</v>
      </c>
      <c r="D5842" s="3">
        <v>42094.95308295139</v>
      </c>
      <c r="E5842" s="3">
        <v>42095.192893518521</v>
      </c>
      <c r="F5842" s="9">
        <f t="shared" si="546"/>
        <v>0.23981056713091675</v>
      </c>
      <c r="G5842" s="11">
        <f t="shared" si="547"/>
        <v>345.32721666852012</v>
      </c>
      <c r="H5842" t="str">
        <f t="shared" si="548"/>
        <v>Tuesday</v>
      </c>
      <c r="I5842">
        <f t="shared" si="549"/>
        <v>2015</v>
      </c>
      <c r="J5842" t="str">
        <f t="shared" si="550"/>
        <v>2015-03-3</v>
      </c>
      <c r="K5842" t="str">
        <f t="shared" si="551"/>
        <v>March</v>
      </c>
    </row>
    <row r="5843" spans="1:11" x14ac:dyDescent="0.3">
      <c r="A5843" s="2">
        <v>42094</v>
      </c>
      <c r="B5843">
        <v>0</v>
      </c>
      <c r="C5843">
        <v>3</v>
      </c>
      <c r="D5843" s="3">
        <v>42094.966314548612</v>
      </c>
      <c r="E5843" s="3">
        <v>42095.108599537038</v>
      </c>
      <c r="F5843" s="9">
        <f t="shared" si="546"/>
        <v>0.14228498842567205</v>
      </c>
      <c r="G5843" s="11">
        <f t="shared" si="547"/>
        <v>204.89038333296776</v>
      </c>
      <c r="H5843" t="str">
        <f t="shared" si="548"/>
        <v>Tuesday</v>
      </c>
      <c r="I5843">
        <f t="shared" si="549"/>
        <v>2015</v>
      </c>
      <c r="J5843" t="str">
        <f t="shared" si="550"/>
        <v>2015-03-3</v>
      </c>
      <c r="K5843" t="str">
        <f t="shared" si="551"/>
        <v>March</v>
      </c>
    </row>
    <row r="5844" spans="1:11" x14ac:dyDescent="0.3">
      <c r="A5844" s="2">
        <v>42095</v>
      </c>
      <c r="B5844">
        <v>1</v>
      </c>
      <c r="C5844">
        <v>3</v>
      </c>
      <c r="D5844" s="3">
        <v>42095.010965590278</v>
      </c>
      <c r="E5844" s="3">
        <v>42095.571863425925</v>
      </c>
      <c r="F5844" s="9">
        <f t="shared" si="546"/>
        <v>0.56089783564675599</v>
      </c>
      <c r="G5844" s="11">
        <f t="shared" si="547"/>
        <v>807.69288333132863</v>
      </c>
      <c r="H5844" t="str">
        <f t="shared" si="548"/>
        <v>Wednesday</v>
      </c>
      <c r="I5844">
        <f t="shared" si="549"/>
        <v>2015</v>
      </c>
      <c r="J5844" t="str">
        <f t="shared" si="550"/>
        <v>2015-04-4</v>
      </c>
      <c r="K5844" t="str">
        <f t="shared" si="551"/>
        <v>April</v>
      </c>
    </row>
    <row r="5845" spans="1:11" x14ac:dyDescent="0.3">
      <c r="A5845" s="2">
        <v>42095</v>
      </c>
      <c r="B5845">
        <v>1</v>
      </c>
      <c r="C5845">
        <v>4</v>
      </c>
      <c r="D5845" s="3">
        <v>42095.011655358794</v>
      </c>
      <c r="E5845" s="3">
        <v>42095.265798611108</v>
      </c>
      <c r="F5845" s="9">
        <f t="shared" si="546"/>
        <v>0.25414325231395196</v>
      </c>
      <c r="G5845" s="11">
        <f t="shared" si="547"/>
        <v>365.96628333209082</v>
      </c>
      <c r="H5845" t="str">
        <f t="shared" si="548"/>
        <v>Wednesday</v>
      </c>
      <c r="I5845">
        <f t="shared" si="549"/>
        <v>2015</v>
      </c>
      <c r="J5845" t="str">
        <f t="shared" si="550"/>
        <v>2015-04-4</v>
      </c>
      <c r="K5845" t="str">
        <f t="shared" si="551"/>
        <v>April</v>
      </c>
    </row>
    <row r="5846" spans="1:11" x14ac:dyDescent="0.3">
      <c r="A5846" s="2">
        <v>42095</v>
      </c>
      <c r="B5846">
        <v>0</v>
      </c>
      <c r="C5846">
        <v>4</v>
      </c>
      <c r="D5846" s="3">
        <v>42095.017892280091</v>
      </c>
      <c r="E5846" s="3">
        <v>42095.176122685189</v>
      </c>
      <c r="F5846" s="9">
        <f t="shared" si="546"/>
        <v>0.15823040509712882</v>
      </c>
      <c r="G5846" s="11">
        <f t="shared" si="547"/>
        <v>227.85178333986551</v>
      </c>
      <c r="H5846" t="str">
        <f t="shared" si="548"/>
        <v>Wednesday</v>
      </c>
      <c r="I5846">
        <f t="shared" si="549"/>
        <v>2015</v>
      </c>
      <c r="J5846" t="str">
        <f t="shared" si="550"/>
        <v>2015-04-4</v>
      </c>
      <c r="K5846" t="str">
        <f t="shared" si="551"/>
        <v>April</v>
      </c>
    </row>
    <row r="5847" spans="1:11" x14ac:dyDescent="0.3">
      <c r="A5847" s="2">
        <v>42095</v>
      </c>
      <c r="B5847">
        <v>1</v>
      </c>
      <c r="C5847">
        <v>3</v>
      </c>
      <c r="D5847" s="3">
        <v>42095.030091898145</v>
      </c>
      <c r="E5847" s="3">
        <v>42095.352326388886</v>
      </c>
      <c r="F5847" s="9">
        <f t="shared" si="546"/>
        <v>0.32223449074081145</v>
      </c>
      <c r="G5847" s="11">
        <f t="shared" si="547"/>
        <v>464.01766666676849</v>
      </c>
      <c r="H5847" t="str">
        <f t="shared" si="548"/>
        <v>Wednesday</v>
      </c>
      <c r="I5847">
        <f t="shared" si="549"/>
        <v>2015</v>
      </c>
      <c r="J5847" t="str">
        <f t="shared" si="550"/>
        <v>2015-04-4</v>
      </c>
      <c r="K5847" t="str">
        <f t="shared" si="551"/>
        <v>April</v>
      </c>
    </row>
    <row r="5848" spans="1:11" x14ac:dyDescent="0.3">
      <c r="A5848" s="2">
        <v>42095</v>
      </c>
      <c r="B5848">
        <v>1</v>
      </c>
      <c r="C5848">
        <v>3</v>
      </c>
      <c r="D5848" s="3">
        <v>42095.031387465278</v>
      </c>
      <c r="E5848" s="3">
        <v>42095.404849537037</v>
      </c>
      <c r="F5848" s="9">
        <f t="shared" si="546"/>
        <v>0.37346207175869495</v>
      </c>
      <c r="G5848" s="11">
        <f t="shared" si="547"/>
        <v>537.78538333252072</v>
      </c>
      <c r="H5848" t="str">
        <f t="shared" si="548"/>
        <v>Wednesday</v>
      </c>
      <c r="I5848">
        <f t="shared" si="549"/>
        <v>2015</v>
      </c>
      <c r="J5848" t="str">
        <f t="shared" si="550"/>
        <v>2015-04-4</v>
      </c>
      <c r="K5848" t="str">
        <f t="shared" si="551"/>
        <v>April</v>
      </c>
    </row>
    <row r="5849" spans="1:11" x14ac:dyDescent="0.3">
      <c r="A5849" s="2">
        <v>42095</v>
      </c>
      <c r="B5849">
        <v>0</v>
      </c>
      <c r="C5849">
        <v>3</v>
      </c>
      <c r="D5849" s="3">
        <v>42095.036701851852</v>
      </c>
      <c r="E5849" s="3">
        <v>42095.456875000003</v>
      </c>
      <c r="F5849" s="9">
        <f t="shared" si="546"/>
        <v>0.42017314815166174</v>
      </c>
      <c r="G5849" s="11">
        <f t="shared" si="547"/>
        <v>605.0493333383929</v>
      </c>
      <c r="H5849" t="str">
        <f t="shared" si="548"/>
        <v>Wednesday</v>
      </c>
      <c r="I5849">
        <f t="shared" si="549"/>
        <v>2015</v>
      </c>
      <c r="J5849" t="str">
        <f t="shared" si="550"/>
        <v>2015-04-4</v>
      </c>
      <c r="K5849" t="str">
        <f t="shared" si="551"/>
        <v>April</v>
      </c>
    </row>
    <row r="5850" spans="1:11" x14ac:dyDescent="0.3">
      <c r="A5850" s="2">
        <v>42095</v>
      </c>
      <c r="B5850">
        <v>0</v>
      </c>
      <c r="C5850">
        <v>3</v>
      </c>
      <c r="D5850" s="3">
        <v>42095.044891319441</v>
      </c>
      <c r="E5850" s="3">
        <v>42095.435428240744</v>
      </c>
      <c r="F5850" s="9">
        <f t="shared" si="546"/>
        <v>0.39053692130255513</v>
      </c>
      <c r="G5850" s="11">
        <f t="shared" si="547"/>
        <v>562.37316667567939</v>
      </c>
      <c r="H5850" t="str">
        <f t="shared" si="548"/>
        <v>Wednesday</v>
      </c>
      <c r="I5850">
        <f t="shared" si="549"/>
        <v>2015</v>
      </c>
      <c r="J5850" t="str">
        <f t="shared" si="550"/>
        <v>2015-04-4</v>
      </c>
      <c r="K5850" t="str">
        <f t="shared" si="551"/>
        <v>April</v>
      </c>
    </row>
    <row r="5851" spans="1:11" x14ac:dyDescent="0.3">
      <c r="A5851" s="2">
        <v>42095</v>
      </c>
      <c r="B5851">
        <v>1</v>
      </c>
      <c r="C5851">
        <v>4</v>
      </c>
      <c r="D5851" s="3">
        <v>42095.068106979168</v>
      </c>
      <c r="E5851" s="3">
        <v>42095.599768518521</v>
      </c>
      <c r="F5851" s="9">
        <f t="shared" si="546"/>
        <v>0.53166153935308103</v>
      </c>
      <c r="G5851" s="11">
        <f t="shared" si="547"/>
        <v>765.59261666843668</v>
      </c>
      <c r="H5851" t="str">
        <f t="shared" si="548"/>
        <v>Wednesday</v>
      </c>
      <c r="I5851">
        <f t="shared" si="549"/>
        <v>2015</v>
      </c>
      <c r="J5851" t="str">
        <f t="shared" si="550"/>
        <v>2015-04-4</v>
      </c>
      <c r="K5851" t="str">
        <f t="shared" si="551"/>
        <v>April</v>
      </c>
    </row>
    <row r="5852" spans="1:11" x14ac:dyDescent="0.3">
      <c r="A5852" s="2">
        <v>42095</v>
      </c>
      <c r="B5852">
        <v>1</v>
      </c>
      <c r="C5852">
        <v>2</v>
      </c>
      <c r="D5852" s="3">
        <v>42095.079593599534</v>
      </c>
      <c r="E5852" s="3">
        <v>42095.457650462966</v>
      </c>
      <c r="F5852" s="9">
        <f t="shared" si="546"/>
        <v>0.37805686343199341</v>
      </c>
      <c r="G5852" s="11">
        <f t="shared" si="547"/>
        <v>544.40188334207051</v>
      </c>
      <c r="H5852" t="str">
        <f t="shared" si="548"/>
        <v>Wednesday</v>
      </c>
      <c r="I5852">
        <f t="shared" si="549"/>
        <v>2015</v>
      </c>
      <c r="J5852" t="str">
        <f t="shared" si="550"/>
        <v>2015-04-4</v>
      </c>
      <c r="K5852" t="str">
        <f t="shared" si="551"/>
        <v>April</v>
      </c>
    </row>
    <row r="5853" spans="1:11" x14ac:dyDescent="0.3">
      <c r="A5853" s="2">
        <v>42095</v>
      </c>
      <c r="B5853">
        <v>1</v>
      </c>
      <c r="C5853">
        <v>3</v>
      </c>
      <c r="D5853" s="3">
        <v>42095.084549803243</v>
      </c>
      <c r="E5853" s="3">
        <v>42095.181342592594</v>
      </c>
      <c r="F5853" s="9">
        <f t="shared" si="546"/>
        <v>9.6792789350729436E-2</v>
      </c>
      <c r="G5853" s="11">
        <f t="shared" si="547"/>
        <v>139.38161666505039</v>
      </c>
      <c r="H5853" t="str">
        <f t="shared" si="548"/>
        <v>Wednesday</v>
      </c>
      <c r="I5853">
        <f t="shared" si="549"/>
        <v>2015</v>
      </c>
      <c r="J5853" t="str">
        <f t="shared" si="550"/>
        <v>2015-04-4</v>
      </c>
      <c r="K5853" t="str">
        <f t="shared" si="551"/>
        <v>April</v>
      </c>
    </row>
    <row r="5854" spans="1:11" x14ac:dyDescent="0.3">
      <c r="A5854" s="2">
        <v>42095</v>
      </c>
      <c r="B5854">
        <v>1</v>
      </c>
      <c r="C5854">
        <v>3</v>
      </c>
      <c r="D5854" s="3">
        <v>42095.094108414349</v>
      </c>
      <c r="E5854" s="3">
        <v>42095.397650462961</v>
      </c>
      <c r="F5854" s="9">
        <f t="shared" si="546"/>
        <v>0.30354204861214384</v>
      </c>
      <c r="G5854" s="11">
        <f t="shared" si="547"/>
        <v>437.10055000148714</v>
      </c>
      <c r="H5854" t="str">
        <f t="shared" si="548"/>
        <v>Wednesday</v>
      </c>
      <c r="I5854">
        <f t="shared" si="549"/>
        <v>2015</v>
      </c>
      <c r="J5854" t="str">
        <f t="shared" si="550"/>
        <v>2015-04-4</v>
      </c>
      <c r="K5854" t="str">
        <f t="shared" si="551"/>
        <v>April</v>
      </c>
    </row>
    <row r="5855" spans="1:11" x14ac:dyDescent="0.3">
      <c r="A5855" s="2">
        <v>42095</v>
      </c>
      <c r="B5855">
        <v>0</v>
      </c>
      <c r="C5855">
        <v>3</v>
      </c>
      <c r="D5855" s="3">
        <v>42095.097134062496</v>
      </c>
      <c r="E5855" s="3">
        <v>42095.43472222222</v>
      </c>
      <c r="F5855" s="9">
        <f t="shared" si="546"/>
        <v>0.33758815972396405</v>
      </c>
      <c r="G5855" s="11">
        <f t="shared" si="547"/>
        <v>486.12695000250824</v>
      </c>
      <c r="H5855" t="str">
        <f t="shared" si="548"/>
        <v>Wednesday</v>
      </c>
      <c r="I5855">
        <f t="shared" si="549"/>
        <v>2015</v>
      </c>
      <c r="J5855" t="str">
        <f t="shared" si="550"/>
        <v>2015-04-4</v>
      </c>
      <c r="K5855" t="str">
        <f t="shared" si="551"/>
        <v>April</v>
      </c>
    </row>
    <row r="5856" spans="1:11" x14ac:dyDescent="0.3">
      <c r="A5856" s="2">
        <v>42095</v>
      </c>
      <c r="B5856">
        <v>0</v>
      </c>
      <c r="C5856">
        <v>4</v>
      </c>
      <c r="D5856" s="3">
        <v>42095.116806099541</v>
      </c>
      <c r="E5856" s="3">
        <v>42095.464074074072</v>
      </c>
      <c r="F5856" s="9">
        <f t="shared" si="546"/>
        <v>0.34726797453186009</v>
      </c>
      <c r="G5856" s="11">
        <f t="shared" si="547"/>
        <v>500.06588332587853</v>
      </c>
      <c r="H5856" t="str">
        <f t="shared" si="548"/>
        <v>Wednesday</v>
      </c>
      <c r="I5856">
        <f t="shared" si="549"/>
        <v>2015</v>
      </c>
      <c r="J5856" t="str">
        <f t="shared" si="550"/>
        <v>2015-04-4</v>
      </c>
      <c r="K5856" t="str">
        <f t="shared" si="551"/>
        <v>April</v>
      </c>
    </row>
    <row r="5857" spans="1:11" x14ac:dyDescent="0.3">
      <c r="A5857" s="2">
        <v>42095</v>
      </c>
      <c r="B5857">
        <v>1</v>
      </c>
      <c r="C5857">
        <v>3</v>
      </c>
      <c r="D5857" s="3">
        <v>42095.123111423614</v>
      </c>
      <c r="E5857" s="3">
        <v>42095.394560185188</v>
      </c>
      <c r="F5857" s="9">
        <f t="shared" si="546"/>
        <v>0.27144876157399267</v>
      </c>
      <c r="G5857" s="11">
        <f t="shared" si="547"/>
        <v>390.88621666654944</v>
      </c>
      <c r="H5857" t="str">
        <f t="shared" si="548"/>
        <v>Wednesday</v>
      </c>
      <c r="I5857">
        <f t="shared" si="549"/>
        <v>2015</v>
      </c>
      <c r="J5857" t="str">
        <f t="shared" si="550"/>
        <v>2015-04-4</v>
      </c>
      <c r="K5857" t="str">
        <f t="shared" si="551"/>
        <v>April</v>
      </c>
    </row>
    <row r="5858" spans="1:11" x14ac:dyDescent="0.3">
      <c r="A5858" s="2">
        <v>42095</v>
      </c>
      <c r="B5858">
        <v>0</v>
      </c>
      <c r="C5858">
        <v>4</v>
      </c>
      <c r="D5858" s="3">
        <v>42095.16942554398</v>
      </c>
      <c r="E5858" s="3">
        <v>42095.301446759258</v>
      </c>
      <c r="F5858" s="9">
        <f t="shared" si="546"/>
        <v>0.13202121527865529</v>
      </c>
      <c r="G5858" s="11">
        <f t="shared" si="547"/>
        <v>190.11055000126362</v>
      </c>
      <c r="H5858" t="str">
        <f t="shared" si="548"/>
        <v>Wednesday</v>
      </c>
      <c r="I5858">
        <f t="shared" si="549"/>
        <v>2015</v>
      </c>
      <c r="J5858" t="str">
        <f t="shared" si="550"/>
        <v>2015-04-4</v>
      </c>
      <c r="K5858" t="str">
        <f t="shared" si="551"/>
        <v>April</v>
      </c>
    </row>
    <row r="5859" spans="1:11" x14ac:dyDescent="0.3">
      <c r="A5859" s="2">
        <v>42095</v>
      </c>
      <c r="B5859">
        <v>1</v>
      </c>
      <c r="C5859">
        <v>3</v>
      </c>
      <c r="D5859" s="3">
        <v>42095.286898182872</v>
      </c>
      <c r="E5859" s="3">
        <v>42095.561631944445</v>
      </c>
      <c r="F5859" s="9">
        <f t="shared" si="546"/>
        <v>0.27473376157286111</v>
      </c>
      <c r="G5859" s="11">
        <f t="shared" si="547"/>
        <v>395.61661666492</v>
      </c>
      <c r="H5859" t="str">
        <f t="shared" si="548"/>
        <v>Wednesday</v>
      </c>
      <c r="I5859">
        <f t="shared" si="549"/>
        <v>2015</v>
      </c>
      <c r="J5859" t="str">
        <f t="shared" si="550"/>
        <v>2015-04-4</v>
      </c>
      <c r="K5859" t="str">
        <f t="shared" si="551"/>
        <v>April</v>
      </c>
    </row>
    <row r="5860" spans="1:11" x14ac:dyDescent="0.3">
      <c r="A5860" s="2">
        <v>42095</v>
      </c>
      <c r="B5860">
        <v>0</v>
      </c>
      <c r="C5860">
        <v>3</v>
      </c>
      <c r="D5860" s="3">
        <v>42095.294068553238</v>
      </c>
      <c r="E5860" s="3">
        <v>42095.597233796296</v>
      </c>
      <c r="F5860" s="9">
        <f t="shared" si="546"/>
        <v>0.30316524305817438</v>
      </c>
      <c r="G5860" s="11">
        <f t="shared" si="547"/>
        <v>436.55795000377111</v>
      </c>
      <c r="H5860" t="str">
        <f t="shared" si="548"/>
        <v>Wednesday</v>
      </c>
      <c r="I5860">
        <f t="shared" si="549"/>
        <v>2015</v>
      </c>
      <c r="J5860" t="str">
        <f t="shared" si="550"/>
        <v>2015-04-4</v>
      </c>
      <c r="K5860" t="str">
        <f t="shared" si="551"/>
        <v>April</v>
      </c>
    </row>
    <row r="5861" spans="1:11" x14ac:dyDescent="0.3">
      <c r="A5861" s="2">
        <v>42095</v>
      </c>
      <c r="B5861">
        <v>0</v>
      </c>
      <c r="C5861">
        <v>3</v>
      </c>
      <c r="D5861" s="3">
        <v>42095.29762109954</v>
      </c>
      <c r="E5861" s="3">
        <v>42095.714108796295</v>
      </c>
      <c r="F5861" s="9">
        <f t="shared" si="546"/>
        <v>0.4164876967552118</v>
      </c>
      <c r="G5861" s="11">
        <f t="shared" si="547"/>
        <v>599.74228332750499</v>
      </c>
      <c r="H5861" t="str">
        <f t="shared" si="548"/>
        <v>Wednesday</v>
      </c>
      <c r="I5861">
        <f t="shared" si="549"/>
        <v>2015</v>
      </c>
      <c r="J5861" t="str">
        <f t="shared" si="550"/>
        <v>2015-04-4</v>
      </c>
      <c r="K5861" t="str">
        <f t="shared" si="551"/>
        <v>April</v>
      </c>
    </row>
    <row r="5862" spans="1:11" x14ac:dyDescent="0.3">
      <c r="A5862" s="2">
        <v>42095</v>
      </c>
      <c r="B5862">
        <v>0</v>
      </c>
      <c r="C5862">
        <v>3</v>
      </c>
      <c r="D5862" s="3">
        <v>42095.309896064813</v>
      </c>
      <c r="E5862" s="3">
        <v>42095.661111111112</v>
      </c>
      <c r="F5862" s="9">
        <f t="shared" si="546"/>
        <v>0.35121504629933042</v>
      </c>
      <c r="G5862" s="11">
        <f t="shared" si="547"/>
        <v>505.74966667103581</v>
      </c>
      <c r="H5862" t="str">
        <f t="shared" si="548"/>
        <v>Wednesday</v>
      </c>
      <c r="I5862">
        <f t="shared" si="549"/>
        <v>2015</v>
      </c>
      <c r="J5862" t="str">
        <f t="shared" si="550"/>
        <v>2015-04-4</v>
      </c>
      <c r="K5862" t="str">
        <f t="shared" si="551"/>
        <v>April</v>
      </c>
    </row>
    <row r="5863" spans="1:11" x14ac:dyDescent="0.3">
      <c r="A5863" s="2">
        <v>42095</v>
      </c>
      <c r="B5863">
        <v>0</v>
      </c>
      <c r="C5863">
        <v>3</v>
      </c>
      <c r="D5863" s="3">
        <v>42095.314231099539</v>
      </c>
      <c r="E5863" s="3">
        <v>42095.623055555552</v>
      </c>
      <c r="F5863" s="9">
        <f t="shared" si="546"/>
        <v>0.30882445601309882</v>
      </c>
      <c r="G5863" s="11">
        <f t="shared" si="547"/>
        <v>444.70721665886231</v>
      </c>
      <c r="H5863" t="str">
        <f t="shared" si="548"/>
        <v>Wednesday</v>
      </c>
      <c r="I5863">
        <f t="shared" si="549"/>
        <v>2015</v>
      </c>
      <c r="J5863" t="str">
        <f t="shared" si="550"/>
        <v>2015-04-4</v>
      </c>
      <c r="K5863" t="str">
        <f t="shared" si="551"/>
        <v>April</v>
      </c>
    </row>
    <row r="5864" spans="1:11" x14ac:dyDescent="0.3">
      <c r="A5864" s="2">
        <v>42095</v>
      </c>
      <c r="B5864">
        <v>1</v>
      </c>
      <c r="C5864">
        <v>3</v>
      </c>
      <c r="D5864" s="3">
        <v>42095.322076469907</v>
      </c>
      <c r="E5864" s="3">
        <v>42095.628472222219</v>
      </c>
      <c r="F5864" s="9">
        <f t="shared" si="546"/>
        <v>0.30639575231180061</v>
      </c>
      <c r="G5864" s="11">
        <f t="shared" si="547"/>
        <v>441.20988332899287</v>
      </c>
      <c r="H5864" t="str">
        <f t="shared" si="548"/>
        <v>Wednesday</v>
      </c>
      <c r="I5864">
        <f t="shared" si="549"/>
        <v>2015</v>
      </c>
      <c r="J5864" t="str">
        <f t="shared" si="550"/>
        <v>2015-04-4</v>
      </c>
      <c r="K5864" t="str">
        <f t="shared" si="551"/>
        <v>April</v>
      </c>
    </row>
    <row r="5865" spans="1:11" x14ac:dyDescent="0.3">
      <c r="A5865" s="2">
        <v>42095</v>
      </c>
      <c r="B5865">
        <v>1</v>
      </c>
      <c r="C5865">
        <v>3</v>
      </c>
      <c r="D5865" s="3">
        <v>42095.323934837965</v>
      </c>
      <c r="E5865" s="3">
        <v>42097.879942129628</v>
      </c>
      <c r="F5865" s="9">
        <f t="shared" si="546"/>
        <v>2.5560072916632635</v>
      </c>
      <c r="G5865" s="11">
        <f t="shared" si="547"/>
        <v>3680.6504999950994</v>
      </c>
      <c r="H5865" t="str">
        <f t="shared" si="548"/>
        <v>Wednesday</v>
      </c>
      <c r="I5865">
        <f t="shared" si="549"/>
        <v>2015</v>
      </c>
      <c r="J5865" t="str">
        <f t="shared" si="550"/>
        <v>2015-04-4</v>
      </c>
      <c r="K5865" t="str">
        <f t="shared" si="551"/>
        <v>April</v>
      </c>
    </row>
    <row r="5866" spans="1:11" x14ac:dyDescent="0.3">
      <c r="A5866" s="2">
        <v>42095</v>
      </c>
      <c r="B5866">
        <v>0</v>
      </c>
      <c r="C5866">
        <v>3</v>
      </c>
      <c r="D5866" s="3">
        <v>42095.343238969908</v>
      </c>
      <c r="E5866" s="3">
        <v>42095.614004629628</v>
      </c>
      <c r="F5866" s="9">
        <f t="shared" si="546"/>
        <v>0.27076565971947275</v>
      </c>
      <c r="G5866" s="11">
        <f t="shared" si="547"/>
        <v>389.90254999604076</v>
      </c>
      <c r="H5866" t="str">
        <f t="shared" si="548"/>
        <v>Wednesday</v>
      </c>
      <c r="I5866">
        <f t="shared" si="549"/>
        <v>2015</v>
      </c>
      <c r="J5866" t="str">
        <f t="shared" si="550"/>
        <v>2015-04-4</v>
      </c>
      <c r="K5866" t="str">
        <f t="shared" si="551"/>
        <v>April</v>
      </c>
    </row>
    <row r="5867" spans="1:11" x14ac:dyDescent="0.3">
      <c r="A5867" s="2">
        <v>42095</v>
      </c>
      <c r="B5867">
        <v>1</v>
      </c>
      <c r="C5867">
        <v>3</v>
      </c>
      <c r="D5867" s="3">
        <v>42095.359943900461</v>
      </c>
      <c r="E5867" s="3">
        <v>42095.563888888886</v>
      </c>
      <c r="F5867" s="9">
        <f t="shared" si="546"/>
        <v>0.20394498842506437</v>
      </c>
      <c r="G5867" s="11">
        <f t="shared" si="547"/>
        <v>293.68078333209269</v>
      </c>
      <c r="H5867" t="str">
        <f t="shared" si="548"/>
        <v>Wednesday</v>
      </c>
      <c r="I5867">
        <f t="shared" si="549"/>
        <v>2015</v>
      </c>
      <c r="J5867" t="str">
        <f t="shared" si="550"/>
        <v>2015-04-4</v>
      </c>
      <c r="K5867" t="str">
        <f t="shared" si="551"/>
        <v>April</v>
      </c>
    </row>
    <row r="5868" spans="1:11" x14ac:dyDescent="0.3">
      <c r="A5868" s="2">
        <v>42095</v>
      </c>
      <c r="B5868">
        <v>1</v>
      </c>
      <c r="C5868">
        <v>3</v>
      </c>
      <c r="D5868" s="3">
        <v>42095.382141898146</v>
      </c>
      <c r="E5868" s="3">
        <v>42095.845509259256</v>
      </c>
      <c r="F5868" s="9">
        <f t="shared" si="546"/>
        <v>0.46336736110970378</v>
      </c>
      <c r="G5868" s="11">
        <f t="shared" si="547"/>
        <v>667.24899999797344</v>
      </c>
      <c r="H5868" t="str">
        <f t="shared" si="548"/>
        <v>Wednesday</v>
      </c>
      <c r="I5868">
        <f t="shared" si="549"/>
        <v>2015</v>
      </c>
      <c r="J5868" t="str">
        <f t="shared" si="550"/>
        <v>2015-04-4</v>
      </c>
      <c r="K5868" t="str">
        <f t="shared" si="551"/>
        <v>April</v>
      </c>
    </row>
    <row r="5869" spans="1:11" x14ac:dyDescent="0.3">
      <c r="A5869" s="2">
        <v>42095</v>
      </c>
      <c r="B5869">
        <v>1</v>
      </c>
      <c r="C5869">
        <v>3</v>
      </c>
      <c r="D5869" s="3">
        <v>42095.397143055554</v>
      </c>
      <c r="E5869" s="3">
        <v>42096.45815972222</v>
      </c>
      <c r="F5869" s="9">
        <f t="shared" si="546"/>
        <v>1.0610166666665464</v>
      </c>
      <c r="G5869" s="11">
        <f t="shared" si="547"/>
        <v>1527.8639999998268</v>
      </c>
      <c r="H5869" t="str">
        <f t="shared" si="548"/>
        <v>Wednesday</v>
      </c>
      <c r="I5869">
        <f t="shared" si="549"/>
        <v>2015</v>
      </c>
      <c r="J5869" t="str">
        <f t="shared" si="550"/>
        <v>2015-04-4</v>
      </c>
      <c r="K5869" t="str">
        <f t="shared" si="551"/>
        <v>April</v>
      </c>
    </row>
    <row r="5870" spans="1:11" x14ac:dyDescent="0.3">
      <c r="A5870" s="2">
        <v>42095</v>
      </c>
      <c r="B5870">
        <v>0</v>
      </c>
      <c r="C5870">
        <v>3</v>
      </c>
      <c r="D5870" s="3">
        <v>42095.400519525465</v>
      </c>
      <c r="E5870" s="3">
        <v>42095.590138888889</v>
      </c>
      <c r="F5870" s="9">
        <f t="shared" si="546"/>
        <v>0.18961936342384433</v>
      </c>
      <c r="G5870" s="11">
        <f t="shared" si="547"/>
        <v>273.05188333033584</v>
      </c>
      <c r="H5870" t="str">
        <f t="shared" si="548"/>
        <v>Wednesday</v>
      </c>
      <c r="I5870">
        <f t="shared" si="549"/>
        <v>2015</v>
      </c>
      <c r="J5870" t="str">
        <f t="shared" si="550"/>
        <v>2015-04-4</v>
      </c>
      <c r="K5870" t="str">
        <f t="shared" si="551"/>
        <v>April</v>
      </c>
    </row>
    <row r="5871" spans="1:11" x14ac:dyDescent="0.3">
      <c r="A5871" s="2">
        <v>42095</v>
      </c>
      <c r="B5871">
        <v>1</v>
      </c>
      <c r="C5871">
        <v>3</v>
      </c>
      <c r="D5871" s="3">
        <v>42095.458035995369</v>
      </c>
      <c r="E5871" s="3">
        <v>42095.597222222219</v>
      </c>
      <c r="F5871" s="9">
        <f t="shared" si="546"/>
        <v>0.1391862268501427</v>
      </c>
      <c r="G5871" s="11">
        <f t="shared" si="547"/>
        <v>200.42816666420549</v>
      </c>
      <c r="H5871" t="str">
        <f t="shared" si="548"/>
        <v>Wednesday</v>
      </c>
      <c r="I5871">
        <f t="shared" si="549"/>
        <v>2015</v>
      </c>
      <c r="J5871" t="str">
        <f t="shared" si="550"/>
        <v>2015-04-4</v>
      </c>
      <c r="K5871" t="str">
        <f t="shared" si="551"/>
        <v>April</v>
      </c>
    </row>
    <row r="5872" spans="1:11" x14ac:dyDescent="0.3">
      <c r="A5872" s="2">
        <v>42095</v>
      </c>
      <c r="B5872">
        <v>1</v>
      </c>
      <c r="C5872">
        <v>4</v>
      </c>
      <c r="D5872" s="3">
        <v>42095.470449687498</v>
      </c>
      <c r="E5872" s="3">
        <v>42095.576388888891</v>
      </c>
      <c r="F5872" s="9">
        <f t="shared" si="546"/>
        <v>0.10593920139217516</v>
      </c>
      <c r="G5872" s="11">
        <f t="shared" si="547"/>
        <v>152.55245000473224</v>
      </c>
      <c r="H5872" t="str">
        <f t="shared" si="548"/>
        <v>Wednesday</v>
      </c>
      <c r="I5872">
        <f t="shared" si="549"/>
        <v>2015</v>
      </c>
      <c r="J5872" t="str">
        <f t="shared" si="550"/>
        <v>2015-04-4</v>
      </c>
      <c r="K5872" t="str">
        <f t="shared" si="551"/>
        <v>April</v>
      </c>
    </row>
    <row r="5873" spans="1:11" x14ac:dyDescent="0.3">
      <c r="A5873" s="2">
        <v>42095</v>
      </c>
      <c r="B5873">
        <v>1</v>
      </c>
      <c r="C5873">
        <v>3</v>
      </c>
      <c r="D5873" s="3">
        <v>42095.480590358799</v>
      </c>
      <c r="E5873" s="3">
        <v>42095.618958333333</v>
      </c>
      <c r="F5873" s="9">
        <f t="shared" si="546"/>
        <v>0.1383679745340487</v>
      </c>
      <c r="G5873" s="11">
        <f t="shared" si="547"/>
        <v>199.24988332903013</v>
      </c>
      <c r="H5873" t="str">
        <f t="shared" si="548"/>
        <v>Wednesday</v>
      </c>
      <c r="I5873">
        <f t="shared" si="549"/>
        <v>2015</v>
      </c>
      <c r="J5873" t="str">
        <f t="shared" si="550"/>
        <v>2015-04-4</v>
      </c>
      <c r="K5873" t="str">
        <f t="shared" si="551"/>
        <v>April</v>
      </c>
    </row>
    <row r="5874" spans="1:11" x14ac:dyDescent="0.3">
      <c r="A5874" s="2">
        <v>42095</v>
      </c>
      <c r="B5874">
        <v>0</v>
      </c>
      <c r="C5874">
        <v>3</v>
      </c>
      <c r="D5874" s="3">
        <v>42095.491301932867</v>
      </c>
      <c r="E5874" s="3">
        <v>42096.428032407406</v>
      </c>
      <c r="F5874" s="9">
        <f t="shared" si="546"/>
        <v>0.93673047453921754</v>
      </c>
      <c r="G5874" s="11">
        <f t="shared" si="547"/>
        <v>1348.8918833364733</v>
      </c>
      <c r="H5874" t="str">
        <f t="shared" si="548"/>
        <v>Wednesday</v>
      </c>
      <c r="I5874">
        <f t="shared" si="549"/>
        <v>2015</v>
      </c>
      <c r="J5874" t="str">
        <f t="shared" si="550"/>
        <v>2015-04-4</v>
      </c>
      <c r="K5874" t="str">
        <f t="shared" si="551"/>
        <v>April</v>
      </c>
    </row>
    <row r="5875" spans="1:11" x14ac:dyDescent="0.3">
      <c r="A5875" s="2">
        <v>42095</v>
      </c>
      <c r="B5875">
        <v>0</v>
      </c>
      <c r="C5875">
        <v>3</v>
      </c>
      <c r="D5875" s="3">
        <v>42095.508442280094</v>
      </c>
      <c r="E5875" s="3">
        <v>42095.725590277776</v>
      </c>
      <c r="F5875" s="9">
        <f t="shared" si="546"/>
        <v>0.21714799768233206</v>
      </c>
      <c r="G5875" s="11">
        <f t="shared" si="547"/>
        <v>312.69311666255817</v>
      </c>
      <c r="H5875" t="str">
        <f t="shared" si="548"/>
        <v>Wednesday</v>
      </c>
      <c r="I5875">
        <f t="shared" si="549"/>
        <v>2015</v>
      </c>
      <c r="J5875" t="str">
        <f t="shared" si="550"/>
        <v>2015-04-4</v>
      </c>
      <c r="K5875" t="str">
        <f t="shared" si="551"/>
        <v>April</v>
      </c>
    </row>
    <row r="5876" spans="1:11" x14ac:dyDescent="0.3">
      <c r="A5876" s="2">
        <v>42095</v>
      </c>
      <c r="B5876">
        <v>1</v>
      </c>
      <c r="C5876">
        <v>3</v>
      </c>
      <c r="D5876" s="3">
        <v>42095.536286342591</v>
      </c>
      <c r="E5876" s="3">
        <v>42095.853472222225</v>
      </c>
      <c r="F5876" s="9">
        <f t="shared" si="546"/>
        <v>0.31718587963405298</v>
      </c>
      <c r="G5876" s="11">
        <f t="shared" si="547"/>
        <v>456.74766667303629</v>
      </c>
      <c r="H5876" t="str">
        <f t="shared" si="548"/>
        <v>Wednesday</v>
      </c>
      <c r="I5876">
        <f t="shared" si="549"/>
        <v>2015</v>
      </c>
      <c r="J5876" t="str">
        <f t="shared" si="550"/>
        <v>2015-04-4</v>
      </c>
      <c r="K5876" t="str">
        <f t="shared" si="551"/>
        <v>April</v>
      </c>
    </row>
    <row r="5877" spans="1:11" x14ac:dyDescent="0.3">
      <c r="A5877" s="2">
        <v>42095</v>
      </c>
      <c r="B5877">
        <v>0</v>
      </c>
      <c r="C5877">
        <v>3</v>
      </c>
      <c r="D5877" s="3">
        <v>42095.577609490741</v>
      </c>
      <c r="E5877" s="3">
        <v>42095.697523148148</v>
      </c>
      <c r="F5877" s="9">
        <f t="shared" si="546"/>
        <v>0.11991365740686888</v>
      </c>
      <c r="G5877" s="11">
        <f t="shared" si="547"/>
        <v>172.67566666589119</v>
      </c>
      <c r="H5877" t="str">
        <f t="shared" si="548"/>
        <v>Wednesday</v>
      </c>
      <c r="I5877">
        <f t="shared" si="549"/>
        <v>2015</v>
      </c>
      <c r="J5877" t="str">
        <f t="shared" si="550"/>
        <v>2015-04-4</v>
      </c>
      <c r="K5877" t="str">
        <f t="shared" si="551"/>
        <v>April</v>
      </c>
    </row>
    <row r="5878" spans="1:11" x14ac:dyDescent="0.3">
      <c r="A5878" s="2">
        <v>42095</v>
      </c>
      <c r="B5878">
        <v>0</v>
      </c>
      <c r="C5878">
        <v>3</v>
      </c>
      <c r="D5878" s="3">
        <v>42095.595752743058</v>
      </c>
      <c r="E5878" s="3">
        <v>42095.691053240742</v>
      </c>
      <c r="F5878" s="9">
        <f t="shared" si="546"/>
        <v>9.5300497683638241E-2</v>
      </c>
      <c r="G5878" s="11">
        <f t="shared" si="547"/>
        <v>137.23271666443907</v>
      </c>
      <c r="H5878" t="str">
        <f t="shared" si="548"/>
        <v>Wednesday</v>
      </c>
      <c r="I5878">
        <f t="shared" si="549"/>
        <v>2015</v>
      </c>
      <c r="J5878" t="str">
        <f t="shared" si="550"/>
        <v>2015-04-4</v>
      </c>
      <c r="K5878" t="str">
        <f t="shared" si="551"/>
        <v>April</v>
      </c>
    </row>
    <row r="5879" spans="1:11" x14ac:dyDescent="0.3">
      <c r="A5879" s="2">
        <v>42095</v>
      </c>
      <c r="B5879">
        <v>1</v>
      </c>
      <c r="C5879">
        <v>2</v>
      </c>
      <c r="D5879" s="3">
        <v>42095.603351851852</v>
      </c>
      <c r="E5879" s="3">
        <v>42095.862060185187</v>
      </c>
      <c r="F5879" s="9">
        <f t="shared" si="546"/>
        <v>0.25870833333465271</v>
      </c>
      <c r="G5879" s="11">
        <f t="shared" si="547"/>
        <v>372.5400000018999</v>
      </c>
      <c r="H5879" t="str">
        <f t="shared" si="548"/>
        <v>Wednesday</v>
      </c>
      <c r="I5879">
        <f t="shared" si="549"/>
        <v>2015</v>
      </c>
      <c r="J5879" t="str">
        <f t="shared" si="550"/>
        <v>2015-04-4</v>
      </c>
      <c r="K5879" t="str">
        <f t="shared" si="551"/>
        <v>April</v>
      </c>
    </row>
    <row r="5880" spans="1:11" x14ac:dyDescent="0.3">
      <c r="A5880" s="2">
        <v>42095</v>
      </c>
      <c r="B5880">
        <v>1</v>
      </c>
      <c r="C5880">
        <v>1</v>
      </c>
      <c r="D5880" s="3">
        <v>42095.60544741898</v>
      </c>
      <c r="E5880" s="3">
        <v>42096.480995370373</v>
      </c>
      <c r="F5880" s="9">
        <f t="shared" si="546"/>
        <v>0.87554795139294583</v>
      </c>
      <c r="G5880" s="11">
        <f t="shared" si="547"/>
        <v>1260.789050005842</v>
      </c>
      <c r="H5880" t="str">
        <f t="shared" si="548"/>
        <v>Wednesday</v>
      </c>
      <c r="I5880">
        <f t="shared" si="549"/>
        <v>2015</v>
      </c>
      <c r="J5880" t="str">
        <f t="shared" si="550"/>
        <v>2015-04-4</v>
      </c>
      <c r="K5880" t="str">
        <f t="shared" si="551"/>
        <v>April</v>
      </c>
    </row>
    <row r="5881" spans="1:11" x14ac:dyDescent="0.3">
      <c r="A5881" s="2">
        <v>42095</v>
      </c>
      <c r="B5881">
        <v>0</v>
      </c>
      <c r="C5881">
        <v>3</v>
      </c>
      <c r="D5881" s="3">
        <v>42095.61170559028</v>
      </c>
      <c r="E5881" s="3">
        <v>42095.791666666664</v>
      </c>
      <c r="F5881" s="9">
        <f t="shared" si="546"/>
        <v>0.17996107638464309</v>
      </c>
      <c r="G5881" s="11">
        <f t="shared" si="547"/>
        <v>259.14394999388605</v>
      </c>
      <c r="H5881" t="str">
        <f t="shared" si="548"/>
        <v>Wednesday</v>
      </c>
      <c r="I5881">
        <f t="shared" si="549"/>
        <v>2015</v>
      </c>
      <c r="J5881" t="str">
        <f t="shared" si="550"/>
        <v>2015-04-4</v>
      </c>
      <c r="K5881" t="str">
        <f t="shared" si="551"/>
        <v>April</v>
      </c>
    </row>
    <row r="5882" spans="1:11" x14ac:dyDescent="0.3">
      <c r="A5882" s="2">
        <v>42095</v>
      </c>
      <c r="B5882">
        <v>1</v>
      </c>
      <c r="C5882">
        <v>3</v>
      </c>
      <c r="D5882" s="3">
        <v>42095.644234837964</v>
      </c>
      <c r="E5882" s="3">
        <v>42096.475810185184</v>
      </c>
      <c r="F5882" s="9">
        <f t="shared" si="546"/>
        <v>0.83157534721976845</v>
      </c>
      <c r="G5882" s="11">
        <f t="shared" si="547"/>
        <v>1197.4684999964666</v>
      </c>
      <c r="H5882" t="str">
        <f t="shared" si="548"/>
        <v>Wednesday</v>
      </c>
      <c r="I5882">
        <f t="shared" si="549"/>
        <v>2015</v>
      </c>
      <c r="J5882" t="str">
        <f t="shared" si="550"/>
        <v>2015-04-4</v>
      </c>
      <c r="K5882" t="str">
        <f t="shared" si="551"/>
        <v>April</v>
      </c>
    </row>
    <row r="5883" spans="1:11" x14ac:dyDescent="0.3">
      <c r="A5883" s="2">
        <v>42095</v>
      </c>
      <c r="B5883">
        <v>1</v>
      </c>
      <c r="C5883">
        <v>3</v>
      </c>
      <c r="D5883" s="3">
        <v>42095.657291400465</v>
      </c>
      <c r="E5883" s="3">
        <v>42095.902777777781</v>
      </c>
      <c r="F5883" s="9">
        <f t="shared" si="546"/>
        <v>0.24548637731641065</v>
      </c>
      <c r="G5883" s="11">
        <f t="shared" si="547"/>
        <v>353.50038333563134</v>
      </c>
      <c r="H5883" t="str">
        <f t="shared" si="548"/>
        <v>Wednesday</v>
      </c>
      <c r="I5883">
        <f t="shared" si="549"/>
        <v>2015</v>
      </c>
      <c r="J5883" t="str">
        <f t="shared" si="550"/>
        <v>2015-04-4</v>
      </c>
      <c r="K5883" t="str">
        <f t="shared" si="551"/>
        <v>April</v>
      </c>
    </row>
    <row r="5884" spans="1:11" x14ac:dyDescent="0.3">
      <c r="A5884" s="2">
        <v>42095</v>
      </c>
      <c r="B5884">
        <v>0</v>
      </c>
      <c r="C5884">
        <v>3</v>
      </c>
      <c r="D5884" s="3">
        <v>42095.668328206018</v>
      </c>
      <c r="E5884" s="3">
        <v>42095.790972222225</v>
      </c>
      <c r="F5884" s="9">
        <f t="shared" si="546"/>
        <v>0.1226440162063227</v>
      </c>
      <c r="G5884" s="11">
        <f t="shared" si="547"/>
        <v>176.60738333710469</v>
      </c>
      <c r="H5884" t="str">
        <f t="shared" si="548"/>
        <v>Wednesday</v>
      </c>
      <c r="I5884">
        <f t="shared" si="549"/>
        <v>2015</v>
      </c>
      <c r="J5884" t="str">
        <f t="shared" si="550"/>
        <v>2015-04-4</v>
      </c>
      <c r="K5884" t="str">
        <f t="shared" si="551"/>
        <v>April</v>
      </c>
    </row>
    <row r="5885" spans="1:11" x14ac:dyDescent="0.3">
      <c r="A5885" s="2">
        <v>42095</v>
      </c>
      <c r="B5885">
        <v>0</v>
      </c>
      <c r="C5885">
        <v>3</v>
      </c>
      <c r="D5885" s="3">
        <v>42095.686568518518</v>
      </c>
      <c r="E5885" s="3">
        <v>42095.959305555552</v>
      </c>
      <c r="F5885" s="9">
        <f t="shared" si="546"/>
        <v>0.27273703703394858</v>
      </c>
      <c r="G5885" s="11">
        <f t="shared" si="547"/>
        <v>392.74133332888596</v>
      </c>
      <c r="H5885" t="str">
        <f t="shared" si="548"/>
        <v>Wednesday</v>
      </c>
      <c r="I5885">
        <f t="shared" si="549"/>
        <v>2015</v>
      </c>
      <c r="J5885" t="str">
        <f t="shared" si="550"/>
        <v>2015-04-4</v>
      </c>
      <c r="K5885" t="str">
        <f t="shared" si="551"/>
        <v>April</v>
      </c>
    </row>
    <row r="5886" spans="1:11" x14ac:dyDescent="0.3">
      <c r="A5886" s="2">
        <v>42095</v>
      </c>
      <c r="B5886">
        <v>1</v>
      </c>
      <c r="C5886">
        <v>3</v>
      </c>
      <c r="D5886" s="3">
        <v>42095.697901388892</v>
      </c>
      <c r="E5886" s="3">
        <v>42096.082071759258</v>
      </c>
      <c r="F5886" s="9">
        <f t="shared" si="546"/>
        <v>0.38417037036560941</v>
      </c>
      <c r="G5886" s="11">
        <f t="shared" si="547"/>
        <v>553.20533332647756</v>
      </c>
      <c r="H5886" t="str">
        <f t="shared" si="548"/>
        <v>Wednesday</v>
      </c>
      <c r="I5886">
        <f t="shared" si="549"/>
        <v>2015</v>
      </c>
      <c r="J5886" t="str">
        <f t="shared" si="550"/>
        <v>2015-04-4</v>
      </c>
      <c r="K5886" t="str">
        <f t="shared" si="551"/>
        <v>April</v>
      </c>
    </row>
    <row r="5887" spans="1:11" x14ac:dyDescent="0.3">
      <c r="A5887" s="2">
        <v>42095</v>
      </c>
      <c r="B5887">
        <v>0</v>
      </c>
      <c r="C5887">
        <v>4</v>
      </c>
      <c r="D5887" s="3">
        <v>42095.731932523151</v>
      </c>
      <c r="E5887" s="3">
        <v>42095.775439814817</v>
      </c>
      <c r="F5887" s="9">
        <f t="shared" si="546"/>
        <v>4.3507291666173842E-2</v>
      </c>
      <c r="G5887" s="11">
        <f t="shared" si="547"/>
        <v>62.650499999290332</v>
      </c>
      <c r="H5887" t="str">
        <f t="shared" si="548"/>
        <v>Wednesday</v>
      </c>
      <c r="I5887">
        <f t="shared" si="549"/>
        <v>2015</v>
      </c>
      <c r="J5887" t="str">
        <f t="shared" si="550"/>
        <v>2015-04-4</v>
      </c>
      <c r="K5887" t="str">
        <f t="shared" si="551"/>
        <v>April</v>
      </c>
    </row>
    <row r="5888" spans="1:11" x14ac:dyDescent="0.3">
      <c r="A5888" s="2">
        <v>42095</v>
      </c>
      <c r="B5888">
        <v>0</v>
      </c>
      <c r="C5888">
        <v>3</v>
      </c>
      <c r="D5888" s="3">
        <v>42095.730563854166</v>
      </c>
      <c r="E5888" s="3">
        <v>42095.913969907408</v>
      </c>
      <c r="F5888" s="9">
        <f t="shared" si="546"/>
        <v>0.18340605324192438</v>
      </c>
      <c r="G5888" s="11">
        <f t="shared" si="547"/>
        <v>264.10471666837111</v>
      </c>
      <c r="H5888" t="str">
        <f t="shared" si="548"/>
        <v>Wednesday</v>
      </c>
      <c r="I5888">
        <f t="shared" si="549"/>
        <v>2015</v>
      </c>
      <c r="J5888" t="str">
        <f t="shared" si="550"/>
        <v>2015-04-4</v>
      </c>
      <c r="K5888" t="str">
        <f t="shared" si="551"/>
        <v>April</v>
      </c>
    </row>
    <row r="5889" spans="1:11" x14ac:dyDescent="0.3">
      <c r="A5889" s="2">
        <v>42095</v>
      </c>
      <c r="B5889">
        <v>1</v>
      </c>
      <c r="C5889">
        <v>3</v>
      </c>
      <c r="D5889" s="3">
        <v>42095.756884178241</v>
      </c>
      <c r="E5889" s="3">
        <v>42096.803587962961</v>
      </c>
      <c r="F5889" s="9">
        <f t="shared" si="546"/>
        <v>1.0467037847192842</v>
      </c>
      <c r="G5889" s="11">
        <f t="shared" si="547"/>
        <v>1507.2534499957692</v>
      </c>
      <c r="H5889" t="str">
        <f t="shared" si="548"/>
        <v>Wednesday</v>
      </c>
      <c r="I5889">
        <f t="shared" si="549"/>
        <v>2015</v>
      </c>
      <c r="J5889" t="str">
        <f t="shared" si="550"/>
        <v>2015-04-4</v>
      </c>
      <c r="K5889" t="str">
        <f t="shared" si="551"/>
        <v>April</v>
      </c>
    </row>
    <row r="5890" spans="1:11" x14ac:dyDescent="0.3">
      <c r="A5890" s="2">
        <v>42095</v>
      </c>
      <c r="B5890">
        <v>0</v>
      </c>
      <c r="C5890">
        <v>3</v>
      </c>
      <c r="D5890" s="3">
        <v>42095.75823457176</v>
      </c>
      <c r="E5890" s="3">
        <v>42095.998888888891</v>
      </c>
      <c r="F5890" s="9">
        <f t="shared" si="546"/>
        <v>0.24065431713097496</v>
      </c>
      <c r="G5890" s="11">
        <f t="shared" si="547"/>
        <v>346.54221666860394</v>
      </c>
      <c r="H5890" t="str">
        <f t="shared" si="548"/>
        <v>Wednesday</v>
      </c>
      <c r="I5890">
        <f t="shared" si="549"/>
        <v>2015</v>
      </c>
      <c r="J5890" t="str">
        <f t="shared" si="550"/>
        <v>2015-04-4</v>
      </c>
      <c r="K5890" t="str">
        <f t="shared" si="551"/>
        <v>April</v>
      </c>
    </row>
    <row r="5891" spans="1:11" x14ac:dyDescent="0.3">
      <c r="A5891" s="2">
        <v>42095</v>
      </c>
      <c r="B5891">
        <v>1</v>
      </c>
      <c r="C5891">
        <v>3</v>
      </c>
      <c r="D5891" s="3">
        <v>42095.765606863424</v>
      </c>
      <c r="E5891" s="3">
        <v>42096.806712962964</v>
      </c>
      <c r="F5891" s="9">
        <f t="shared" ref="F5891:F5954" si="552">E5891-D5891</f>
        <v>1.04110609953932</v>
      </c>
      <c r="G5891" s="11">
        <f t="shared" ref="G5891:G5954" si="553">F5891*1440</f>
        <v>1499.1927833366208</v>
      </c>
      <c r="H5891" t="str">
        <f t="shared" ref="H5891:H5954" si="554">TEXT(A5891,"dddd")</f>
        <v>Wednesday</v>
      </c>
      <c r="I5891">
        <f t="shared" ref="I5891:I5954" si="555">YEAR(A5891)</f>
        <v>2015</v>
      </c>
      <c r="J5891" t="str">
        <f t="shared" ref="J5891:J5954" si="556">I5891&amp;"-"&amp;TEXT(A5891,"mm")&amp;"-"&amp;WEEKDAY(A5891)</f>
        <v>2015-04-4</v>
      </c>
      <c r="K5891" t="str">
        <f t="shared" ref="K5891:K5954" si="557">TEXT(A5891,"mmmm")</f>
        <v>April</v>
      </c>
    </row>
    <row r="5892" spans="1:11" x14ac:dyDescent="0.3">
      <c r="A5892" s="2">
        <v>42095</v>
      </c>
      <c r="B5892">
        <v>1</v>
      </c>
      <c r="C5892">
        <v>3</v>
      </c>
      <c r="D5892" s="3">
        <v>42095.772595335649</v>
      </c>
      <c r="E5892" s="3">
        <v>42096.485405092593</v>
      </c>
      <c r="F5892" s="9">
        <f t="shared" si="552"/>
        <v>0.71280975694389781</v>
      </c>
      <c r="G5892" s="11">
        <f t="shared" si="553"/>
        <v>1026.4460499992128</v>
      </c>
      <c r="H5892" t="str">
        <f t="shared" si="554"/>
        <v>Wednesday</v>
      </c>
      <c r="I5892">
        <f t="shared" si="555"/>
        <v>2015</v>
      </c>
      <c r="J5892" t="str">
        <f t="shared" si="556"/>
        <v>2015-04-4</v>
      </c>
      <c r="K5892" t="str">
        <f t="shared" si="557"/>
        <v>April</v>
      </c>
    </row>
    <row r="5893" spans="1:11" x14ac:dyDescent="0.3">
      <c r="A5893" s="2">
        <v>42095</v>
      </c>
      <c r="B5893">
        <v>0</v>
      </c>
      <c r="C5893">
        <v>3</v>
      </c>
      <c r="D5893" s="3">
        <v>42095.787591747685</v>
      </c>
      <c r="E5893" s="3">
        <v>42096.603043981479</v>
      </c>
      <c r="F5893" s="9">
        <f t="shared" si="552"/>
        <v>0.81545223379362142</v>
      </c>
      <c r="G5893" s="11">
        <f t="shared" si="553"/>
        <v>1174.2512166628148</v>
      </c>
      <c r="H5893" t="str">
        <f t="shared" si="554"/>
        <v>Wednesday</v>
      </c>
      <c r="I5893">
        <f t="shared" si="555"/>
        <v>2015</v>
      </c>
      <c r="J5893" t="str">
        <f t="shared" si="556"/>
        <v>2015-04-4</v>
      </c>
      <c r="K5893" t="str">
        <f t="shared" si="557"/>
        <v>April</v>
      </c>
    </row>
    <row r="5894" spans="1:11" x14ac:dyDescent="0.3">
      <c r="A5894" s="2">
        <v>42095</v>
      </c>
      <c r="B5894">
        <v>0</v>
      </c>
      <c r="C5894">
        <v>4</v>
      </c>
      <c r="D5894" s="3">
        <v>42095.803345949076</v>
      </c>
      <c r="E5894" s="3">
        <v>42095.964016203703</v>
      </c>
      <c r="F5894" s="9">
        <f t="shared" si="552"/>
        <v>0.16067025462689344</v>
      </c>
      <c r="G5894" s="11">
        <f t="shared" si="553"/>
        <v>231.36516666272655</v>
      </c>
      <c r="H5894" t="str">
        <f t="shared" si="554"/>
        <v>Wednesday</v>
      </c>
      <c r="I5894">
        <f t="shared" si="555"/>
        <v>2015</v>
      </c>
      <c r="J5894" t="str">
        <f t="shared" si="556"/>
        <v>2015-04-4</v>
      </c>
      <c r="K5894" t="str">
        <f t="shared" si="557"/>
        <v>April</v>
      </c>
    </row>
    <row r="5895" spans="1:11" x14ac:dyDescent="0.3">
      <c r="A5895" s="2">
        <v>42095</v>
      </c>
      <c r="B5895">
        <v>0</v>
      </c>
      <c r="C5895">
        <v>3</v>
      </c>
      <c r="D5895" s="3">
        <v>42095.829365972226</v>
      </c>
      <c r="E5895" s="3">
        <v>42095.936203703706</v>
      </c>
      <c r="F5895" s="9">
        <f t="shared" si="552"/>
        <v>0.10683773148048203</v>
      </c>
      <c r="G5895" s="11">
        <f t="shared" si="553"/>
        <v>153.84633333189413</v>
      </c>
      <c r="H5895" t="str">
        <f t="shared" si="554"/>
        <v>Wednesday</v>
      </c>
      <c r="I5895">
        <f t="shared" si="555"/>
        <v>2015</v>
      </c>
      <c r="J5895" t="str">
        <f t="shared" si="556"/>
        <v>2015-04-4</v>
      </c>
      <c r="K5895" t="str">
        <f t="shared" si="557"/>
        <v>April</v>
      </c>
    </row>
    <row r="5896" spans="1:11" x14ac:dyDescent="0.3">
      <c r="A5896" s="2">
        <v>42095</v>
      </c>
      <c r="B5896">
        <v>0</v>
      </c>
      <c r="C5896">
        <v>3</v>
      </c>
      <c r="D5896" s="3">
        <v>42095.844519826387</v>
      </c>
      <c r="E5896" s="3">
        <v>42095.976724537039</v>
      </c>
      <c r="F5896" s="9">
        <f t="shared" si="552"/>
        <v>0.13220471065142192</v>
      </c>
      <c r="G5896" s="11">
        <f t="shared" si="553"/>
        <v>190.37478333804756</v>
      </c>
      <c r="H5896" t="str">
        <f t="shared" si="554"/>
        <v>Wednesday</v>
      </c>
      <c r="I5896">
        <f t="shared" si="555"/>
        <v>2015</v>
      </c>
      <c r="J5896" t="str">
        <f t="shared" si="556"/>
        <v>2015-04-4</v>
      </c>
      <c r="K5896" t="str">
        <f t="shared" si="557"/>
        <v>April</v>
      </c>
    </row>
    <row r="5897" spans="1:11" x14ac:dyDescent="0.3">
      <c r="A5897" s="2">
        <v>42095</v>
      </c>
      <c r="B5897">
        <v>0</v>
      </c>
      <c r="C5897">
        <v>3</v>
      </c>
      <c r="D5897" s="3">
        <v>42095.84826053241</v>
      </c>
      <c r="E5897" s="3">
        <v>42096.623749999999</v>
      </c>
      <c r="F5897" s="9">
        <f t="shared" si="552"/>
        <v>0.77548946758906823</v>
      </c>
      <c r="G5897" s="11">
        <f t="shared" si="553"/>
        <v>1116.7048333282582</v>
      </c>
      <c r="H5897" t="str">
        <f t="shared" si="554"/>
        <v>Wednesday</v>
      </c>
      <c r="I5897">
        <f t="shared" si="555"/>
        <v>2015</v>
      </c>
      <c r="J5897" t="str">
        <f t="shared" si="556"/>
        <v>2015-04-4</v>
      </c>
      <c r="K5897" t="str">
        <f t="shared" si="557"/>
        <v>April</v>
      </c>
    </row>
    <row r="5898" spans="1:11" x14ac:dyDescent="0.3">
      <c r="A5898" s="2">
        <v>42095</v>
      </c>
      <c r="B5898">
        <v>1</v>
      </c>
      <c r="C5898">
        <v>3</v>
      </c>
      <c r="D5898" s="3">
        <v>42095.852141516203</v>
      </c>
      <c r="E5898" s="3">
        <v>42096.516168981485</v>
      </c>
      <c r="F5898" s="9">
        <f t="shared" si="552"/>
        <v>0.66402746528183343</v>
      </c>
      <c r="G5898" s="11">
        <f t="shared" si="553"/>
        <v>956.19955000584014</v>
      </c>
      <c r="H5898" t="str">
        <f t="shared" si="554"/>
        <v>Wednesday</v>
      </c>
      <c r="I5898">
        <f t="shared" si="555"/>
        <v>2015</v>
      </c>
      <c r="J5898" t="str">
        <f t="shared" si="556"/>
        <v>2015-04-4</v>
      </c>
      <c r="K5898" t="str">
        <f t="shared" si="557"/>
        <v>April</v>
      </c>
    </row>
    <row r="5899" spans="1:11" x14ac:dyDescent="0.3">
      <c r="A5899" s="2">
        <v>42095</v>
      </c>
      <c r="B5899">
        <v>1</v>
      </c>
      <c r="C5899">
        <v>3</v>
      </c>
      <c r="D5899" s="3">
        <v>42095.857505127315</v>
      </c>
      <c r="E5899" s="3">
        <v>42096.470381944448</v>
      </c>
      <c r="F5899" s="9">
        <f t="shared" si="552"/>
        <v>0.61287681713292841</v>
      </c>
      <c r="G5899" s="11">
        <f t="shared" si="553"/>
        <v>882.54261667141691</v>
      </c>
      <c r="H5899" t="str">
        <f t="shared" si="554"/>
        <v>Wednesday</v>
      </c>
      <c r="I5899">
        <f t="shared" si="555"/>
        <v>2015</v>
      </c>
      <c r="J5899" t="str">
        <f t="shared" si="556"/>
        <v>2015-04-4</v>
      </c>
      <c r="K5899" t="str">
        <f t="shared" si="557"/>
        <v>April</v>
      </c>
    </row>
    <row r="5900" spans="1:11" x14ac:dyDescent="0.3">
      <c r="A5900" s="2">
        <v>42095</v>
      </c>
      <c r="B5900">
        <v>1</v>
      </c>
      <c r="C5900">
        <v>3</v>
      </c>
      <c r="D5900" s="3">
        <v>42095.86085138889</v>
      </c>
      <c r="E5900" s="3">
        <v>42095.972268518519</v>
      </c>
      <c r="F5900" s="9">
        <f t="shared" si="552"/>
        <v>0.11141712962853489</v>
      </c>
      <c r="G5900" s="11">
        <f t="shared" si="553"/>
        <v>160.44066666509025</v>
      </c>
      <c r="H5900" t="str">
        <f t="shared" si="554"/>
        <v>Wednesday</v>
      </c>
      <c r="I5900">
        <f t="shared" si="555"/>
        <v>2015</v>
      </c>
      <c r="J5900" t="str">
        <f t="shared" si="556"/>
        <v>2015-04-4</v>
      </c>
      <c r="K5900" t="str">
        <f t="shared" si="557"/>
        <v>April</v>
      </c>
    </row>
    <row r="5901" spans="1:11" x14ac:dyDescent="0.3">
      <c r="A5901" s="2">
        <v>42095</v>
      </c>
      <c r="B5901">
        <v>0</v>
      </c>
      <c r="C5901">
        <v>3</v>
      </c>
      <c r="D5901" s="3">
        <v>42095.882172766207</v>
      </c>
      <c r="E5901" s="3">
        <v>42095.943969907406</v>
      </c>
      <c r="F5901" s="9">
        <f t="shared" si="552"/>
        <v>6.1797141199349426E-2</v>
      </c>
      <c r="G5901" s="11">
        <f t="shared" si="553"/>
        <v>88.987883327063173</v>
      </c>
      <c r="H5901" t="str">
        <f t="shared" si="554"/>
        <v>Wednesday</v>
      </c>
      <c r="I5901">
        <f t="shared" si="555"/>
        <v>2015</v>
      </c>
      <c r="J5901" t="str">
        <f t="shared" si="556"/>
        <v>2015-04-4</v>
      </c>
      <c r="K5901" t="str">
        <f t="shared" si="557"/>
        <v>April</v>
      </c>
    </row>
    <row r="5902" spans="1:11" x14ac:dyDescent="0.3">
      <c r="A5902" s="2">
        <v>42095</v>
      </c>
      <c r="B5902">
        <v>1</v>
      </c>
      <c r="C5902">
        <v>3</v>
      </c>
      <c r="D5902" s="3">
        <v>42095.906265891201</v>
      </c>
      <c r="E5902" s="3">
        <v>42096.057002314818</v>
      </c>
      <c r="F5902" s="9">
        <f t="shared" si="552"/>
        <v>0.1507364236167632</v>
      </c>
      <c r="G5902" s="11">
        <f t="shared" si="553"/>
        <v>217.06045000813901</v>
      </c>
      <c r="H5902" t="str">
        <f t="shared" si="554"/>
        <v>Wednesday</v>
      </c>
      <c r="I5902">
        <f t="shared" si="555"/>
        <v>2015</v>
      </c>
      <c r="J5902" t="str">
        <f t="shared" si="556"/>
        <v>2015-04-4</v>
      </c>
      <c r="K5902" t="str">
        <f t="shared" si="557"/>
        <v>April</v>
      </c>
    </row>
    <row r="5903" spans="1:11" x14ac:dyDescent="0.3">
      <c r="A5903" s="2">
        <v>42095</v>
      </c>
      <c r="B5903">
        <v>0</v>
      </c>
      <c r="C5903">
        <v>3</v>
      </c>
      <c r="D5903" s="3">
        <v>42095.910636030094</v>
      </c>
      <c r="E5903" s="3">
        <v>42096.585543981484</v>
      </c>
      <c r="F5903" s="9">
        <f t="shared" si="552"/>
        <v>0.6749079513901961</v>
      </c>
      <c r="G5903" s="11">
        <f t="shared" si="553"/>
        <v>971.86745000188239</v>
      </c>
      <c r="H5903" t="str">
        <f t="shared" si="554"/>
        <v>Wednesday</v>
      </c>
      <c r="I5903">
        <f t="shared" si="555"/>
        <v>2015</v>
      </c>
      <c r="J5903" t="str">
        <f t="shared" si="556"/>
        <v>2015-04-4</v>
      </c>
      <c r="K5903" t="str">
        <f t="shared" si="557"/>
        <v>April</v>
      </c>
    </row>
    <row r="5904" spans="1:11" x14ac:dyDescent="0.3">
      <c r="A5904" s="2">
        <v>42095</v>
      </c>
      <c r="B5904">
        <v>0</v>
      </c>
      <c r="C5904">
        <v>3</v>
      </c>
      <c r="D5904" s="3">
        <v>42095.917117673613</v>
      </c>
      <c r="E5904" s="3">
        <v>42096.006469907406</v>
      </c>
      <c r="F5904" s="9">
        <f t="shared" si="552"/>
        <v>8.9352233793761116E-2</v>
      </c>
      <c r="G5904" s="11">
        <f t="shared" si="553"/>
        <v>128.66721666301601</v>
      </c>
      <c r="H5904" t="str">
        <f t="shared" si="554"/>
        <v>Wednesday</v>
      </c>
      <c r="I5904">
        <f t="shared" si="555"/>
        <v>2015</v>
      </c>
      <c r="J5904" t="str">
        <f t="shared" si="556"/>
        <v>2015-04-4</v>
      </c>
      <c r="K5904" t="str">
        <f t="shared" si="557"/>
        <v>April</v>
      </c>
    </row>
    <row r="5905" spans="1:11" x14ac:dyDescent="0.3">
      <c r="A5905" s="2">
        <v>42095</v>
      </c>
      <c r="B5905">
        <v>1</v>
      </c>
      <c r="C5905">
        <v>1</v>
      </c>
      <c r="D5905" s="3">
        <v>42095.919146956017</v>
      </c>
      <c r="E5905" s="3">
        <v>42096.122997685183</v>
      </c>
      <c r="F5905" s="9">
        <f t="shared" si="552"/>
        <v>0.20385072916542413</v>
      </c>
      <c r="G5905" s="11">
        <f t="shared" si="553"/>
        <v>293.54504999821074</v>
      </c>
      <c r="H5905" t="str">
        <f t="shared" si="554"/>
        <v>Wednesday</v>
      </c>
      <c r="I5905">
        <f t="shared" si="555"/>
        <v>2015</v>
      </c>
      <c r="J5905" t="str">
        <f t="shared" si="556"/>
        <v>2015-04-4</v>
      </c>
      <c r="K5905" t="str">
        <f t="shared" si="557"/>
        <v>April</v>
      </c>
    </row>
    <row r="5906" spans="1:11" x14ac:dyDescent="0.3">
      <c r="A5906" s="2">
        <v>42095</v>
      </c>
      <c r="B5906">
        <v>0</v>
      </c>
      <c r="C5906">
        <v>3</v>
      </c>
      <c r="D5906" s="3">
        <v>42095.954558333331</v>
      </c>
      <c r="E5906" s="3">
        <v>42096.491875</v>
      </c>
      <c r="F5906" s="9">
        <f t="shared" si="552"/>
        <v>0.53731666666863021</v>
      </c>
      <c r="G5906" s="11">
        <f t="shared" si="553"/>
        <v>773.7360000028275</v>
      </c>
      <c r="H5906" t="str">
        <f t="shared" si="554"/>
        <v>Wednesday</v>
      </c>
      <c r="I5906">
        <f t="shared" si="555"/>
        <v>2015</v>
      </c>
      <c r="J5906" t="str">
        <f t="shared" si="556"/>
        <v>2015-04-4</v>
      </c>
      <c r="K5906" t="str">
        <f t="shared" si="557"/>
        <v>April</v>
      </c>
    </row>
    <row r="5907" spans="1:11" x14ac:dyDescent="0.3">
      <c r="A5907" s="2">
        <v>42095</v>
      </c>
      <c r="B5907">
        <v>0</v>
      </c>
      <c r="C5907">
        <v>3</v>
      </c>
      <c r="D5907" s="3">
        <v>42095.959359988425</v>
      </c>
      <c r="E5907" s="3">
        <v>42096.432615740741</v>
      </c>
      <c r="F5907" s="9">
        <f t="shared" si="552"/>
        <v>0.47325575231661787</v>
      </c>
      <c r="G5907" s="11">
        <f t="shared" si="553"/>
        <v>681.48828333592974</v>
      </c>
      <c r="H5907" t="str">
        <f t="shared" si="554"/>
        <v>Wednesday</v>
      </c>
      <c r="I5907">
        <f t="shared" si="555"/>
        <v>2015</v>
      </c>
      <c r="J5907" t="str">
        <f t="shared" si="556"/>
        <v>2015-04-4</v>
      </c>
      <c r="K5907" t="str">
        <f t="shared" si="557"/>
        <v>April</v>
      </c>
    </row>
    <row r="5908" spans="1:11" x14ac:dyDescent="0.3">
      <c r="A5908" s="2">
        <v>42095</v>
      </c>
      <c r="B5908">
        <v>1</v>
      </c>
      <c r="C5908">
        <v>3</v>
      </c>
      <c r="D5908" s="3">
        <v>42095.969234953707</v>
      </c>
      <c r="E5908" s="3">
        <v>42096.9140162037</v>
      </c>
      <c r="F5908" s="9">
        <f t="shared" si="552"/>
        <v>0.94478124999295687</v>
      </c>
      <c r="G5908" s="11">
        <f t="shared" si="553"/>
        <v>1360.4849999898579</v>
      </c>
      <c r="H5908" t="str">
        <f t="shared" si="554"/>
        <v>Wednesday</v>
      </c>
      <c r="I5908">
        <f t="shared" si="555"/>
        <v>2015</v>
      </c>
      <c r="J5908" t="str">
        <f t="shared" si="556"/>
        <v>2015-04-4</v>
      </c>
      <c r="K5908" t="str">
        <f t="shared" si="557"/>
        <v>April</v>
      </c>
    </row>
    <row r="5909" spans="1:11" x14ac:dyDescent="0.3">
      <c r="A5909" s="2">
        <v>42095</v>
      </c>
      <c r="B5909">
        <v>1</v>
      </c>
      <c r="C5909">
        <v>3</v>
      </c>
      <c r="D5909" s="3">
        <v>42095.973272488423</v>
      </c>
      <c r="E5909" s="3">
        <v>42096.088518518518</v>
      </c>
      <c r="F5909" s="9">
        <f t="shared" si="552"/>
        <v>0.11524603009456769</v>
      </c>
      <c r="G5909" s="11">
        <f t="shared" si="553"/>
        <v>165.95428333617747</v>
      </c>
      <c r="H5909" t="str">
        <f t="shared" si="554"/>
        <v>Wednesday</v>
      </c>
      <c r="I5909">
        <f t="shared" si="555"/>
        <v>2015</v>
      </c>
      <c r="J5909" t="str">
        <f t="shared" si="556"/>
        <v>2015-04-4</v>
      </c>
      <c r="K5909" t="str">
        <f t="shared" si="557"/>
        <v>April</v>
      </c>
    </row>
    <row r="5910" spans="1:11" x14ac:dyDescent="0.3">
      <c r="A5910" s="2">
        <v>42095</v>
      </c>
      <c r="B5910">
        <v>1</v>
      </c>
      <c r="C5910">
        <v>2</v>
      </c>
      <c r="D5910" s="3">
        <v>42095.975415891204</v>
      </c>
      <c r="E5910" s="3">
        <v>42097.640821759262</v>
      </c>
      <c r="F5910" s="9">
        <f t="shared" si="552"/>
        <v>1.6654058680578601</v>
      </c>
      <c r="G5910" s="11">
        <f t="shared" si="553"/>
        <v>2398.1844500033185</v>
      </c>
      <c r="H5910" t="str">
        <f t="shared" si="554"/>
        <v>Wednesday</v>
      </c>
      <c r="I5910">
        <f t="shared" si="555"/>
        <v>2015</v>
      </c>
      <c r="J5910" t="str">
        <f t="shared" si="556"/>
        <v>2015-04-4</v>
      </c>
      <c r="K5910" t="str">
        <f t="shared" si="557"/>
        <v>April</v>
      </c>
    </row>
    <row r="5911" spans="1:11" x14ac:dyDescent="0.3">
      <c r="A5911" s="2">
        <v>42095</v>
      </c>
      <c r="B5911">
        <v>0</v>
      </c>
      <c r="C5911">
        <v>3</v>
      </c>
      <c r="D5911" s="3">
        <v>42095.989122256942</v>
      </c>
      <c r="E5911" s="3">
        <v>42096.100775462961</v>
      </c>
      <c r="F5911" s="9">
        <f t="shared" si="552"/>
        <v>0.11165320601867279</v>
      </c>
      <c r="G5911" s="11">
        <f t="shared" si="553"/>
        <v>160.78061666688882</v>
      </c>
      <c r="H5911" t="str">
        <f t="shared" si="554"/>
        <v>Wednesday</v>
      </c>
      <c r="I5911">
        <f t="shared" si="555"/>
        <v>2015</v>
      </c>
      <c r="J5911" t="str">
        <f t="shared" si="556"/>
        <v>2015-04-4</v>
      </c>
      <c r="K5911" t="str">
        <f t="shared" si="557"/>
        <v>April</v>
      </c>
    </row>
    <row r="5912" spans="1:11" x14ac:dyDescent="0.3">
      <c r="A5912" s="2">
        <v>42095</v>
      </c>
      <c r="B5912">
        <v>0</v>
      </c>
      <c r="C5912">
        <v>3</v>
      </c>
      <c r="D5912" s="3">
        <v>42095.990964548611</v>
      </c>
      <c r="E5912" s="3">
        <v>42096.114305555559</v>
      </c>
      <c r="F5912" s="9">
        <f t="shared" si="552"/>
        <v>0.12334100694715744</v>
      </c>
      <c r="G5912" s="11">
        <f t="shared" si="553"/>
        <v>177.61105000390671</v>
      </c>
      <c r="H5912" t="str">
        <f t="shared" si="554"/>
        <v>Wednesday</v>
      </c>
      <c r="I5912">
        <f t="shared" si="555"/>
        <v>2015</v>
      </c>
      <c r="J5912" t="str">
        <f t="shared" si="556"/>
        <v>2015-04-4</v>
      </c>
      <c r="K5912" t="str">
        <f t="shared" si="557"/>
        <v>April</v>
      </c>
    </row>
    <row r="5913" spans="1:11" x14ac:dyDescent="0.3">
      <c r="A5913" s="2">
        <v>42096</v>
      </c>
      <c r="B5913">
        <v>1</v>
      </c>
      <c r="C5913">
        <v>3</v>
      </c>
      <c r="D5913" s="3">
        <v>42096.016613113425</v>
      </c>
      <c r="E5913" s="3">
        <v>42096.422060185185</v>
      </c>
      <c r="F5913" s="9">
        <f t="shared" si="552"/>
        <v>0.40544707176013617</v>
      </c>
      <c r="G5913" s="11">
        <f t="shared" si="553"/>
        <v>583.84378333459608</v>
      </c>
      <c r="H5913" t="str">
        <f t="shared" si="554"/>
        <v>Thursday</v>
      </c>
      <c r="I5913">
        <f t="shared" si="555"/>
        <v>2015</v>
      </c>
      <c r="J5913" t="str">
        <f t="shared" si="556"/>
        <v>2015-04-5</v>
      </c>
      <c r="K5913" t="str">
        <f t="shared" si="557"/>
        <v>April</v>
      </c>
    </row>
    <row r="5914" spans="1:11" x14ac:dyDescent="0.3">
      <c r="A5914" s="2">
        <v>42096</v>
      </c>
      <c r="B5914">
        <v>1</v>
      </c>
      <c r="C5914">
        <v>4</v>
      </c>
      <c r="D5914" s="3">
        <v>42096.04078059028</v>
      </c>
      <c r="E5914" s="3">
        <v>42096.357071759259</v>
      </c>
      <c r="F5914" s="9">
        <f t="shared" si="552"/>
        <v>0.31629116897966014</v>
      </c>
      <c r="G5914" s="11">
        <f t="shared" si="553"/>
        <v>455.4592833307106</v>
      </c>
      <c r="H5914" t="str">
        <f t="shared" si="554"/>
        <v>Thursday</v>
      </c>
      <c r="I5914">
        <f t="shared" si="555"/>
        <v>2015</v>
      </c>
      <c r="J5914" t="str">
        <f t="shared" si="556"/>
        <v>2015-04-5</v>
      </c>
      <c r="K5914" t="str">
        <f t="shared" si="557"/>
        <v>April</v>
      </c>
    </row>
    <row r="5915" spans="1:11" x14ac:dyDescent="0.3">
      <c r="A5915" s="2">
        <v>42096</v>
      </c>
      <c r="B5915">
        <v>0</v>
      </c>
      <c r="C5915">
        <v>3</v>
      </c>
      <c r="D5915" s="3">
        <v>42096.078977395831</v>
      </c>
      <c r="E5915" s="3">
        <v>42096.195057870369</v>
      </c>
      <c r="F5915" s="9">
        <f t="shared" si="552"/>
        <v>0.11608047453773906</v>
      </c>
      <c r="G5915" s="11">
        <f t="shared" si="553"/>
        <v>167.15588333434425</v>
      </c>
      <c r="H5915" t="str">
        <f t="shared" si="554"/>
        <v>Thursday</v>
      </c>
      <c r="I5915">
        <f t="shared" si="555"/>
        <v>2015</v>
      </c>
      <c r="J5915" t="str">
        <f t="shared" si="556"/>
        <v>2015-04-5</v>
      </c>
      <c r="K5915" t="str">
        <f t="shared" si="557"/>
        <v>April</v>
      </c>
    </row>
    <row r="5916" spans="1:11" x14ac:dyDescent="0.3">
      <c r="A5916" s="2">
        <v>42096</v>
      </c>
      <c r="B5916">
        <v>0</v>
      </c>
      <c r="C5916">
        <v>4</v>
      </c>
      <c r="D5916" s="3">
        <v>42096.087566979164</v>
      </c>
      <c r="E5916" s="3">
        <v>42096.436180555553</v>
      </c>
      <c r="F5916" s="9">
        <f t="shared" si="552"/>
        <v>0.34861357638874324</v>
      </c>
      <c r="G5916" s="11">
        <f t="shared" si="553"/>
        <v>502.00354999979027</v>
      </c>
      <c r="H5916" t="str">
        <f t="shared" si="554"/>
        <v>Thursday</v>
      </c>
      <c r="I5916">
        <f t="shared" si="555"/>
        <v>2015</v>
      </c>
      <c r="J5916" t="str">
        <f t="shared" si="556"/>
        <v>2015-04-5</v>
      </c>
      <c r="K5916" t="str">
        <f t="shared" si="557"/>
        <v>April</v>
      </c>
    </row>
    <row r="5917" spans="1:11" x14ac:dyDescent="0.3">
      <c r="A5917" s="2">
        <v>42096</v>
      </c>
      <c r="B5917">
        <v>1</v>
      </c>
      <c r="C5917">
        <v>3</v>
      </c>
      <c r="D5917" s="3">
        <v>42096.090828703702</v>
      </c>
      <c r="E5917" s="3">
        <v>42096.349097222221</v>
      </c>
      <c r="F5917" s="9">
        <f t="shared" si="552"/>
        <v>0.25826851851888932</v>
      </c>
      <c r="G5917" s="11">
        <f t="shared" si="553"/>
        <v>371.90666666720062</v>
      </c>
      <c r="H5917" t="str">
        <f t="shared" si="554"/>
        <v>Thursday</v>
      </c>
      <c r="I5917">
        <f t="shared" si="555"/>
        <v>2015</v>
      </c>
      <c r="J5917" t="str">
        <f t="shared" si="556"/>
        <v>2015-04-5</v>
      </c>
      <c r="K5917" t="str">
        <f t="shared" si="557"/>
        <v>April</v>
      </c>
    </row>
    <row r="5918" spans="1:11" x14ac:dyDescent="0.3">
      <c r="A5918" s="2">
        <v>42096</v>
      </c>
      <c r="B5918">
        <v>0</v>
      </c>
      <c r="C5918">
        <v>3</v>
      </c>
      <c r="D5918" s="3">
        <v>42096.12376072917</v>
      </c>
      <c r="E5918" s="3">
        <v>42096.195335648146</v>
      </c>
      <c r="F5918" s="9">
        <f t="shared" si="552"/>
        <v>7.157491897669388E-2</v>
      </c>
      <c r="G5918" s="11">
        <f t="shared" si="553"/>
        <v>103.06788332643919</v>
      </c>
      <c r="H5918" t="str">
        <f t="shared" si="554"/>
        <v>Thursday</v>
      </c>
      <c r="I5918">
        <f t="shared" si="555"/>
        <v>2015</v>
      </c>
      <c r="J5918" t="str">
        <f t="shared" si="556"/>
        <v>2015-04-5</v>
      </c>
      <c r="K5918" t="str">
        <f t="shared" si="557"/>
        <v>April</v>
      </c>
    </row>
    <row r="5919" spans="1:11" x14ac:dyDescent="0.3">
      <c r="A5919" s="2">
        <v>42096</v>
      </c>
      <c r="B5919">
        <v>1</v>
      </c>
      <c r="C5919">
        <v>3</v>
      </c>
      <c r="D5919" s="3">
        <v>42096.12583503472</v>
      </c>
      <c r="E5919" s="3">
        <v>42096.275567129633</v>
      </c>
      <c r="F5919" s="9">
        <f t="shared" si="552"/>
        <v>0.14973209491290618</v>
      </c>
      <c r="G5919" s="11">
        <f t="shared" si="553"/>
        <v>215.6142166745849</v>
      </c>
      <c r="H5919" t="str">
        <f t="shared" si="554"/>
        <v>Thursday</v>
      </c>
      <c r="I5919">
        <f t="shared" si="555"/>
        <v>2015</v>
      </c>
      <c r="J5919" t="str">
        <f t="shared" si="556"/>
        <v>2015-04-5</v>
      </c>
      <c r="K5919" t="str">
        <f t="shared" si="557"/>
        <v>April</v>
      </c>
    </row>
    <row r="5920" spans="1:11" x14ac:dyDescent="0.3">
      <c r="A5920" s="2">
        <v>42096</v>
      </c>
      <c r="B5920">
        <v>1</v>
      </c>
      <c r="C5920">
        <v>3</v>
      </c>
      <c r="D5920" s="3">
        <v>42096.138478321758</v>
      </c>
      <c r="E5920" s="3">
        <v>42096.430902777778</v>
      </c>
      <c r="F5920" s="9">
        <f t="shared" si="552"/>
        <v>0.29242445601994405</v>
      </c>
      <c r="G5920" s="11">
        <f t="shared" si="553"/>
        <v>421.09121666871943</v>
      </c>
      <c r="H5920" t="str">
        <f t="shared" si="554"/>
        <v>Thursday</v>
      </c>
      <c r="I5920">
        <f t="shared" si="555"/>
        <v>2015</v>
      </c>
      <c r="J5920" t="str">
        <f t="shared" si="556"/>
        <v>2015-04-5</v>
      </c>
      <c r="K5920" t="str">
        <f t="shared" si="557"/>
        <v>April</v>
      </c>
    </row>
    <row r="5921" spans="1:11" x14ac:dyDescent="0.3">
      <c r="A5921" s="2">
        <v>42096</v>
      </c>
      <c r="B5921">
        <v>1</v>
      </c>
      <c r="C5921">
        <v>3</v>
      </c>
      <c r="D5921" s="3">
        <v>42096.14793958333</v>
      </c>
      <c r="E5921" s="3">
        <v>42096.358634259261</v>
      </c>
      <c r="F5921" s="9">
        <f t="shared" si="552"/>
        <v>0.21069467593042646</v>
      </c>
      <c r="G5921" s="11">
        <f t="shared" si="553"/>
        <v>303.4003333398141</v>
      </c>
      <c r="H5921" t="str">
        <f t="shared" si="554"/>
        <v>Thursday</v>
      </c>
      <c r="I5921">
        <f t="shared" si="555"/>
        <v>2015</v>
      </c>
      <c r="J5921" t="str">
        <f t="shared" si="556"/>
        <v>2015-04-5</v>
      </c>
      <c r="K5921" t="str">
        <f t="shared" si="557"/>
        <v>April</v>
      </c>
    </row>
    <row r="5922" spans="1:11" x14ac:dyDescent="0.3">
      <c r="A5922" s="2">
        <v>42096</v>
      </c>
      <c r="B5922">
        <v>1</v>
      </c>
      <c r="C5922">
        <v>2</v>
      </c>
      <c r="D5922" s="3">
        <v>42096.23484355324</v>
      </c>
      <c r="E5922" s="3">
        <v>42096.547465277778</v>
      </c>
      <c r="F5922" s="9">
        <f t="shared" si="552"/>
        <v>0.3126217245371663</v>
      </c>
      <c r="G5922" s="11">
        <f t="shared" si="553"/>
        <v>450.17528333351947</v>
      </c>
      <c r="H5922" t="str">
        <f t="shared" si="554"/>
        <v>Thursday</v>
      </c>
      <c r="I5922">
        <f t="shared" si="555"/>
        <v>2015</v>
      </c>
      <c r="J5922" t="str">
        <f t="shared" si="556"/>
        <v>2015-04-5</v>
      </c>
      <c r="K5922" t="str">
        <f t="shared" si="557"/>
        <v>April</v>
      </c>
    </row>
    <row r="5923" spans="1:11" x14ac:dyDescent="0.3">
      <c r="A5923" s="2">
        <v>42096</v>
      </c>
      <c r="B5923">
        <v>0</v>
      </c>
      <c r="C5923">
        <v>3</v>
      </c>
      <c r="D5923" s="3">
        <v>42096.246824421294</v>
      </c>
      <c r="E5923" s="3">
        <v>42096.565370370372</v>
      </c>
      <c r="F5923" s="9">
        <f t="shared" si="552"/>
        <v>0.31854594907781575</v>
      </c>
      <c r="G5923" s="11">
        <f t="shared" si="553"/>
        <v>458.70616667205468</v>
      </c>
      <c r="H5923" t="str">
        <f t="shared" si="554"/>
        <v>Thursday</v>
      </c>
      <c r="I5923">
        <f t="shared" si="555"/>
        <v>2015</v>
      </c>
      <c r="J5923" t="str">
        <f t="shared" si="556"/>
        <v>2015-04-5</v>
      </c>
      <c r="K5923" t="str">
        <f t="shared" si="557"/>
        <v>April</v>
      </c>
    </row>
    <row r="5924" spans="1:11" x14ac:dyDescent="0.3">
      <c r="A5924" s="2">
        <v>42096</v>
      </c>
      <c r="B5924">
        <v>0</v>
      </c>
      <c r="C5924">
        <v>3</v>
      </c>
      <c r="D5924" s="3">
        <v>42096.258731284724</v>
      </c>
      <c r="E5924" s="3">
        <v>42096.313240740739</v>
      </c>
      <c r="F5924" s="9">
        <f t="shared" si="552"/>
        <v>5.4509456014784519E-2</v>
      </c>
      <c r="G5924" s="11">
        <f t="shared" si="553"/>
        <v>78.493616661289707</v>
      </c>
      <c r="H5924" t="str">
        <f t="shared" si="554"/>
        <v>Thursday</v>
      </c>
      <c r="I5924">
        <f t="shared" si="555"/>
        <v>2015</v>
      </c>
      <c r="J5924" t="str">
        <f t="shared" si="556"/>
        <v>2015-04-5</v>
      </c>
      <c r="K5924" t="str">
        <f t="shared" si="557"/>
        <v>April</v>
      </c>
    </row>
    <row r="5925" spans="1:11" x14ac:dyDescent="0.3">
      <c r="A5925" s="2">
        <v>42096</v>
      </c>
      <c r="B5925">
        <v>0</v>
      </c>
      <c r="C5925">
        <v>3</v>
      </c>
      <c r="D5925" s="3">
        <v>42096.311252002313</v>
      </c>
      <c r="E5925" s="3">
        <v>42096.833634259259</v>
      </c>
      <c r="F5925" s="9">
        <f t="shared" si="552"/>
        <v>0.5223822569460026</v>
      </c>
      <c r="G5925" s="11">
        <f t="shared" si="553"/>
        <v>752.23045000224374</v>
      </c>
      <c r="H5925" t="str">
        <f t="shared" si="554"/>
        <v>Thursday</v>
      </c>
      <c r="I5925">
        <f t="shared" si="555"/>
        <v>2015</v>
      </c>
      <c r="J5925" t="str">
        <f t="shared" si="556"/>
        <v>2015-04-5</v>
      </c>
      <c r="K5925" t="str">
        <f t="shared" si="557"/>
        <v>April</v>
      </c>
    </row>
    <row r="5926" spans="1:11" x14ac:dyDescent="0.3">
      <c r="A5926" s="2">
        <v>42096</v>
      </c>
      <c r="B5926">
        <v>0</v>
      </c>
      <c r="C5926">
        <v>3</v>
      </c>
      <c r="D5926" s="3">
        <v>42096.329966550926</v>
      </c>
      <c r="E5926" s="3">
        <v>42096.512766203705</v>
      </c>
      <c r="F5926" s="9">
        <f t="shared" si="552"/>
        <v>0.1827996527790674</v>
      </c>
      <c r="G5926" s="11">
        <f t="shared" si="553"/>
        <v>263.23150000185706</v>
      </c>
      <c r="H5926" t="str">
        <f t="shared" si="554"/>
        <v>Thursday</v>
      </c>
      <c r="I5926">
        <f t="shared" si="555"/>
        <v>2015</v>
      </c>
      <c r="J5926" t="str">
        <f t="shared" si="556"/>
        <v>2015-04-5</v>
      </c>
      <c r="K5926" t="str">
        <f t="shared" si="557"/>
        <v>April</v>
      </c>
    </row>
    <row r="5927" spans="1:11" x14ac:dyDescent="0.3">
      <c r="A5927" s="2">
        <v>42096</v>
      </c>
      <c r="B5927">
        <v>0</v>
      </c>
      <c r="C5927">
        <v>4</v>
      </c>
      <c r="D5927" s="3">
        <v>42096.335218599539</v>
      </c>
      <c r="E5927" s="3">
        <v>42096.432395833333</v>
      </c>
      <c r="F5927" s="9">
        <f t="shared" si="552"/>
        <v>9.7177233794354834E-2</v>
      </c>
      <c r="G5927" s="11">
        <f t="shared" si="553"/>
        <v>139.93521666387096</v>
      </c>
      <c r="H5927" t="str">
        <f t="shared" si="554"/>
        <v>Thursday</v>
      </c>
      <c r="I5927">
        <f t="shared" si="555"/>
        <v>2015</v>
      </c>
      <c r="J5927" t="str">
        <f t="shared" si="556"/>
        <v>2015-04-5</v>
      </c>
      <c r="K5927" t="str">
        <f t="shared" si="557"/>
        <v>April</v>
      </c>
    </row>
    <row r="5928" spans="1:11" x14ac:dyDescent="0.3">
      <c r="A5928" s="2">
        <v>42096</v>
      </c>
      <c r="B5928">
        <v>0</v>
      </c>
      <c r="C5928">
        <v>3</v>
      </c>
      <c r="D5928" s="3">
        <v>42096.362429629633</v>
      </c>
      <c r="E5928" s="3">
        <v>42096.828425925924</v>
      </c>
      <c r="F5928" s="9">
        <f t="shared" si="552"/>
        <v>0.46599629629054107</v>
      </c>
      <c r="G5928" s="11">
        <f t="shared" si="553"/>
        <v>671.03466665837914</v>
      </c>
      <c r="H5928" t="str">
        <f t="shared" si="554"/>
        <v>Thursday</v>
      </c>
      <c r="I5928">
        <f t="shared" si="555"/>
        <v>2015</v>
      </c>
      <c r="J5928" t="str">
        <f t="shared" si="556"/>
        <v>2015-04-5</v>
      </c>
      <c r="K5928" t="str">
        <f t="shared" si="557"/>
        <v>April</v>
      </c>
    </row>
    <row r="5929" spans="1:11" x14ac:dyDescent="0.3">
      <c r="A5929" s="2">
        <v>42096</v>
      </c>
      <c r="B5929">
        <v>0</v>
      </c>
      <c r="C5929">
        <v>3</v>
      </c>
      <c r="D5929" s="3">
        <v>42096.371560185187</v>
      </c>
      <c r="E5929" s="3">
        <v>42097.557766203703</v>
      </c>
      <c r="F5929" s="9">
        <f t="shared" si="552"/>
        <v>1.1862060185158043</v>
      </c>
      <c r="G5929" s="11">
        <f t="shared" si="553"/>
        <v>1708.1366666627582</v>
      </c>
      <c r="H5929" t="str">
        <f t="shared" si="554"/>
        <v>Thursday</v>
      </c>
      <c r="I5929">
        <f t="shared" si="555"/>
        <v>2015</v>
      </c>
      <c r="J5929" t="str">
        <f t="shared" si="556"/>
        <v>2015-04-5</v>
      </c>
      <c r="K5929" t="str">
        <f t="shared" si="557"/>
        <v>April</v>
      </c>
    </row>
    <row r="5930" spans="1:11" x14ac:dyDescent="0.3">
      <c r="A5930" s="2">
        <v>42096</v>
      </c>
      <c r="B5930">
        <v>0</v>
      </c>
      <c r="C5930">
        <v>1</v>
      </c>
      <c r="D5930" s="3">
        <v>42096.371629247682</v>
      </c>
      <c r="E5930" s="3">
        <v>42096.511805555558</v>
      </c>
      <c r="F5930" s="9">
        <f t="shared" si="552"/>
        <v>0.14017630787566304</v>
      </c>
      <c r="G5930" s="11">
        <f t="shared" si="553"/>
        <v>201.85388334095478</v>
      </c>
      <c r="H5930" t="str">
        <f t="shared" si="554"/>
        <v>Thursday</v>
      </c>
      <c r="I5930">
        <f t="shared" si="555"/>
        <v>2015</v>
      </c>
      <c r="J5930" t="str">
        <f t="shared" si="556"/>
        <v>2015-04-5</v>
      </c>
      <c r="K5930" t="str">
        <f t="shared" si="557"/>
        <v>April</v>
      </c>
    </row>
    <row r="5931" spans="1:11" x14ac:dyDescent="0.3">
      <c r="A5931" s="2">
        <v>42096</v>
      </c>
      <c r="B5931">
        <v>1</v>
      </c>
      <c r="C5931">
        <v>2</v>
      </c>
      <c r="D5931" s="3">
        <v>42096.438617708336</v>
      </c>
      <c r="E5931" s="3">
        <v>42097.565439814818</v>
      </c>
      <c r="F5931" s="9">
        <f t="shared" si="552"/>
        <v>1.1268221064819954</v>
      </c>
      <c r="G5931" s="11">
        <f t="shared" si="553"/>
        <v>1622.6238333340734</v>
      </c>
      <c r="H5931" t="str">
        <f t="shared" si="554"/>
        <v>Thursday</v>
      </c>
      <c r="I5931">
        <f t="shared" si="555"/>
        <v>2015</v>
      </c>
      <c r="J5931" t="str">
        <f t="shared" si="556"/>
        <v>2015-04-5</v>
      </c>
      <c r="K5931" t="str">
        <f t="shared" si="557"/>
        <v>April</v>
      </c>
    </row>
    <row r="5932" spans="1:11" x14ac:dyDescent="0.3">
      <c r="A5932" s="2">
        <v>42096</v>
      </c>
      <c r="B5932">
        <v>0</v>
      </c>
      <c r="C5932">
        <v>4</v>
      </c>
      <c r="D5932" s="3">
        <v>42096.456503969908</v>
      </c>
      <c r="E5932" s="3">
        <v>42096.635416666664</v>
      </c>
      <c r="F5932" s="9">
        <f t="shared" si="552"/>
        <v>0.17891269675601507</v>
      </c>
      <c r="G5932" s="11">
        <f t="shared" si="553"/>
        <v>257.6342833286617</v>
      </c>
      <c r="H5932" t="str">
        <f t="shared" si="554"/>
        <v>Thursday</v>
      </c>
      <c r="I5932">
        <f t="shared" si="555"/>
        <v>2015</v>
      </c>
      <c r="J5932" t="str">
        <f t="shared" si="556"/>
        <v>2015-04-5</v>
      </c>
      <c r="K5932" t="str">
        <f t="shared" si="557"/>
        <v>April</v>
      </c>
    </row>
    <row r="5933" spans="1:11" x14ac:dyDescent="0.3">
      <c r="A5933" s="2">
        <v>42096</v>
      </c>
      <c r="B5933">
        <v>1</v>
      </c>
      <c r="C5933">
        <v>3</v>
      </c>
      <c r="D5933" s="3">
        <v>42096.530315081021</v>
      </c>
      <c r="E5933" s="3">
        <v>42096.987071759257</v>
      </c>
      <c r="F5933" s="9">
        <f t="shared" si="552"/>
        <v>0.45675667823525146</v>
      </c>
      <c r="G5933" s="11">
        <f t="shared" si="553"/>
        <v>657.7296166587621</v>
      </c>
      <c r="H5933" t="str">
        <f t="shared" si="554"/>
        <v>Thursday</v>
      </c>
      <c r="I5933">
        <f t="shared" si="555"/>
        <v>2015</v>
      </c>
      <c r="J5933" t="str">
        <f t="shared" si="556"/>
        <v>2015-04-5</v>
      </c>
      <c r="K5933" t="str">
        <f t="shared" si="557"/>
        <v>April</v>
      </c>
    </row>
    <row r="5934" spans="1:11" x14ac:dyDescent="0.3">
      <c r="A5934" s="2">
        <v>42096</v>
      </c>
      <c r="B5934">
        <v>1</v>
      </c>
      <c r="C5934">
        <v>3</v>
      </c>
      <c r="D5934" s="3">
        <v>42096.597072372686</v>
      </c>
      <c r="E5934" s="3">
        <v>42096.717361111114</v>
      </c>
      <c r="F5934" s="9">
        <f t="shared" si="552"/>
        <v>0.12028873842791654</v>
      </c>
      <c r="G5934" s="11">
        <f t="shared" si="553"/>
        <v>173.21578333619982</v>
      </c>
      <c r="H5934" t="str">
        <f t="shared" si="554"/>
        <v>Thursday</v>
      </c>
      <c r="I5934">
        <f t="shared" si="555"/>
        <v>2015</v>
      </c>
      <c r="J5934" t="str">
        <f t="shared" si="556"/>
        <v>2015-04-5</v>
      </c>
      <c r="K5934" t="str">
        <f t="shared" si="557"/>
        <v>April</v>
      </c>
    </row>
    <row r="5935" spans="1:11" x14ac:dyDescent="0.3">
      <c r="A5935" s="2">
        <v>42096</v>
      </c>
      <c r="B5935">
        <v>0</v>
      </c>
      <c r="C5935">
        <v>3</v>
      </c>
      <c r="D5935" s="3">
        <v>42096.619497372689</v>
      </c>
      <c r="E5935" s="3">
        <v>42097.474918981483</v>
      </c>
      <c r="F5935" s="9">
        <f t="shared" si="552"/>
        <v>0.85542160879413132</v>
      </c>
      <c r="G5935" s="11">
        <f t="shared" si="553"/>
        <v>1231.8071166635491</v>
      </c>
      <c r="H5935" t="str">
        <f t="shared" si="554"/>
        <v>Thursday</v>
      </c>
      <c r="I5935">
        <f t="shared" si="555"/>
        <v>2015</v>
      </c>
      <c r="J5935" t="str">
        <f t="shared" si="556"/>
        <v>2015-04-5</v>
      </c>
      <c r="K5935" t="str">
        <f t="shared" si="557"/>
        <v>April</v>
      </c>
    </row>
    <row r="5936" spans="1:11" x14ac:dyDescent="0.3">
      <c r="A5936" s="2">
        <v>42096</v>
      </c>
      <c r="B5936">
        <v>1</v>
      </c>
      <c r="C5936">
        <v>3</v>
      </c>
      <c r="D5936" s="3">
        <v>42096.624286261576</v>
      </c>
      <c r="E5936" s="3">
        <v>42096.715810185182</v>
      </c>
      <c r="F5936" s="9">
        <f t="shared" si="552"/>
        <v>9.152392360556405E-2</v>
      </c>
      <c r="G5936" s="11">
        <f t="shared" si="553"/>
        <v>131.79444999201223</v>
      </c>
      <c r="H5936" t="str">
        <f t="shared" si="554"/>
        <v>Thursday</v>
      </c>
      <c r="I5936">
        <f t="shared" si="555"/>
        <v>2015</v>
      </c>
      <c r="J5936" t="str">
        <f t="shared" si="556"/>
        <v>2015-04-5</v>
      </c>
      <c r="K5936" t="str">
        <f t="shared" si="557"/>
        <v>April</v>
      </c>
    </row>
    <row r="5937" spans="1:11" x14ac:dyDescent="0.3">
      <c r="A5937" s="2">
        <v>42096</v>
      </c>
      <c r="B5937">
        <v>0</v>
      </c>
      <c r="C5937">
        <v>2</v>
      </c>
      <c r="D5937" s="3">
        <v>42096.631457256946</v>
      </c>
      <c r="E5937" s="3">
        <v>42097.779131944444</v>
      </c>
      <c r="F5937" s="9">
        <f t="shared" si="552"/>
        <v>1.1476746874977835</v>
      </c>
      <c r="G5937" s="11">
        <f t="shared" si="553"/>
        <v>1652.6515499968082</v>
      </c>
      <c r="H5937" t="str">
        <f t="shared" si="554"/>
        <v>Thursday</v>
      </c>
      <c r="I5937">
        <f t="shared" si="555"/>
        <v>2015</v>
      </c>
      <c r="J5937" t="str">
        <f t="shared" si="556"/>
        <v>2015-04-5</v>
      </c>
      <c r="K5937" t="str">
        <f t="shared" si="557"/>
        <v>April</v>
      </c>
    </row>
    <row r="5938" spans="1:11" x14ac:dyDescent="0.3">
      <c r="A5938" s="2">
        <v>42096</v>
      </c>
      <c r="B5938">
        <v>1</v>
      </c>
      <c r="C5938">
        <v>3</v>
      </c>
      <c r="D5938" s="3">
        <v>42096.648136192132</v>
      </c>
      <c r="E5938" s="3">
        <v>42096.774513888886</v>
      </c>
      <c r="F5938" s="9">
        <f t="shared" si="552"/>
        <v>0.12637769675347954</v>
      </c>
      <c r="G5938" s="11">
        <f t="shared" si="553"/>
        <v>181.98388332501054</v>
      </c>
      <c r="H5938" t="str">
        <f t="shared" si="554"/>
        <v>Thursday</v>
      </c>
      <c r="I5938">
        <f t="shared" si="555"/>
        <v>2015</v>
      </c>
      <c r="J5938" t="str">
        <f t="shared" si="556"/>
        <v>2015-04-5</v>
      </c>
      <c r="K5938" t="str">
        <f t="shared" si="557"/>
        <v>April</v>
      </c>
    </row>
    <row r="5939" spans="1:11" x14ac:dyDescent="0.3">
      <c r="A5939" s="2">
        <v>42096</v>
      </c>
      <c r="B5939">
        <v>0</v>
      </c>
      <c r="C5939">
        <v>3</v>
      </c>
      <c r="D5939" s="3">
        <v>42096.652013043982</v>
      </c>
      <c r="E5939" s="3">
        <v>42096.811516203707</v>
      </c>
      <c r="F5939" s="9">
        <f t="shared" si="552"/>
        <v>0.15950315972440876</v>
      </c>
      <c r="G5939" s="11">
        <f t="shared" si="553"/>
        <v>229.68455000314862</v>
      </c>
      <c r="H5939" t="str">
        <f t="shared" si="554"/>
        <v>Thursday</v>
      </c>
      <c r="I5939">
        <f t="shared" si="555"/>
        <v>2015</v>
      </c>
      <c r="J5939" t="str">
        <f t="shared" si="556"/>
        <v>2015-04-5</v>
      </c>
      <c r="K5939" t="str">
        <f t="shared" si="557"/>
        <v>April</v>
      </c>
    </row>
    <row r="5940" spans="1:11" x14ac:dyDescent="0.3">
      <c r="A5940" s="2">
        <v>42096</v>
      </c>
      <c r="B5940">
        <v>0</v>
      </c>
      <c r="C5940">
        <v>3</v>
      </c>
      <c r="D5940" s="3">
        <v>42096.653097372684</v>
      </c>
      <c r="E5940" s="3">
        <v>42096.814247685186</v>
      </c>
      <c r="F5940" s="9">
        <f t="shared" si="552"/>
        <v>0.1611503125022864</v>
      </c>
      <c r="G5940" s="11">
        <f t="shared" si="553"/>
        <v>232.05645000329241</v>
      </c>
      <c r="H5940" t="str">
        <f t="shared" si="554"/>
        <v>Thursday</v>
      </c>
      <c r="I5940">
        <f t="shared" si="555"/>
        <v>2015</v>
      </c>
      <c r="J5940" t="str">
        <f t="shared" si="556"/>
        <v>2015-04-5</v>
      </c>
      <c r="K5940" t="str">
        <f t="shared" si="557"/>
        <v>April</v>
      </c>
    </row>
    <row r="5941" spans="1:11" x14ac:dyDescent="0.3">
      <c r="A5941" s="2">
        <v>42096</v>
      </c>
      <c r="B5941">
        <v>0</v>
      </c>
      <c r="C5941">
        <v>3</v>
      </c>
      <c r="D5941" s="3">
        <v>42096.659426192127</v>
      </c>
      <c r="E5941" s="3">
        <v>42097.050555555557</v>
      </c>
      <c r="F5941" s="9">
        <f t="shared" si="552"/>
        <v>0.39112936343008187</v>
      </c>
      <c r="G5941" s="11">
        <f t="shared" si="553"/>
        <v>563.22628333931789</v>
      </c>
      <c r="H5941" t="str">
        <f t="shared" si="554"/>
        <v>Thursday</v>
      </c>
      <c r="I5941">
        <f t="shared" si="555"/>
        <v>2015</v>
      </c>
      <c r="J5941" t="str">
        <f t="shared" si="556"/>
        <v>2015-04-5</v>
      </c>
      <c r="K5941" t="str">
        <f t="shared" si="557"/>
        <v>April</v>
      </c>
    </row>
    <row r="5942" spans="1:11" x14ac:dyDescent="0.3">
      <c r="A5942" s="2">
        <v>42096</v>
      </c>
      <c r="B5942">
        <v>0</v>
      </c>
      <c r="C5942">
        <v>3</v>
      </c>
      <c r="D5942" s="3">
        <v>42096.66240601852</v>
      </c>
      <c r="E5942" s="3">
        <v>42096.932800925926</v>
      </c>
      <c r="F5942" s="9">
        <f t="shared" si="552"/>
        <v>0.27039490740571637</v>
      </c>
      <c r="G5942" s="11">
        <f t="shared" si="553"/>
        <v>389.36866666423157</v>
      </c>
      <c r="H5942" t="str">
        <f t="shared" si="554"/>
        <v>Thursday</v>
      </c>
      <c r="I5942">
        <f t="shared" si="555"/>
        <v>2015</v>
      </c>
      <c r="J5942" t="str">
        <f t="shared" si="556"/>
        <v>2015-04-5</v>
      </c>
      <c r="K5942" t="str">
        <f t="shared" si="557"/>
        <v>April</v>
      </c>
    </row>
    <row r="5943" spans="1:11" x14ac:dyDescent="0.3">
      <c r="A5943" s="2">
        <v>42096</v>
      </c>
      <c r="B5943">
        <v>0</v>
      </c>
      <c r="C5943">
        <v>4</v>
      </c>
      <c r="D5943" s="3">
        <v>42096.676355405092</v>
      </c>
      <c r="E5943" s="3">
        <v>42096.90625</v>
      </c>
      <c r="F5943" s="9">
        <f t="shared" si="552"/>
        <v>0.22989459490781883</v>
      </c>
      <c r="G5943" s="11">
        <f t="shared" si="553"/>
        <v>331.04821666725911</v>
      </c>
      <c r="H5943" t="str">
        <f t="shared" si="554"/>
        <v>Thursday</v>
      </c>
      <c r="I5943">
        <f t="shared" si="555"/>
        <v>2015</v>
      </c>
      <c r="J5943" t="str">
        <f t="shared" si="556"/>
        <v>2015-04-5</v>
      </c>
      <c r="K5943" t="str">
        <f t="shared" si="557"/>
        <v>April</v>
      </c>
    </row>
    <row r="5944" spans="1:11" x14ac:dyDescent="0.3">
      <c r="A5944" s="2">
        <v>42096</v>
      </c>
      <c r="B5944">
        <v>0</v>
      </c>
      <c r="C5944">
        <v>4</v>
      </c>
      <c r="D5944" s="3">
        <v>42096.705079131942</v>
      </c>
      <c r="E5944" s="3">
        <v>42097.151655092595</v>
      </c>
      <c r="F5944" s="9">
        <f t="shared" si="552"/>
        <v>0.44657596065371763</v>
      </c>
      <c r="G5944" s="11">
        <f t="shared" si="553"/>
        <v>643.06938334135339</v>
      </c>
      <c r="H5944" t="str">
        <f t="shared" si="554"/>
        <v>Thursday</v>
      </c>
      <c r="I5944">
        <f t="shared" si="555"/>
        <v>2015</v>
      </c>
      <c r="J5944" t="str">
        <f t="shared" si="556"/>
        <v>2015-04-5</v>
      </c>
      <c r="K5944" t="str">
        <f t="shared" si="557"/>
        <v>April</v>
      </c>
    </row>
    <row r="5945" spans="1:11" x14ac:dyDescent="0.3">
      <c r="A5945" s="2">
        <v>42096</v>
      </c>
      <c r="B5945">
        <v>0</v>
      </c>
      <c r="C5945">
        <v>3</v>
      </c>
      <c r="D5945" s="3">
        <v>42096.72630451389</v>
      </c>
      <c r="E5945" s="3">
        <v>42096.874351851853</v>
      </c>
      <c r="F5945" s="9">
        <f t="shared" si="552"/>
        <v>0.14804733796336222</v>
      </c>
      <c r="G5945" s="11">
        <f t="shared" si="553"/>
        <v>213.1881666672416</v>
      </c>
      <c r="H5945" t="str">
        <f t="shared" si="554"/>
        <v>Thursday</v>
      </c>
      <c r="I5945">
        <f t="shared" si="555"/>
        <v>2015</v>
      </c>
      <c r="J5945" t="str">
        <f t="shared" si="556"/>
        <v>2015-04-5</v>
      </c>
      <c r="K5945" t="str">
        <f t="shared" si="557"/>
        <v>April</v>
      </c>
    </row>
    <row r="5946" spans="1:11" x14ac:dyDescent="0.3">
      <c r="A5946" s="2">
        <v>42096</v>
      </c>
      <c r="B5946">
        <v>0</v>
      </c>
      <c r="C5946">
        <v>3</v>
      </c>
      <c r="D5946" s="3">
        <v>42096.732455983794</v>
      </c>
      <c r="E5946" s="3">
        <v>42096.936307870368</v>
      </c>
      <c r="F5946" s="9">
        <f t="shared" si="552"/>
        <v>0.20385188657382969</v>
      </c>
      <c r="G5946" s="11">
        <f t="shared" si="553"/>
        <v>293.54671666631475</v>
      </c>
      <c r="H5946" t="str">
        <f t="shared" si="554"/>
        <v>Thursday</v>
      </c>
      <c r="I5946">
        <f t="shared" si="555"/>
        <v>2015</v>
      </c>
      <c r="J5946" t="str">
        <f t="shared" si="556"/>
        <v>2015-04-5</v>
      </c>
      <c r="K5946" t="str">
        <f t="shared" si="557"/>
        <v>April</v>
      </c>
    </row>
    <row r="5947" spans="1:11" x14ac:dyDescent="0.3">
      <c r="A5947" s="2">
        <v>42096</v>
      </c>
      <c r="B5947">
        <v>0</v>
      </c>
      <c r="C5947">
        <v>3</v>
      </c>
      <c r="D5947" s="3">
        <v>42096.745674803242</v>
      </c>
      <c r="E5947" s="3">
        <v>42096.875127314815</v>
      </c>
      <c r="F5947" s="9">
        <f t="shared" si="552"/>
        <v>0.12945251157361781</v>
      </c>
      <c r="G5947" s="11">
        <f t="shared" si="553"/>
        <v>186.41161666600965</v>
      </c>
      <c r="H5947" t="str">
        <f t="shared" si="554"/>
        <v>Thursday</v>
      </c>
      <c r="I5947">
        <f t="shared" si="555"/>
        <v>2015</v>
      </c>
      <c r="J5947" t="str">
        <f t="shared" si="556"/>
        <v>2015-04-5</v>
      </c>
      <c r="K5947" t="str">
        <f t="shared" si="557"/>
        <v>April</v>
      </c>
    </row>
    <row r="5948" spans="1:11" x14ac:dyDescent="0.3">
      <c r="A5948" s="2">
        <v>42096</v>
      </c>
      <c r="B5948">
        <v>1</v>
      </c>
      <c r="C5948">
        <v>4</v>
      </c>
      <c r="D5948" s="3">
        <v>42096.782527083335</v>
      </c>
      <c r="E5948" s="3">
        <v>42097.120497685188</v>
      </c>
      <c r="F5948" s="9">
        <f t="shared" si="552"/>
        <v>0.33797060185315786</v>
      </c>
      <c r="G5948" s="11">
        <f t="shared" si="553"/>
        <v>486.67766666854732</v>
      </c>
      <c r="H5948" t="str">
        <f t="shared" si="554"/>
        <v>Thursday</v>
      </c>
      <c r="I5948">
        <f t="shared" si="555"/>
        <v>2015</v>
      </c>
      <c r="J5948" t="str">
        <f t="shared" si="556"/>
        <v>2015-04-5</v>
      </c>
      <c r="K5948" t="str">
        <f t="shared" si="557"/>
        <v>April</v>
      </c>
    </row>
    <row r="5949" spans="1:11" x14ac:dyDescent="0.3">
      <c r="A5949" s="2">
        <v>42096</v>
      </c>
      <c r="B5949">
        <v>0</v>
      </c>
      <c r="C5949">
        <v>3</v>
      </c>
      <c r="D5949" s="3">
        <v>42096.789142592592</v>
      </c>
      <c r="E5949" s="3">
        <v>42097.00267361111</v>
      </c>
      <c r="F5949" s="9">
        <f t="shared" si="552"/>
        <v>0.21353101851855172</v>
      </c>
      <c r="G5949" s="11">
        <f t="shared" si="553"/>
        <v>307.48466666671447</v>
      </c>
      <c r="H5949" t="str">
        <f t="shared" si="554"/>
        <v>Thursday</v>
      </c>
      <c r="I5949">
        <f t="shared" si="555"/>
        <v>2015</v>
      </c>
      <c r="J5949" t="str">
        <f t="shared" si="556"/>
        <v>2015-04-5</v>
      </c>
      <c r="K5949" t="str">
        <f t="shared" si="557"/>
        <v>April</v>
      </c>
    </row>
    <row r="5950" spans="1:11" x14ac:dyDescent="0.3">
      <c r="A5950" s="2">
        <v>42096</v>
      </c>
      <c r="B5950">
        <v>0</v>
      </c>
      <c r="C5950">
        <v>3</v>
      </c>
      <c r="D5950" s="3">
        <v>42096.809858680557</v>
      </c>
      <c r="E5950" s="3">
        <v>42096.948009259257</v>
      </c>
      <c r="F5950" s="9">
        <f t="shared" si="552"/>
        <v>0.13815057869942393</v>
      </c>
      <c r="G5950" s="11">
        <f t="shared" si="553"/>
        <v>198.93683332717046</v>
      </c>
      <c r="H5950" t="str">
        <f t="shared" si="554"/>
        <v>Thursday</v>
      </c>
      <c r="I5950">
        <f t="shared" si="555"/>
        <v>2015</v>
      </c>
      <c r="J5950" t="str">
        <f t="shared" si="556"/>
        <v>2015-04-5</v>
      </c>
      <c r="K5950" t="str">
        <f t="shared" si="557"/>
        <v>April</v>
      </c>
    </row>
    <row r="5951" spans="1:11" x14ac:dyDescent="0.3">
      <c r="A5951" s="2">
        <v>42096</v>
      </c>
      <c r="B5951">
        <v>1</v>
      </c>
      <c r="C5951">
        <v>3</v>
      </c>
      <c r="D5951" s="3">
        <v>42096.816713043983</v>
      </c>
      <c r="E5951" s="3">
        <v>42096.995474537034</v>
      </c>
      <c r="F5951" s="9">
        <f t="shared" si="552"/>
        <v>0.17876149305084255</v>
      </c>
      <c r="G5951" s="11">
        <f t="shared" si="553"/>
        <v>257.41654999321327</v>
      </c>
      <c r="H5951" t="str">
        <f t="shared" si="554"/>
        <v>Thursday</v>
      </c>
      <c r="I5951">
        <f t="shared" si="555"/>
        <v>2015</v>
      </c>
      <c r="J5951" t="str">
        <f t="shared" si="556"/>
        <v>2015-04-5</v>
      </c>
      <c r="K5951" t="str">
        <f t="shared" si="557"/>
        <v>April</v>
      </c>
    </row>
    <row r="5952" spans="1:11" x14ac:dyDescent="0.3">
      <c r="A5952" s="2">
        <v>42096</v>
      </c>
      <c r="B5952">
        <v>0</v>
      </c>
      <c r="C5952">
        <v>3</v>
      </c>
      <c r="D5952" s="3">
        <v>42096.81908927083</v>
      </c>
      <c r="E5952" s="3">
        <v>42096.920601851853</v>
      </c>
      <c r="F5952" s="9">
        <f t="shared" si="552"/>
        <v>0.10151258102268912</v>
      </c>
      <c r="G5952" s="11">
        <f t="shared" si="553"/>
        <v>146.17811667267233</v>
      </c>
      <c r="H5952" t="str">
        <f t="shared" si="554"/>
        <v>Thursday</v>
      </c>
      <c r="I5952">
        <f t="shared" si="555"/>
        <v>2015</v>
      </c>
      <c r="J5952" t="str">
        <f t="shared" si="556"/>
        <v>2015-04-5</v>
      </c>
      <c r="K5952" t="str">
        <f t="shared" si="557"/>
        <v>April</v>
      </c>
    </row>
    <row r="5953" spans="1:11" x14ac:dyDescent="0.3">
      <c r="A5953" s="2">
        <v>42096</v>
      </c>
      <c r="B5953">
        <v>1</v>
      </c>
      <c r="C5953">
        <v>4</v>
      </c>
      <c r="D5953" s="3">
        <v>42096.821372303239</v>
      </c>
      <c r="E5953" s="3">
        <v>42096.921400462961</v>
      </c>
      <c r="F5953" s="9">
        <f t="shared" si="552"/>
        <v>0.1000281597225694</v>
      </c>
      <c r="G5953" s="11">
        <f t="shared" si="553"/>
        <v>144.04055000049993</v>
      </c>
      <c r="H5953" t="str">
        <f t="shared" si="554"/>
        <v>Thursday</v>
      </c>
      <c r="I5953">
        <f t="shared" si="555"/>
        <v>2015</v>
      </c>
      <c r="J5953" t="str">
        <f t="shared" si="556"/>
        <v>2015-04-5</v>
      </c>
      <c r="K5953" t="str">
        <f t="shared" si="557"/>
        <v>April</v>
      </c>
    </row>
    <row r="5954" spans="1:11" x14ac:dyDescent="0.3">
      <c r="A5954" s="2">
        <v>42096</v>
      </c>
      <c r="B5954">
        <v>0</v>
      </c>
      <c r="C5954">
        <v>3</v>
      </c>
      <c r="D5954" s="3">
        <v>42096.825156863422</v>
      </c>
      <c r="E5954" s="3">
        <v>42097.004490740743</v>
      </c>
      <c r="F5954" s="9">
        <f t="shared" si="552"/>
        <v>0.17933387732045958</v>
      </c>
      <c r="G5954" s="11">
        <f t="shared" si="553"/>
        <v>258.24078334146179</v>
      </c>
      <c r="H5954" t="str">
        <f t="shared" si="554"/>
        <v>Thursday</v>
      </c>
      <c r="I5954">
        <f t="shared" si="555"/>
        <v>2015</v>
      </c>
      <c r="J5954" t="str">
        <f t="shared" si="556"/>
        <v>2015-04-5</v>
      </c>
      <c r="K5954" t="str">
        <f t="shared" si="557"/>
        <v>April</v>
      </c>
    </row>
    <row r="5955" spans="1:11" x14ac:dyDescent="0.3">
      <c r="A5955" s="2">
        <v>42096</v>
      </c>
      <c r="B5955">
        <v>0</v>
      </c>
      <c r="C5955">
        <v>4</v>
      </c>
      <c r="D5955" s="3">
        <v>42096.82577974537</v>
      </c>
      <c r="E5955" s="3">
        <v>42097.233032407406</v>
      </c>
      <c r="F5955" s="9">
        <f t="shared" ref="F5955:F6018" si="558">E5955-D5955</f>
        <v>0.40725266203662613</v>
      </c>
      <c r="G5955" s="11">
        <f t="shared" ref="G5955:G6018" si="559">F5955*1440</f>
        <v>586.44383333274163</v>
      </c>
      <c r="H5955" t="str">
        <f t="shared" ref="H5955:H6018" si="560">TEXT(A5955,"dddd")</f>
        <v>Thursday</v>
      </c>
      <c r="I5955">
        <f t="shared" ref="I5955:I6018" si="561">YEAR(A5955)</f>
        <v>2015</v>
      </c>
      <c r="J5955" t="str">
        <f t="shared" ref="J5955:J6018" si="562">I5955&amp;"-"&amp;TEXT(A5955,"mm")&amp;"-"&amp;WEEKDAY(A5955)</f>
        <v>2015-04-5</v>
      </c>
      <c r="K5955" t="str">
        <f t="shared" ref="K5955:K6018" si="563">TEXT(A5955,"mmmm")</f>
        <v>April</v>
      </c>
    </row>
    <row r="5956" spans="1:11" x14ac:dyDescent="0.3">
      <c r="A5956" s="2">
        <v>42096</v>
      </c>
      <c r="B5956">
        <v>1</v>
      </c>
      <c r="C5956">
        <v>2</v>
      </c>
      <c r="D5956" s="3">
        <v>42096.833027083332</v>
      </c>
      <c r="E5956" s="3">
        <v>42097.027939814812</v>
      </c>
      <c r="F5956" s="9">
        <f t="shared" si="558"/>
        <v>0.19491273148014443</v>
      </c>
      <c r="G5956" s="11">
        <f t="shared" si="559"/>
        <v>280.67433333140798</v>
      </c>
      <c r="H5956" t="str">
        <f t="shared" si="560"/>
        <v>Thursday</v>
      </c>
      <c r="I5956">
        <f t="shared" si="561"/>
        <v>2015</v>
      </c>
      <c r="J5956" t="str">
        <f t="shared" si="562"/>
        <v>2015-04-5</v>
      </c>
      <c r="K5956" t="str">
        <f t="shared" si="563"/>
        <v>April</v>
      </c>
    </row>
    <row r="5957" spans="1:11" x14ac:dyDescent="0.3">
      <c r="A5957" s="2">
        <v>42096</v>
      </c>
      <c r="B5957">
        <v>0</v>
      </c>
      <c r="C5957">
        <v>3</v>
      </c>
      <c r="D5957" s="3">
        <v>42096.84259255787</v>
      </c>
      <c r="E5957" s="3">
        <v>42096.969490740739</v>
      </c>
      <c r="F5957" s="9">
        <f t="shared" si="558"/>
        <v>0.12689818286889931</v>
      </c>
      <c r="G5957" s="11">
        <f t="shared" si="559"/>
        <v>182.73338333121501</v>
      </c>
      <c r="H5957" t="str">
        <f t="shared" si="560"/>
        <v>Thursday</v>
      </c>
      <c r="I5957">
        <f t="shared" si="561"/>
        <v>2015</v>
      </c>
      <c r="J5957" t="str">
        <f t="shared" si="562"/>
        <v>2015-04-5</v>
      </c>
      <c r="K5957" t="str">
        <f t="shared" si="563"/>
        <v>April</v>
      </c>
    </row>
    <row r="5958" spans="1:11" x14ac:dyDescent="0.3">
      <c r="A5958" s="2">
        <v>42096</v>
      </c>
      <c r="B5958">
        <v>0</v>
      </c>
      <c r="C5958">
        <v>3</v>
      </c>
      <c r="D5958" s="3">
        <v>42096.838539502314</v>
      </c>
      <c r="E5958" s="3">
        <v>42096.982175925928</v>
      </c>
      <c r="F5958" s="9">
        <f t="shared" si="558"/>
        <v>0.14363642361422535</v>
      </c>
      <c r="G5958" s="11">
        <f t="shared" si="559"/>
        <v>206.8364500044845</v>
      </c>
      <c r="H5958" t="str">
        <f t="shared" si="560"/>
        <v>Thursday</v>
      </c>
      <c r="I5958">
        <f t="shared" si="561"/>
        <v>2015</v>
      </c>
      <c r="J5958" t="str">
        <f t="shared" si="562"/>
        <v>2015-04-5</v>
      </c>
      <c r="K5958" t="str">
        <f t="shared" si="563"/>
        <v>April</v>
      </c>
    </row>
    <row r="5959" spans="1:11" x14ac:dyDescent="0.3">
      <c r="A5959" s="2">
        <v>42096</v>
      </c>
      <c r="B5959">
        <v>0</v>
      </c>
      <c r="C5959">
        <v>3</v>
      </c>
      <c r="D5959" s="3">
        <v>42096.845442511571</v>
      </c>
      <c r="E5959" s="3">
        <v>42096.976238425923</v>
      </c>
      <c r="F5959" s="9">
        <f t="shared" si="558"/>
        <v>0.13079591435234761</v>
      </c>
      <c r="G5959" s="11">
        <f t="shared" si="559"/>
        <v>188.34611666738056</v>
      </c>
      <c r="H5959" t="str">
        <f t="shared" si="560"/>
        <v>Thursday</v>
      </c>
      <c r="I5959">
        <f t="shared" si="561"/>
        <v>2015</v>
      </c>
      <c r="J5959" t="str">
        <f t="shared" si="562"/>
        <v>2015-04-5</v>
      </c>
      <c r="K5959" t="str">
        <f t="shared" si="563"/>
        <v>April</v>
      </c>
    </row>
    <row r="5960" spans="1:11" x14ac:dyDescent="0.3">
      <c r="A5960" s="2">
        <v>42096</v>
      </c>
      <c r="B5960">
        <v>1</v>
      </c>
      <c r="C5960">
        <v>4</v>
      </c>
      <c r="D5960" s="3">
        <v>42096.846472604164</v>
      </c>
      <c r="E5960" s="3">
        <v>42096.963750000003</v>
      </c>
      <c r="F5960" s="9">
        <f t="shared" si="558"/>
        <v>0.11727739583875518</v>
      </c>
      <c r="G5960" s="11">
        <f t="shared" si="559"/>
        <v>168.87945000780746</v>
      </c>
      <c r="H5960" t="str">
        <f t="shared" si="560"/>
        <v>Thursday</v>
      </c>
      <c r="I5960">
        <f t="shared" si="561"/>
        <v>2015</v>
      </c>
      <c r="J5960" t="str">
        <f t="shared" si="562"/>
        <v>2015-04-5</v>
      </c>
      <c r="K5960" t="str">
        <f t="shared" si="563"/>
        <v>April</v>
      </c>
    </row>
    <row r="5961" spans="1:11" x14ac:dyDescent="0.3">
      <c r="A5961" s="2">
        <v>42096</v>
      </c>
      <c r="B5961">
        <v>0</v>
      </c>
      <c r="C5961">
        <v>4</v>
      </c>
      <c r="D5961" s="3">
        <v>42096.849080555556</v>
      </c>
      <c r="E5961" s="3">
        <v>42097.021597222221</v>
      </c>
      <c r="F5961" s="9">
        <f t="shared" si="558"/>
        <v>0.17251666666561505</v>
      </c>
      <c r="G5961" s="11">
        <f t="shared" si="559"/>
        <v>248.42399999848567</v>
      </c>
      <c r="H5961" t="str">
        <f t="shared" si="560"/>
        <v>Thursday</v>
      </c>
      <c r="I5961">
        <f t="shared" si="561"/>
        <v>2015</v>
      </c>
      <c r="J5961" t="str">
        <f t="shared" si="562"/>
        <v>2015-04-5</v>
      </c>
      <c r="K5961" t="str">
        <f t="shared" si="563"/>
        <v>April</v>
      </c>
    </row>
    <row r="5962" spans="1:11" x14ac:dyDescent="0.3">
      <c r="A5962" s="2">
        <v>42096</v>
      </c>
      <c r="B5962">
        <v>0</v>
      </c>
      <c r="C5962">
        <v>3</v>
      </c>
      <c r="D5962" s="3">
        <v>42096.852570451389</v>
      </c>
      <c r="E5962" s="3">
        <v>42096.966967592591</v>
      </c>
      <c r="F5962" s="9">
        <f t="shared" si="558"/>
        <v>0.1143971412020619</v>
      </c>
      <c r="G5962" s="11">
        <f t="shared" si="559"/>
        <v>164.73188333096914</v>
      </c>
      <c r="H5962" t="str">
        <f t="shared" si="560"/>
        <v>Thursday</v>
      </c>
      <c r="I5962">
        <f t="shared" si="561"/>
        <v>2015</v>
      </c>
      <c r="J5962" t="str">
        <f t="shared" si="562"/>
        <v>2015-04-5</v>
      </c>
      <c r="K5962" t="str">
        <f t="shared" si="563"/>
        <v>April</v>
      </c>
    </row>
    <row r="5963" spans="1:11" x14ac:dyDescent="0.3">
      <c r="A5963" s="2">
        <v>42096</v>
      </c>
      <c r="B5963">
        <v>1</v>
      </c>
      <c r="C5963">
        <v>2</v>
      </c>
      <c r="D5963" s="3">
        <v>42096.876641747687</v>
      </c>
      <c r="E5963" s="3">
        <v>42097.406712962962</v>
      </c>
      <c r="F5963" s="9">
        <f t="shared" si="558"/>
        <v>0.53007121527480194</v>
      </c>
      <c r="G5963" s="11">
        <f t="shared" si="559"/>
        <v>763.3025499957148</v>
      </c>
      <c r="H5963" t="str">
        <f t="shared" si="560"/>
        <v>Thursday</v>
      </c>
      <c r="I5963">
        <f t="shared" si="561"/>
        <v>2015</v>
      </c>
      <c r="J5963" t="str">
        <f t="shared" si="562"/>
        <v>2015-04-5</v>
      </c>
      <c r="K5963" t="str">
        <f t="shared" si="563"/>
        <v>April</v>
      </c>
    </row>
    <row r="5964" spans="1:11" x14ac:dyDescent="0.3">
      <c r="A5964" s="2">
        <v>42096</v>
      </c>
      <c r="B5964">
        <v>1</v>
      </c>
      <c r="C5964">
        <v>3</v>
      </c>
      <c r="D5964" s="3">
        <v>42096.876685682873</v>
      </c>
      <c r="E5964" s="3">
        <v>42096.961064814815</v>
      </c>
      <c r="F5964" s="9">
        <f t="shared" si="558"/>
        <v>8.4379131942114327E-2</v>
      </c>
      <c r="G5964" s="11">
        <f t="shared" si="559"/>
        <v>121.50594999664463</v>
      </c>
      <c r="H5964" t="str">
        <f t="shared" si="560"/>
        <v>Thursday</v>
      </c>
      <c r="I5964">
        <f t="shared" si="561"/>
        <v>2015</v>
      </c>
      <c r="J5964" t="str">
        <f t="shared" si="562"/>
        <v>2015-04-5</v>
      </c>
      <c r="K5964" t="str">
        <f t="shared" si="563"/>
        <v>April</v>
      </c>
    </row>
    <row r="5965" spans="1:11" x14ac:dyDescent="0.3">
      <c r="A5965" s="2">
        <v>42096</v>
      </c>
      <c r="B5965">
        <v>1</v>
      </c>
      <c r="C5965">
        <v>3</v>
      </c>
      <c r="D5965" s="3">
        <v>42096.886371180553</v>
      </c>
      <c r="E5965" s="3">
        <v>42097.394537037035</v>
      </c>
      <c r="F5965" s="9">
        <f t="shared" si="558"/>
        <v>0.50816585648135515</v>
      </c>
      <c r="G5965" s="11">
        <f t="shared" si="559"/>
        <v>731.75883333315141</v>
      </c>
      <c r="H5965" t="str">
        <f t="shared" si="560"/>
        <v>Thursday</v>
      </c>
      <c r="I5965">
        <f t="shared" si="561"/>
        <v>2015</v>
      </c>
      <c r="J5965" t="str">
        <f t="shared" si="562"/>
        <v>2015-04-5</v>
      </c>
      <c r="K5965" t="str">
        <f t="shared" si="563"/>
        <v>April</v>
      </c>
    </row>
    <row r="5966" spans="1:11" x14ac:dyDescent="0.3">
      <c r="A5966" s="2">
        <v>42096</v>
      </c>
      <c r="B5966">
        <v>1</v>
      </c>
      <c r="C5966">
        <v>3</v>
      </c>
      <c r="D5966" s="3">
        <v>42096.889926307871</v>
      </c>
      <c r="E5966" s="3">
        <v>42097.017997685187</v>
      </c>
      <c r="F5966" s="9">
        <f t="shared" si="558"/>
        <v>0.12807137731579132</v>
      </c>
      <c r="G5966" s="11">
        <f t="shared" si="559"/>
        <v>184.42278333473951</v>
      </c>
      <c r="H5966" t="str">
        <f t="shared" si="560"/>
        <v>Thursday</v>
      </c>
      <c r="I5966">
        <f t="shared" si="561"/>
        <v>2015</v>
      </c>
      <c r="J5966" t="str">
        <f t="shared" si="562"/>
        <v>2015-04-5</v>
      </c>
      <c r="K5966" t="str">
        <f t="shared" si="563"/>
        <v>April</v>
      </c>
    </row>
    <row r="5967" spans="1:11" x14ac:dyDescent="0.3">
      <c r="A5967" s="2">
        <v>42096</v>
      </c>
      <c r="B5967">
        <v>1</v>
      </c>
      <c r="C5967">
        <v>3</v>
      </c>
      <c r="D5967" s="3">
        <v>42096.894719131946</v>
      </c>
      <c r="E5967" s="3">
        <v>42097.450798611113</v>
      </c>
      <c r="F5967" s="9">
        <f t="shared" si="558"/>
        <v>0.55607947916723788</v>
      </c>
      <c r="G5967" s="11">
        <f t="shared" si="559"/>
        <v>800.75445000082254</v>
      </c>
      <c r="H5967" t="str">
        <f t="shared" si="560"/>
        <v>Thursday</v>
      </c>
      <c r="I5967">
        <f t="shared" si="561"/>
        <v>2015</v>
      </c>
      <c r="J5967" t="str">
        <f t="shared" si="562"/>
        <v>2015-04-5</v>
      </c>
      <c r="K5967" t="str">
        <f t="shared" si="563"/>
        <v>April</v>
      </c>
    </row>
    <row r="5968" spans="1:11" x14ac:dyDescent="0.3">
      <c r="A5968" s="2">
        <v>42096</v>
      </c>
      <c r="B5968">
        <v>1</v>
      </c>
      <c r="C5968">
        <v>3</v>
      </c>
      <c r="D5968" s="3">
        <v>42096.899470023149</v>
      </c>
      <c r="E5968" s="3">
        <v>42097.470370370371</v>
      </c>
      <c r="F5968" s="9">
        <f t="shared" si="558"/>
        <v>0.57090034722205019</v>
      </c>
      <c r="G5968" s="11">
        <f t="shared" si="559"/>
        <v>822.09649999975227</v>
      </c>
      <c r="H5968" t="str">
        <f t="shared" si="560"/>
        <v>Thursday</v>
      </c>
      <c r="I5968">
        <f t="shared" si="561"/>
        <v>2015</v>
      </c>
      <c r="J5968" t="str">
        <f t="shared" si="562"/>
        <v>2015-04-5</v>
      </c>
      <c r="K5968" t="str">
        <f t="shared" si="563"/>
        <v>April</v>
      </c>
    </row>
    <row r="5969" spans="1:11" x14ac:dyDescent="0.3">
      <c r="A5969" s="2">
        <v>42096</v>
      </c>
      <c r="B5969">
        <v>1</v>
      </c>
      <c r="C5969">
        <v>3</v>
      </c>
      <c r="D5969" s="3">
        <v>42096.904125266206</v>
      </c>
      <c r="E5969" s="3">
        <v>42097.052025462966</v>
      </c>
      <c r="F5969" s="9">
        <f t="shared" si="558"/>
        <v>0.14790019676001975</v>
      </c>
      <c r="G5969" s="11">
        <f t="shared" si="559"/>
        <v>212.97628333442844</v>
      </c>
      <c r="H5969" t="str">
        <f t="shared" si="560"/>
        <v>Thursday</v>
      </c>
      <c r="I5969">
        <f t="shared" si="561"/>
        <v>2015</v>
      </c>
      <c r="J5969" t="str">
        <f t="shared" si="562"/>
        <v>2015-04-5</v>
      </c>
      <c r="K5969" t="str">
        <f t="shared" si="563"/>
        <v>April</v>
      </c>
    </row>
    <row r="5970" spans="1:11" x14ac:dyDescent="0.3">
      <c r="A5970" s="2">
        <v>42096</v>
      </c>
      <c r="B5970">
        <v>0</v>
      </c>
      <c r="C5970">
        <v>2</v>
      </c>
      <c r="D5970" s="3">
        <v>42096.908215509262</v>
      </c>
      <c r="E5970" s="3">
        <v>42097.015289351853</v>
      </c>
      <c r="F5970" s="9">
        <f t="shared" si="558"/>
        <v>0.10707384259148967</v>
      </c>
      <c r="G5970" s="11">
        <f t="shared" si="559"/>
        <v>154.18633333174512</v>
      </c>
      <c r="H5970" t="str">
        <f t="shared" si="560"/>
        <v>Thursday</v>
      </c>
      <c r="I5970">
        <f t="shared" si="561"/>
        <v>2015</v>
      </c>
      <c r="J5970" t="str">
        <f t="shared" si="562"/>
        <v>2015-04-5</v>
      </c>
      <c r="K5970" t="str">
        <f t="shared" si="563"/>
        <v>April</v>
      </c>
    </row>
    <row r="5971" spans="1:11" x14ac:dyDescent="0.3">
      <c r="A5971" s="2">
        <v>42096</v>
      </c>
      <c r="B5971">
        <v>1</v>
      </c>
      <c r="C5971">
        <v>3</v>
      </c>
      <c r="D5971" s="3">
        <v>42096.910715196762</v>
      </c>
      <c r="E5971" s="3">
        <v>42097.015555555554</v>
      </c>
      <c r="F5971" s="9">
        <f t="shared" si="558"/>
        <v>0.10484035879198927</v>
      </c>
      <c r="G5971" s="11">
        <f t="shared" si="559"/>
        <v>150.97011666046456</v>
      </c>
      <c r="H5971" t="str">
        <f t="shared" si="560"/>
        <v>Thursday</v>
      </c>
      <c r="I5971">
        <f t="shared" si="561"/>
        <v>2015</v>
      </c>
      <c r="J5971" t="str">
        <f t="shared" si="562"/>
        <v>2015-04-5</v>
      </c>
      <c r="K5971" t="str">
        <f t="shared" si="563"/>
        <v>April</v>
      </c>
    </row>
    <row r="5972" spans="1:11" x14ac:dyDescent="0.3">
      <c r="A5972" s="2">
        <v>42096</v>
      </c>
      <c r="B5972">
        <v>1</v>
      </c>
      <c r="C5972">
        <v>3</v>
      </c>
      <c r="D5972" s="3">
        <v>42096.91333009259</v>
      </c>
      <c r="E5972" s="3">
        <v>42097.06863425926</v>
      </c>
      <c r="F5972" s="9">
        <f t="shared" si="558"/>
        <v>0.15530416667024838</v>
      </c>
      <c r="G5972" s="11">
        <f t="shared" si="559"/>
        <v>223.63800000515766</v>
      </c>
      <c r="H5972" t="str">
        <f t="shared" si="560"/>
        <v>Thursday</v>
      </c>
      <c r="I5972">
        <f t="shared" si="561"/>
        <v>2015</v>
      </c>
      <c r="J5972" t="str">
        <f t="shared" si="562"/>
        <v>2015-04-5</v>
      </c>
      <c r="K5972" t="str">
        <f t="shared" si="563"/>
        <v>April</v>
      </c>
    </row>
    <row r="5973" spans="1:11" x14ac:dyDescent="0.3">
      <c r="A5973" s="2">
        <v>42096</v>
      </c>
      <c r="B5973">
        <v>0</v>
      </c>
      <c r="C5973">
        <v>3</v>
      </c>
      <c r="D5973" s="3">
        <v>42096.915240740738</v>
      </c>
      <c r="E5973" s="3">
        <v>42097.084456018521</v>
      </c>
      <c r="F5973" s="9">
        <f t="shared" si="558"/>
        <v>0.16921527778322343</v>
      </c>
      <c r="G5973" s="11">
        <f t="shared" si="559"/>
        <v>243.67000000784174</v>
      </c>
      <c r="H5973" t="str">
        <f t="shared" si="560"/>
        <v>Thursday</v>
      </c>
      <c r="I5973">
        <f t="shared" si="561"/>
        <v>2015</v>
      </c>
      <c r="J5973" t="str">
        <f t="shared" si="562"/>
        <v>2015-04-5</v>
      </c>
      <c r="K5973" t="str">
        <f t="shared" si="563"/>
        <v>April</v>
      </c>
    </row>
    <row r="5974" spans="1:11" x14ac:dyDescent="0.3">
      <c r="A5974" s="2">
        <v>42096</v>
      </c>
      <c r="B5974">
        <v>1</v>
      </c>
      <c r="C5974">
        <v>3</v>
      </c>
      <c r="D5974" s="3">
        <v>42096.917721608799</v>
      </c>
      <c r="E5974" s="3">
        <v>42097.458495370367</v>
      </c>
      <c r="F5974" s="9">
        <f t="shared" si="558"/>
        <v>0.5407737615678343</v>
      </c>
      <c r="G5974" s="11">
        <f t="shared" si="559"/>
        <v>778.71421665768139</v>
      </c>
      <c r="H5974" t="str">
        <f t="shared" si="560"/>
        <v>Thursday</v>
      </c>
      <c r="I5974">
        <f t="shared" si="561"/>
        <v>2015</v>
      </c>
      <c r="J5974" t="str">
        <f t="shared" si="562"/>
        <v>2015-04-5</v>
      </c>
      <c r="K5974" t="str">
        <f t="shared" si="563"/>
        <v>April</v>
      </c>
    </row>
    <row r="5975" spans="1:11" x14ac:dyDescent="0.3">
      <c r="A5975" s="2">
        <v>42096</v>
      </c>
      <c r="B5975">
        <v>0</v>
      </c>
      <c r="C5975">
        <v>4</v>
      </c>
      <c r="D5975" s="3">
        <v>42096.921040543981</v>
      </c>
      <c r="E5975" s="3">
        <v>42097.73673611111</v>
      </c>
      <c r="F5975" s="9">
        <f t="shared" si="558"/>
        <v>0.81569556712929625</v>
      </c>
      <c r="G5975" s="11">
        <f t="shared" si="559"/>
        <v>1174.6016166661866</v>
      </c>
      <c r="H5975" t="str">
        <f t="shared" si="560"/>
        <v>Thursday</v>
      </c>
      <c r="I5975">
        <f t="shared" si="561"/>
        <v>2015</v>
      </c>
      <c r="J5975" t="str">
        <f t="shared" si="562"/>
        <v>2015-04-5</v>
      </c>
      <c r="K5975" t="str">
        <f t="shared" si="563"/>
        <v>April</v>
      </c>
    </row>
    <row r="5976" spans="1:11" x14ac:dyDescent="0.3">
      <c r="A5976" s="2">
        <v>42096</v>
      </c>
      <c r="B5976">
        <v>0</v>
      </c>
      <c r="C5976">
        <v>3</v>
      </c>
      <c r="D5976" s="3">
        <v>42096.922891168979</v>
      </c>
      <c r="E5976" s="3">
        <v>42097.0471875</v>
      </c>
      <c r="F5976" s="9">
        <f t="shared" si="558"/>
        <v>0.12429633102146909</v>
      </c>
      <c r="G5976" s="11">
        <f t="shared" si="559"/>
        <v>178.98671667091548</v>
      </c>
      <c r="H5976" t="str">
        <f t="shared" si="560"/>
        <v>Thursday</v>
      </c>
      <c r="I5976">
        <f t="shared" si="561"/>
        <v>2015</v>
      </c>
      <c r="J5976" t="str">
        <f t="shared" si="562"/>
        <v>2015-04-5</v>
      </c>
      <c r="K5976" t="str">
        <f t="shared" si="563"/>
        <v>April</v>
      </c>
    </row>
    <row r="5977" spans="1:11" x14ac:dyDescent="0.3">
      <c r="A5977" s="2">
        <v>42096</v>
      </c>
      <c r="B5977">
        <v>0</v>
      </c>
      <c r="C5977">
        <v>4</v>
      </c>
      <c r="D5977" s="3">
        <v>42096.925427581016</v>
      </c>
      <c r="E5977" s="3">
        <v>42097.118726851855</v>
      </c>
      <c r="F5977" s="9">
        <f t="shared" si="558"/>
        <v>0.19329927083890652</v>
      </c>
      <c r="G5977" s="11">
        <f t="shared" si="559"/>
        <v>278.35095000802539</v>
      </c>
      <c r="H5977" t="str">
        <f t="shared" si="560"/>
        <v>Thursday</v>
      </c>
      <c r="I5977">
        <f t="shared" si="561"/>
        <v>2015</v>
      </c>
      <c r="J5977" t="str">
        <f t="shared" si="562"/>
        <v>2015-04-5</v>
      </c>
      <c r="K5977" t="str">
        <f t="shared" si="563"/>
        <v>April</v>
      </c>
    </row>
    <row r="5978" spans="1:11" x14ac:dyDescent="0.3">
      <c r="A5978" s="2">
        <v>42096</v>
      </c>
      <c r="B5978">
        <v>1</v>
      </c>
      <c r="C5978">
        <v>3</v>
      </c>
      <c r="D5978" s="3">
        <v>42096.949805937496</v>
      </c>
      <c r="E5978" s="3">
        <v>42097.108356481483</v>
      </c>
      <c r="F5978" s="9">
        <f t="shared" si="558"/>
        <v>0.1585505439870758</v>
      </c>
      <c r="G5978" s="11">
        <f t="shared" si="559"/>
        <v>228.31278334138915</v>
      </c>
      <c r="H5978" t="str">
        <f t="shared" si="560"/>
        <v>Thursday</v>
      </c>
      <c r="I5978">
        <f t="shared" si="561"/>
        <v>2015</v>
      </c>
      <c r="J5978" t="str">
        <f t="shared" si="562"/>
        <v>2015-04-5</v>
      </c>
      <c r="K5978" t="str">
        <f t="shared" si="563"/>
        <v>April</v>
      </c>
    </row>
    <row r="5979" spans="1:11" x14ac:dyDescent="0.3">
      <c r="A5979" s="2">
        <v>42096</v>
      </c>
      <c r="B5979">
        <v>1</v>
      </c>
      <c r="C5979">
        <v>3</v>
      </c>
      <c r="D5979" s="3">
        <v>42096.959252893517</v>
      </c>
      <c r="E5979" s="3">
        <v>42097.136481481481</v>
      </c>
      <c r="F5979" s="9">
        <f t="shared" si="558"/>
        <v>0.1772285879633273</v>
      </c>
      <c r="G5979" s="11">
        <f t="shared" si="559"/>
        <v>255.20916666719131</v>
      </c>
      <c r="H5979" t="str">
        <f t="shared" si="560"/>
        <v>Thursday</v>
      </c>
      <c r="I5979">
        <f t="shared" si="561"/>
        <v>2015</v>
      </c>
      <c r="J5979" t="str">
        <f t="shared" si="562"/>
        <v>2015-04-5</v>
      </c>
      <c r="K5979" t="str">
        <f t="shared" si="563"/>
        <v>April</v>
      </c>
    </row>
    <row r="5980" spans="1:11" x14ac:dyDescent="0.3">
      <c r="A5980" s="2">
        <v>42096</v>
      </c>
      <c r="B5980">
        <v>1</v>
      </c>
      <c r="C5980">
        <v>3</v>
      </c>
      <c r="D5980" s="3">
        <v>42096.962338344907</v>
      </c>
      <c r="E5980" s="3">
        <v>42097.426898148151</v>
      </c>
      <c r="F5980" s="9">
        <f t="shared" si="558"/>
        <v>0.46455980324390111</v>
      </c>
      <c r="G5980" s="11">
        <f t="shared" si="559"/>
        <v>668.96611667121761</v>
      </c>
      <c r="H5980" t="str">
        <f t="shared" si="560"/>
        <v>Thursday</v>
      </c>
      <c r="I5980">
        <f t="shared" si="561"/>
        <v>2015</v>
      </c>
      <c r="J5980" t="str">
        <f t="shared" si="562"/>
        <v>2015-04-5</v>
      </c>
      <c r="K5980" t="str">
        <f t="shared" si="563"/>
        <v>April</v>
      </c>
    </row>
    <row r="5981" spans="1:11" x14ac:dyDescent="0.3">
      <c r="A5981" s="2">
        <v>42096</v>
      </c>
      <c r="B5981">
        <v>1</v>
      </c>
      <c r="C5981">
        <v>4</v>
      </c>
      <c r="D5981" s="3">
        <v>42096.972217557872</v>
      </c>
      <c r="E5981" s="3">
        <v>42097.580462962964</v>
      </c>
      <c r="F5981" s="9">
        <f t="shared" si="558"/>
        <v>0.60824540509202052</v>
      </c>
      <c r="G5981" s="11">
        <f t="shared" si="559"/>
        <v>875.87338333250955</v>
      </c>
      <c r="H5981" t="str">
        <f t="shared" si="560"/>
        <v>Thursday</v>
      </c>
      <c r="I5981">
        <f t="shared" si="561"/>
        <v>2015</v>
      </c>
      <c r="J5981" t="str">
        <f t="shared" si="562"/>
        <v>2015-04-5</v>
      </c>
      <c r="K5981" t="str">
        <f t="shared" si="563"/>
        <v>April</v>
      </c>
    </row>
    <row r="5982" spans="1:11" x14ac:dyDescent="0.3">
      <c r="A5982" s="2">
        <v>42096</v>
      </c>
      <c r="B5982">
        <v>0</v>
      </c>
      <c r="C5982">
        <v>3</v>
      </c>
      <c r="D5982" s="3">
        <v>42096.978186458335</v>
      </c>
      <c r="E5982" s="3">
        <v>42097.333402777775</v>
      </c>
      <c r="F5982" s="9">
        <f t="shared" si="558"/>
        <v>0.3552163194399327</v>
      </c>
      <c r="G5982" s="11">
        <f t="shared" si="559"/>
        <v>511.51149999350309</v>
      </c>
      <c r="H5982" t="str">
        <f t="shared" si="560"/>
        <v>Thursday</v>
      </c>
      <c r="I5982">
        <f t="shared" si="561"/>
        <v>2015</v>
      </c>
      <c r="J5982" t="str">
        <f t="shared" si="562"/>
        <v>2015-04-5</v>
      </c>
      <c r="K5982" t="str">
        <f t="shared" si="563"/>
        <v>April</v>
      </c>
    </row>
    <row r="5983" spans="1:11" x14ac:dyDescent="0.3">
      <c r="A5983" s="2">
        <v>42096</v>
      </c>
      <c r="B5983">
        <v>0</v>
      </c>
      <c r="C5983">
        <v>4</v>
      </c>
      <c r="D5983" s="3">
        <v>42096.996658136573</v>
      </c>
      <c r="E5983" s="3">
        <v>42097.171064814815</v>
      </c>
      <c r="F5983" s="9">
        <f t="shared" si="558"/>
        <v>0.17440667824121192</v>
      </c>
      <c r="G5983" s="11">
        <f t="shared" si="559"/>
        <v>251.14561666734517</v>
      </c>
      <c r="H5983" t="str">
        <f t="shared" si="560"/>
        <v>Thursday</v>
      </c>
      <c r="I5983">
        <f t="shared" si="561"/>
        <v>2015</v>
      </c>
      <c r="J5983" t="str">
        <f t="shared" si="562"/>
        <v>2015-04-5</v>
      </c>
      <c r="K5983" t="str">
        <f t="shared" si="563"/>
        <v>April</v>
      </c>
    </row>
    <row r="5984" spans="1:11" x14ac:dyDescent="0.3">
      <c r="A5984" s="2">
        <v>42096</v>
      </c>
      <c r="B5984">
        <v>1</v>
      </c>
      <c r="C5984">
        <v>3</v>
      </c>
      <c r="D5984" s="3">
        <v>42097.000013969904</v>
      </c>
      <c r="E5984" s="3">
        <v>42097.200277777774</v>
      </c>
      <c r="F5984" s="9">
        <f t="shared" si="558"/>
        <v>0.20026380787021481</v>
      </c>
      <c r="G5984" s="11">
        <f t="shared" si="559"/>
        <v>288.37988333310932</v>
      </c>
      <c r="H5984" t="str">
        <f t="shared" si="560"/>
        <v>Thursday</v>
      </c>
      <c r="I5984">
        <f t="shared" si="561"/>
        <v>2015</v>
      </c>
      <c r="J5984" t="str">
        <f t="shared" si="562"/>
        <v>2015-04-5</v>
      </c>
      <c r="K5984" t="str">
        <f t="shared" si="563"/>
        <v>April</v>
      </c>
    </row>
    <row r="5985" spans="1:11" x14ac:dyDescent="0.3">
      <c r="A5985" s="2">
        <v>42097</v>
      </c>
      <c r="B5985">
        <v>1</v>
      </c>
      <c r="C5985">
        <v>3</v>
      </c>
      <c r="D5985" s="3">
        <v>42097.016473530093</v>
      </c>
      <c r="E5985" s="3">
        <v>42097.380023148151</v>
      </c>
      <c r="F5985" s="9">
        <f t="shared" si="558"/>
        <v>0.363549618057732</v>
      </c>
      <c r="G5985" s="11">
        <f t="shared" si="559"/>
        <v>523.51145000313409</v>
      </c>
      <c r="H5985" t="str">
        <f t="shared" si="560"/>
        <v>Friday</v>
      </c>
      <c r="I5985">
        <f t="shared" si="561"/>
        <v>2015</v>
      </c>
      <c r="J5985" t="str">
        <f t="shared" si="562"/>
        <v>2015-04-6</v>
      </c>
      <c r="K5985" t="str">
        <f t="shared" si="563"/>
        <v>April</v>
      </c>
    </row>
    <row r="5986" spans="1:11" x14ac:dyDescent="0.3">
      <c r="A5986" s="2">
        <v>42097</v>
      </c>
      <c r="B5986">
        <v>0</v>
      </c>
      <c r="C5986">
        <v>3</v>
      </c>
      <c r="D5986" s="3">
        <v>42097.035288738429</v>
      </c>
      <c r="E5986" s="3">
        <v>42097.38962962963</v>
      </c>
      <c r="F5986" s="9">
        <f t="shared" si="558"/>
        <v>0.35434089120099088</v>
      </c>
      <c r="G5986" s="11">
        <f t="shared" si="559"/>
        <v>510.25088332942687</v>
      </c>
      <c r="H5986" t="str">
        <f t="shared" si="560"/>
        <v>Friday</v>
      </c>
      <c r="I5986">
        <f t="shared" si="561"/>
        <v>2015</v>
      </c>
      <c r="J5986" t="str">
        <f t="shared" si="562"/>
        <v>2015-04-6</v>
      </c>
      <c r="K5986" t="str">
        <f t="shared" si="563"/>
        <v>April</v>
      </c>
    </row>
    <row r="5987" spans="1:11" x14ac:dyDescent="0.3">
      <c r="A5987" s="2">
        <v>42097</v>
      </c>
      <c r="B5987">
        <v>1</v>
      </c>
      <c r="C5987">
        <v>3</v>
      </c>
      <c r="D5987" s="3">
        <v>42097.041573530092</v>
      </c>
      <c r="E5987" s="3">
        <v>42097.091898148145</v>
      </c>
      <c r="F5987" s="9">
        <f t="shared" si="558"/>
        <v>5.0324618052400183E-2</v>
      </c>
      <c r="G5987" s="11">
        <f t="shared" si="559"/>
        <v>72.467449995456263</v>
      </c>
      <c r="H5987" t="str">
        <f t="shared" si="560"/>
        <v>Friday</v>
      </c>
      <c r="I5987">
        <f t="shared" si="561"/>
        <v>2015</v>
      </c>
      <c r="J5987" t="str">
        <f t="shared" si="562"/>
        <v>2015-04-6</v>
      </c>
      <c r="K5987" t="str">
        <f t="shared" si="563"/>
        <v>April</v>
      </c>
    </row>
    <row r="5988" spans="1:11" x14ac:dyDescent="0.3">
      <c r="A5988" s="2">
        <v>42097</v>
      </c>
      <c r="B5988">
        <v>0</v>
      </c>
      <c r="C5988">
        <v>3</v>
      </c>
      <c r="D5988" s="3">
        <v>42097.043971562503</v>
      </c>
      <c r="E5988" s="3">
        <v>42098.473368055558</v>
      </c>
      <c r="F5988" s="9">
        <f t="shared" si="558"/>
        <v>1.42939649305481</v>
      </c>
      <c r="G5988" s="11">
        <f t="shared" si="559"/>
        <v>2058.3309499989264</v>
      </c>
      <c r="H5988" t="str">
        <f t="shared" si="560"/>
        <v>Friday</v>
      </c>
      <c r="I5988">
        <f t="shared" si="561"/>
        <v>2015</v>
      </c>
      <c r="J5988" t="str">
        <f t="shared" si="562"/>
        <v>2015-04-6</v>
      </c>
      <c r="K5988" t="str">
        <f t="shared" si="563"/>
        <v>April</v>
      </c>
    </row>
    <row r="5989" spans="1:11" x14ac:dyDescent="0.3">
      <c r="A5989" s="2">
        <v>42097</v>
      </c>
      <c r="B5989">
        <v>1</v>
      </c>
      <c r="C5989">
        <v>3</v>
      </c>
      <c r="D5989" s="3">
        <v>42097.089657870369</v>
      </c>
      <c r="E5989" s="3">
        <v>42097.310740740744</v>
      </c>
      <c r="F5989" s="9">
        <f t="shared" si="558"/>
        <v>0.22108287037553964</v>
      </c>
      <c r="G5989" s="11">
        <f t="shared" si="559"/>
        <v>318.35933334077708</v>
      </c>
      <c r="H5989" t="str">
        <f t="shared" si="560"/>
        <v>Friday</v>
      </c>
      <c r="I5989">
        <f t="shared" si="561"/>
        <v>2015</v>
      </c>
      <c r="J5989" t="str">
        <f t="shared" si="562"/>
        <v>2015-04-6</v>
      </c>
      <c r="K5989" t="str">
        <f t="shared" si="563"/>
        <v>April</v>
      </c>
    </row>
    <row r="5990" spans="1:11" x14ac:dyDescent="0.3">
      <c r="A5990" s="2">
        <v>42097</v>
      </c>
      <c r="B5990">
        <v>1</v>
      </c>
      <c r="C5990">
        <v>4</v>
      </c>
      <c r="D5990" s="3">
        <v>42097.09864822917</v>
      </c>
      <c r="E5990" s="3">
        <v>42098.621805555558</v>
      </c>
      <c r="F5990" s="9">
        <f t="shared" si="558"/>
        <v>1.5231573263881728</v>
      </c>
      <c r="G5990" s="11">
        <f t="shared" si="559"/>
        <v>2193.3465499989688</v>
      </c>
      <c r="H5990" t="str">
        <f t="shared" si="560"/>
        <v>Friday</v>
      </c>
      <c r="I5990">
        <f t="shared" si="561"/>
        <v>2015</v>
      </c>
      <c r="J5990" t="str">
        <f t="shared" si="562"/>
        <v>2015-04-6</v>
      </c>
      <c r="K5990" t="str">
        <f t="shared" si="563"/>
        <v>April</v>
      </c>
    </row>
    <row r="5991" spans="1:11" x14ac:dyDescent="0.3">
      <c r="A5991" s="2">
        <v>42097</v>
      </c>
      <c r="B5991">
        <v>0</v>
      </c>
      <c r="C5991">
        <v>4</v>
      </c>
      <c r="D5991" s="3">
        <v>42097.134928900465</v>
      </c>
      <c r="E5991" s="3">
        <v>42097.397222222222</v>
      </c>
      <c r="F5991" s="9">
        <f t="shared" si="558"/>
        <v>0.26229332175716991</v>
      </c>
      <c r="G5991" s="11">
        <f t="shared" si="559"/>
        <v>377.70238333032466</v>
      </c>
      <c r="H5991" t="str">
        <f t="shared" si="560"/>
        <v>Friday</v>
      </c>
      <c r="I5991">
        <f t="shared" si="561"/>
        <v>2015</v>
      </c>
      <c r="J5991" t="str">
        <f t="shared" si="562"/>
        <v>2015-04-6</v>
      </c>
      <c r="K5991" t="str">
        <f t="shared" si="563"/>
        <v>April</v>
      </c>
    </row>
    <row r="5992" spans="1:11" x14ac:dyDescent="0.3">
      <c r="A5992" s="2">
        <v>42097</v>
      </c>
      <c r="B5992">
        <v>0</v>
      </c>
      <c r="C5992">
        <v>4</v>
      </c>
      <c r="D5992" s="3">
        <v>42097.138034374999</v>
      </c>
      <c r="E5992" s="3">
        <v>42097.430995370371</v>
      </c>
      <c r="F5992" s="9">
        <f t="shared" si="558"/>
        <v>0.29296099537168629</v>
      </c>
      <c r="G5992" s="11">
        <f t="shared" si="559"/>
        <v>421.86383333522826</v>
      </c>
      <c r="H5992" t="str">
        <f t="shared" si="560"/>
        <v>Friday</v>
      </c>
      <c r="I5992">
        <f t="shared" si="561"/>
        <v>2015</v>
      </c>
      <c r="J5992" t="str">
        <f t="shared" si="562"/>
        <v>2015-04-6</v>
      </c>
      <c r="K5992" t="str">
        <f t="shared" si="563"/>
        <v>April</v>
      </c>
    </row>
    <row r="5993" spans="1:11" x14ac:dyDescent="0.3">
      <c r="A5993" s="2">
        <v>42097</v>
      </c>
      <c r="B5993">
        <v>0</v>
      </c>
      <c r="C5993">
        <v>3</v>
      </c>
      <c r="D5993" s="3">
        <v>42097.139673379628</v>
      </c>
      <c r="E5993" s="3">
        <v>42097.327766203707</v>
      </c>
      <c r="F5993" s="9">
        <f t="shared" si="558"/>
        <v>0.18809282407892169</v>
      </c>
      <c r="G5993" s="11">
        <f t="shared" si="559"/>
        <v>270.85366667364724</v>
      </c>
      <c r="H5993" t="str">
        <f t="shared" si="560"/>
        <v>Friday</v>
      </c>
      <c r="I5993">
        <f t="shared" si="561"/>
        <v>2015</v>
      </c>
      <c r="J5993" t="str">
        <f t="shared" si="562"/>
        <v>2015-04-6</v>
      </c>
      <c r="K5993" t="str">
        <f t="shared" si="563"/>
        <v>April</v>
      </c>
    </row>
    <row r="5994" spans="1:11" x14ac:dyDescent="0.3">
      <c r="A5994" s="2">
        <v>42097</v>
      </c>
      <c r="B5994">
        <v>0</v>
      </c>
      <c r="C5994">
        <v>3</v>
      </c>
      <c r="D5994" s="3">
        <v>42097.141216898148</v>
      </c>
      <c r="E5994" s="3">
        <v>42097.397800925923</v>
      </c>
      <c r="F5994" s="9">
        <f t="shared" si="558"/>
        <v>0.2565840277748066</v>
      </c>
      <c r="G5994" s="11">
        <f t="shared" si="559"/>
        <v>369.4809999957215</v>
      </c>
      <c r="H5994" t="str">
        <f t="shared" si="560"/>
        <v>Friday</v>
      </c>
      <c r="I5994">
        <f t="shared" si="561"/>
        <v>2015</v>
      </c>
      <c r="J5994" t="str">
        <f t="shared" si="562"/>
        <v>2015-04-6</v>
      </c>
      <c r="K5994" t="str">
        <f t="shared" si="563"/>
        <v>April</v>
      </c>
    </row>
    <row r="5995" spans="1:11" x14ac:dyDescent="0.3">
      <c r="A5995" s="2">
        <v>42097</v>
      </c>
      <c r="B5995">
        <v>1</v>
      </c>
      <c r="C5995">
        <v>4</v>
      </c>
      <c r="D5995" s="3">
        <v>42097.161466782411</v>
      </c>
      <c r="E5995" s="3">
        <v>42097.353541666664</v>
      </c>
      <c r="F5995" s="9">
        <f t="shared" si="558"/>
        <v>0.19207488425308838</v>
      </c>
      <c r="G5995" s="11">
        <f t="shared" si="559"/>
        <v>276.58783332444727</v>
      </c>
      <c r="H5995" t="str">
        <f t="shared" si="560"/>
        <v>Friday</v>
      </c>
      <c r="I5995">
        <f t="shared" si="561"/>
        <v>2015</v>
      </c>
      <c r="J5995" t="str">
        <f t="shared" si="562"/>
        <v>2015-04-6</v>
      </c>
      <c r="K5995" t="str">
        <f t="shared" si="563"/>
        <v>April</v>
      </c>
    </row>
    <row r="5996" spans="1:11" x14ac:dyDescent="0.3">
      <c r="A5996" s="2">
        <v>42097</v>
      </c>
      <c r="B5996">
        <v>1</v>
      </c>
      <c r="C5996">
        <v>4</v>
      </c>
      <c r="D5996" s="3">
        <v>42097.17265547454</v>
      </c>
      <c r="E5996" s="3">
        <v>42097.314120370371</v>
      </c>
      <c r="F5996" s="9">
        <f t="shared" si="558"/>
        <v>0.14146489583072253</v>
      </c>
      <c r="G5996" s="11">
        <f t="shared" si="559"/>
        <v>203.70944999624044</v>
      </c>
      <c r="H5996" t="str">
        <f t="shared" si="560"/>
        <v>Friday</v>
      </c>
      <c r="I5996">
        <f t="shared" si="561"/>
        <v>2015</v>
      </c>
      <c r="J5996" t="str">
        <f t="shared" si="562"/>
        <v>2015-04-6</v>
      </c>
      <c r="K5996" t="str">
        <f t="shared" si="563"/>
        <v>April</v>
      </c>
    </row>
    <row r="5997" spans="1:11" x14ac:dyDescent="0.3">
      <c r="A5997" s="2">
        <v>42097</v>
      </c>
      <c r="B5997">
        <v>1</v>
      </c>
      <c r="C5997">
        <v>3</v>
      </c>
      <c r="D5997" s="3">
        <v>42097.180969062501</v>
      </c>
      <c r="E5997" s="3">
        <v>42097.34684027778</v>
      </c>
      <c r="F5997" s="9">
        <f t="shared" si="558"/>
        <v>0.16587121527845738</v>
      </c>
      <c r="G5997" s="11">
        <f t="shared" si="559"/>
        <v>238.85455000097863</v>
      </c>
      <c r="H5997" t="str">
        <f t="shared" si="560"/>
        <v>Friday</v>
      </c>
      <c r="I5997">
        <f t="shared" si="561"/>
        <v>2015</v>
      </c>
      <c r="J5997" t="str">
        <f t="shared" si="562"/>
        <v>2015-04-6</v>
      </c>
      <c r="K5997" t="str">
        <f t="shared" si="563"/>
        <v>April</v>
      </c>
    </row>
    <row r="5998" spans="1:11" x14ac:dyDescent="0.3">
      <c r="A5998" s="2">
        <v>42097</v>
      </c>
      <c r="B5998">
        <v>1</v>
      </c>
      <c r="C5998">
        <v>2</v>
      </c>
      <c r="D5998" s="3">
        <v>42097.190385613423</v>
      </c>
      <c r="E5998" s="3">
        <v>42097.653032407405</v>
      </c>
      <c r="F5998" s="9">
        <f t="shared" si="558"/>
        <v>0.4626467939815484</v>
      </c>
      <c r="G5998" s="11">
        <f t="shared" si="559"/>
        <v>666.21138333342969</v>
      </c>
      <c r="H5998" t="str">
        <f t="shared" si="560"/>
        <v>Friday</v>
      </c>
      <c r="I5998">
        <f t="shared" si="561"/>
        <v>2015</v>
      </c>
      <c r="J5998" t="str">
        <f t="shared" si="562"/>
        <v>2015-04-6</v>
      </c>
      <c r="K5998" t="str">
        <f t="shared" si="563"/>
        <v>April</v>
      </c>
    </row>
    <row r="5999" spans="1:11" x14ac:dyDescent="0.3">
      <c r="A5999" s="2">
        <v>42097</v>
      </c>
      <c r="B5999">
        <v>1</v>
      </c>
      <c r="C5999">
        <v>1</v>
      </c>
      <c r="D5999" s="3">
        <v>42097.206084108795</v>
      </c>
      <c r="E5999" s="3">
        <v>42097.716678240744</v>
      </c>
      <c r="F5999" s="9">
        <f t="shared" si="558"/>
        <v>0.51059413194889203</v>
      </c>
      <c r="G5999" s="11">
        <f t="shared" si="559"/>
        <v>735.25555000640452</v>
      </c>
      <c r="H5999" t="str">
        <f t="shared" si="560"/>
        <v>Friday</v>
      </c>
      <c r="I5999">
        <f t="shared" si="561"/>
        <v>2015</v>
      </c>
      <c r="J5999" t="str">
        <f t="shared" si="562"/>
        <v>2015-04-6</v>
      </c>
      <c r="K5999" t="str">
        <f t="shared" si="563"/>
        <v>April</v>
      </c>
    </row>
    <row r="6000" spans="1:11" x14ac:dyDescent="0.3">
      <c r="A6000" s="2">
        <v>42097</v>
      </c>
      <c r="B6000">
        <v>1</v>
      </c>
      <c r="C6000">
        <v>2</v>
      </c>
      <c r="D6000" s="3">
        <v>42097.204344907404</v>
      </c>
      <c r="E6000" s="3">
        <v>42097.495219907411</v>
      </c>
      <c r="F6000" s="9">
        <f t="shared" si="558"/>
        <v>0.2908750000060536</v>
      </c>
      <c r="G6000" s="11">
        <f t="shared" si="559"/>
        <v>418.86000000871718</v>
      </c>
      <c r="H6000" t="str">
        <f t="shared" si="560"/>
        <v>Friday</v>
      </c>
      <c r="I6000">
        <f t="shared" si="561"/>
        <v>2015</v>
      </c>
      <c r="J6000" t="str">
        <f t="shared" si="562"/>
        <v>2015-04-6</v>
      </c>
      <c r="K6000" t="str">
        <f t="shared" si="563"/>
        <v>April</v>
      </c>
    </row>
    <row r="6001" spans="1:11" x14ac:dyDescent="0.3">
      <c r="A6001" s="2">
        <v>42097</v>
      </c>
      <c r="B6001">
        <v>0</v>
      </c>
      <c r="C6001">
        <v>4</v>
      </c>
      <c r="D6001" s="3">
        <v>42097.231844756941</v>
      </c>
      <c r="E6001" s="3">
        <v>42097.329861111109</v>
      </c>
      <c r="F6001" s="9">
        <f t="shared" si="558"/>
        <v>9.8016354168066755E-2</v>
      </c>
      <c r="G6001" s="11">
        <f t="shared" si="559"/>
        <v>141.14355000201613</v>
      </c>
      <c r="H6001" t="str">
        <f t="shared" si="560"/>
        <v>Friday</v>
      </c>
      <c r="I6001">
        <f t="shared" si="561"/>
        <v>2015</v>
      </c>
      <c r="J6001" t="str">
        <f t="shared" si="562"/>
        <v>2015-04-6</v>
      </c>
      <c r="K6001" t="str">
        <f t="shared" si="563"/>
        <v>April</v>
      </c>
    </row>
    <row r="6002" spans="1:11" x14ac:dyDescent="0.3">
      <c r="A6002" s="2">
        <v>42097</v>
      </c>
      <c r="B6002">
        <v>0</v>
      </c>
      <c r="C6002">
        <v>4</v>
      </c>
      <c r="D6002" s="3">
        <v>42097.269552314814</v>
      </c>
      <c r="E6002" s="3">
        <v>42097.35497685185</v>
      </c>
      <c r="F6002" s="9">
        <f t="shared" si="558"/>
        <v>8.5424537035578396E-2</v>
      </c>
      <c r="G6002" s="11">
        <f t="shared" si="559"/>
        <v>123.01133333123289</v>
      </c>
      <c r="H6002" t="str">
        <f t="shared" si="560"/>
        <v>Friday</v>
      </c>
      <c r="I6002">
        <f t="shared" si="561"/>
        <v>2015</v>
      </c>
      <c r="J6002" t="str">
        <f t="shared" si="562"/>
        <v>2015-04-6</v>
      </c>
      <c r="K6002" t="str">
        <f t="shared" si="563"/>
        <v>April</v>
      </c>
    </row>
    <row r="6003" spans="1:11" x14ac:dyDescent="0.3">
      <c r="A6003" s="2">
        <v>42097</v>
      </c>
      <c r="B6003">
        <v>0</v>
      </c>
      <c r="C6003">
        <v>1</v>
      </c>
      <c r="D6003" s="3">
        <v>42097.272062152777</v>
      </c>
      <c r="E6003" s="3">
        <v>42097.342361111114</v>
      </c>
      <c r="F6003" s="9">
        <f t="shared" si="558"/>
        <v>7.0298958336934447E-2</v>
      </c>
      <c r="G6003" s="11">
        <f t="shared" si="559"/>
        <v>101.2305000051856</v>
      </c>
      <c r="H6003" t="str">
        <f t="shared" si="560"/>
        <v>Friday</v>
      </c>
      <c r="I6003">
        <f t="shared" si="561"/>
        <v>2015</v>
      </c>
      <c r="J6003" t="str">
        <f t="shared" si="562"/>
        <v>2015-04-6</v>
      </c>
      <c r="K6003" t="str">
        <f t="shared" si="563"/>
        <v>April</v>
      </c>
    </row>
    <row r="6004" spans="1:11" x14ac:dyDescent="0.3">
      <c r="A6004" s="2">
        <v>42097</v>
      </c>
      <c r="B6004">
        <v>1</v>
      </c>
      <c r="C6004">
        <v>3</v>
      </c>
      <c r="D6004" s="3">
        <v>42097.276728206016</v>
      </c>
      <c r="E6004" s="3">
        <v>42097.461759259262</v>
      </c>
      <c r="F6004" s="9">
        <f t="shared" si="558"/>
        <v>0.18503105324634816</v>
      </c>
      <c r="G6004" s="11">
        <f t="shared" si="559"/>
        <v>266.44471667474136</v>
      </c>
      <c r="H6004" t="str">
        <f t="shared" si="560"/>
        <v>Friday</v>
      </c>
      <c r="I6004">
        <f t="shared" si="561"/>
        <v>2015</v>
      </c>
      <c r="J6004" t="str">
        <f t="shared" si="562"/>
        <v>2015-04-6</v>
      </c>
      <c r="K6004" t="str">
        <f t="shared" si="563"/>
        <v>April</v>
      </c>
    </row>
    <row r="6005" spans="1:11" x14ac:dyDescent="0.3">
      <c r="A6005" s="2">
        <v>42097</v>
      </c>
      <c r="B6005">
        <v>1</v>
      </c>
      <c r="C6005">
        <v>4</v>
      </c>
      <c r="D6005" s="3">
        <v>42097.278252743054</v>
      </c>
      <c r="E6005" s="3">
        <v>42097.584085648145</v>
      </c>
      <c r="F6005" s="9">
        <f t="shared" si="558"/>
        <v>0.30583290509093786</v>
      </c>
      <c r="G6005" s="11">
        <f t="shared" si="559"/>
        <v>440.39938333095051</v>
      </c>
      <c r="H6005" t="str">
        <f t="shared" si="560"/>
        <v>Friday</v>
      </c>
      <c r="I6005">
        <f t="shared" si="561"/>
        <v>2015</v>
      </c>
      <c r="J6005" t="str">
        <f t="shared" si="562"/>
        <v>2015-04-6</v>
      </c>
      <c r="K6005" t="str">
        <f t="shared" si="563"/>
        <v>April</v>
      </c>
    </row>
    <row r="6006" spans="1:11" x14ac:dyDescent="0.3">
      <c r="A6006" s="2">
        <v>42097</v>
      </c>
      <c r="B6006">
        <v>1</v>
      </c>
      <c r="C6006">
        <v>3</v>
      </c>
      <c r="D6006" s="3">
        <v>42097.28366940972</v>
      </c>
      <c r="E6006" s="3">
        <v>42097.437141203707</v>
      </c>
      <c r="F6006" s="9">
        <f t="shared" si="558"/>
        <v>0.15347179398668231</v>
      </c>
      <c r="G6006" s="11">
        <f t="shared" si="559"/>
        <v>220.99938334082253</v>
      </c>
      <c r="H6006" t="str">
        <f t="shared" si="560"/>
        <v>Friday</v>
      </c>
      <c r="I6006">
        <f t="shared" si="561"/>
        <v>2015</v>
      </c>
      <c r="J6006" t="str">
        <f t="shared" si="562"/>
        <v>2015-04-6</v>
      </c>
      <c r="K6006" t="str">
        <f t="shared" si="563"/>
        <v>April</v>
      </c>
    </row>
    <row r="6007" spans="1:11" x14ac:dyDescent="0.3">
      <c r="A6007" s="2">
        <v>42097</v>
      </c>
      <c r="B6007">
        <v>1</v>
      </c>
      <c r="C6007">
        <v>3</v>
      </c>
      <c r="D6007" s="3">
        <v>42097.288297453706</v>
      </c>
      <c r="E6007" s="3">
        <v>42097.440972222219</v>
      </c>
      <c r="F6007" s="9">
        <f t="shared" si="558"/>
        <v>0.15267476851295214</v>
      </c>
      <c r="G6007" s="11">
        <f t="shared" si="559"/>
        <v>219.85166665865108</v>
      </c>
      <c r="H6007" t="str">
        <f t="shared" si="560"/>
        <v>Friday</v>
      </c>
      <c r="I6007">
        <f t="shared" si="561"/>
        <v>2015</v>
      </c>
      <c r="J6007" t="str">
        <f t="shared" si="562"/>
        <v>2015-04-6</v>
      </c>
      <c r="K6007" t="str">
        <f t="shared" si="563"/>
        <v>April</v>
      </c>
    </row>
    <row r="6008" spans="1:11" x14ac:dyDescent="0.3">
      <c r="A6008" s="2">
        <v>42097</v>
      </c>
      <c r="B6008">
        <v>0</v>
      </c>
      <c r="C6008">
        <v>3</v>
      </c>
      <c r="D6008" s="3">
        <v>42097.303551122684</v>
      </c>
      <c r="E6008" s="3">
        <v>42098.439745370371</v>
      </c>
      <c r="F6008" s="9">
        <f t="shared" si="558"/>
        <v>1.1361942476869444</v>
      </c>
      <c r="G6008" s="11">
        <f t="shared" si="559"/>
        <v>1636.1197166692</v>
      </c>
      <c r="H6008" t="str">
        <f t="shared" si="560"/>
        <v>Friday</v>
      </c>
      <c r="I6008">
        <f t="shared" si="561"/>
        <v>2015</v>
      </c>
      <c r="J6008" t="str">
        <f t="shared" si="562"/>
        <v>2015-04-6</v>
      </c>
      <c r="K6008" t="str">
        <f t="shared" si="563"/>
        <v>April</v>
      </c>
    </row>
    <row r="6009" spans="1:11" x14ac:dyDescent="0.3">
      <c r="A6009" s="2">
        <v>42097</v>
      </c>
      <c r="B6009">
        <v>1</v>
      </c>
      <c r="C6009">
        <v>3</v>
      </c>
      <c r="D6009" s="3">
        <v>42097.312177314816</v>
      </c>
      <c r="E6009" s="3">
        <v>42097.576886574076</v>
      </c>
      <c r="F6009" s="9">
        <f t="shared" si="558"/>
        <v>0.26470925925968913</v>
      </c>
      <c r="G6009" s="11">
        <f t="shared" si="559"/>
        <v>381.18133333395235</v>
      </c>
      <c r="H6009" t="str">
        <f t="shared" si="560"/>
        <v>Friday</v>
      </c>
      <c r="I6009">
        <f t="shared" si="561"/>
        <v>2015</v>
      </c>
      <c r="J6009" t="str">
        <f t="shared" si="562"/>
        <v>2015-04-6</v>
      </c>
      <c r="K6009" t="str">
        <f t="shared" si="563"/>
        <v>April</v>
      </c>
    </row>
    <row r="6010" spans="1:11" x14ac:dyDescent="0.3">
      <c r="A6010" s="2">
        <v>42097</v>
      </c>
      <c r="B6010">
        <v>0</v>
      </c>
      <c r="C6010">
        <v>3</v>
      </c>
      <c r="D6010" s="3">
        <v>42097.317221493053</v>
      </c>
      <c r="E6010" s="3">
        <v>42097.42763888889</v>
      </c>
      <c r="F6010" s="9">
        <f t="shared" si="558"/>
        <v>0.11041739583743038</v>
      </c>
      <c r="G6010" s="11">
        <f t="shared" si="559"/>
        <v>159.00105000589974</v>
      </c>
      <c r="H6010" t="str">
        <f t="shared" si="560"/>
        <v>Friday</v>
      </c>
      <c r="I6010">
        <f t="shared" si="561"/>
        <v>2015</v>
      </c>
      <c r="J6010" t="str">
        <f t="shared" si="562"/>
        <v>2015-04-6</v>
      </c>
      <c r="K6010" t="str">
        <f t="shared" si="563"/>
        <v>April</v>
      </c>
    </row>
    <row r="6011" spans="1:11" x14ac:dyDescent="0.3">
      <c r="A6011" s="2">
        <v>42097</v>
      </c>
      <c r="B6011">
        <v>1</v>
      </c>
      <c r="C6011">
        <v>4</v>
      </c>
      <c r="D6011" s="3">
        <v>42097.341732523149</v>
      </c>
      <c r="E6011" s="3">
        <v>42097.595000000001</v>
      </c>
      <c r="F6011" s="9">
        <f t="shared" si="558"/>
        <v>0.25326747685176088</v>
      </c>
      <c r="G6011" s="11">
        <f t="shared" si="559"/>
        <v>364.70516666653566</v>
      </c>
      <c r="H6011" t="str">
        <f t="shared" si="560"/>
        <v>Friday</v>
      </c>
      <c r="I6011">
        <f t="shared" si="561"/>
        <v>2015</v>
      </c>
      <c r="J6011" t="str">
        <f t="shared" si="562"/>
        <v>2015-04-6</v>
      </c>
      <c r="K6011" t="str">
        <f t="shared" si="563"/>
        <v>April</v>
      </c>
    </row>
    <row r="6012" spans="1:11" x14ac:dyDescent="0.3">
      <c r="A6012" s="2">
        <v>42097</v>
      </c>
      <c r="B6012">
        <v>1</v>
      </c>
      <c r="C6012">
        <v>3</v>
      </c>
      <c r="D6012" s="3">
        <v>42097.349764120372</v>
      </c>
      <c r="E6012" s="3">
        <v>42097.600694444445</v>
      </c>
      <c r="F6012" s="9">
        <f t="shared" si="558"/>
        <v>0.25093032407312421</v>
      </c>
      <c r="G6012" s="11">
        <f t="shared" si="559"/>
        <v>361.33966666529886</v>
      </c>
      <c r="H6012" t="str">
        <f t="shared" si="560"/>
        <v>Friday</v>
      </c>
      <c r="I6012">
        <f t="shared" si="561"/>
        <v>2015</v>
      </c>
      <c r="J6012" t="str">
        <f t="shared" si="562"/>
        <v>2015-04-6</v>
      </c>
      <c r="K6012" t="str">
        <f t="shared" si="563"/>
        <v>April</v>
      </c>
    </row>
    <row r="6013" spans="1:11" x14ac:dyDescent="0.3">
      <c r="A6013" s="2">
        <v>42097</v>
      </c>
      <c r="B6013">
        <v>1</v>
      </c>
      <c r="C6013">
        <v>4</v>
      </c>
      <c r="D6013" s="3">
        <v>42097.377231631945</v>
      </c>
      <c r="E6013" s="3">
        <v>42097.470856481479</v>
      </c>
      <c r="F6013" s="9">
        <f t="shared" si="558"/>
        <v>9.3624849534535315E-2</v>
      </c>
      <c r="G6013" s="11">
        <f t="shared" si="559"/>
        <v>134.81978332973085</v>
      </c>
      <c r="H6013" t="str">
        <f t="shared" si="560"/>
        <v>Friday</v>
      </c>
      <c r="I6013">
        <f t="shared" si="561"/>
        <v>2015</v>
      </c>
      <c r="J6013" t="str">
        <f t="shared" si="562"/>
        <v>2015-04-6</v>
      </c>
      <c r="K6013" t="str">
        <f t="shared" si="563"/>
        <v>April</v>
      </c>
    </row>
    <row r="6014" spans="1:11" x14ac:dyDescent="0.3">
      <c r="A6014" s="2">
        <v>42097</v>
      </c>
      <c r="B6014">
        <v>1</v>
      </c>
      <c r="C6014">
        <v>3</v>
      </c>
      <c r="D6014" s="3">
        <v>42097.437999108799</v>
      </c>
      <c r="E6014" s="3">
        <v>42097.690127314818</v>
      </c>
      <c r="F6014" s="9">
        <f t="shared" si="558"/>
        <v>0.25212820601882413</v>
      </c>
      <c r="G6014" s="11">
        <f t="shared" si="559"/>
        <v>363.06461666710675</v>
      </c>
      <c r="H6014" t="str">
        <f t="shared" si="560"/>
        <v>Friday</v>
      </c>
      <c r="I6014">
        <f t="shared" si="561"/>
        <v>2015</v>
      </c>
      <c r="J6014" t="str">
        <f t="shared" si="562"/>
        <v>2015-04-6</v>
      </c>
      <c r="K6014" t="str">
        <f t="shared" si="563"/>
        <v>April</v>
      </c>
    </row>
    <row r="6015" spans="1:11" x14ac:dyDescent="0.3">
      <c r="A6015" s="2">
        <v>42097</v>
      </c>
      <c r="B6015">
        <v>0</v>
      </c>
      <c r="C6015">
        <v>2</v>
      </c>
      <c r="D6015" s="3">
        <v>42097.452497835649</v>
      </c>
      <c r="E6015" s="3">
        <v>42098.572789351849</v>
      </c>
      <c r="F6015" s="9">
        <f t="shared" si="558"/>
        <v>1.1202915161993587</v>
      </c>
      <c r="G6015" s="11">
        <f t="shared" si="559"/>
        <v>1613.2197833270766</v>
      </c>
      <c r="H6015" t="str">
        <f t="shared" si="560"/>
        <v>Friday</v>
      </c>
      <c r="I6015">
        <f t="shared" si="561"/>
        <v>2015</v>
      </c>
      <c r="J6015" t="str">
        <f t="shared" si="562"/>
        <v>2015-04-6</v>
      </c>
      <c r="K6015" t="str">
        <f t="shared" si="563"/>
        <v>April</v>
      </c>
    </row>
    <row r="6016" spans="1:11" x14ac:dyDescent="0.3">
      <c r="A6016" s="2">
        <v>42097</v>
      </c>
      <c r="B6016">
        <v>1</v>
      </c>
      <c r="C6016">
        <v>4</v>
      </c>
      <c r="D6016" s="3">
        <v>42097.517244178242</v>
      </c>
      <c r="E6016" s="3">
        <v>42097.592361111114</v>
      </c>
      <c r="F6016" s="9">
        <f t="shared" si="558"/>
        <v>7.5116932872333564E-2</v>
      </c>
      <c r="G6016" s="11">
        <f t="shared" si="559"/>
        <v>108.16838333616033</v>
      </c>
      <c r="H6016" t="str">
        <f t="shared" si="560"/>
        <v>Friday</v>
      </c>
      <c r="I6016">
        <f t="shared" si="561"/>
        <v>2015</v>
      </c>
      <c r="J6016" t="str">
        <f t="shared" si="562"/>
        <v>2015-04-6</v>
      </c>
      <c r="K6016" t="str">
        <f t="shared" si="563"/>
        <v>April</v>
      </c>
    </row>
    <row r="6017" spans="1:11" x14ac:dyDescent="0.3">
      <c r="A6017" s="2">
        <v>42097</v>
      </c>
      <c r="B6017">
        <v>0</v>
      </c>
      <c r="C6017">
        <v>3</v>
      </c>
      <c r="D6017" s="3">
        <v>42097.51362662037</v>
      </c>
      <c r="E6017" s="3">
        <v>42097.744155092594</v>
      </c>
      <c r="F6017" s="9">
        <f t="shared" si="558"/>
        <v>0.23052847222425044</v>
      </c>
      <c r="G6017" s="11">
        <f t="shared" si="559"/>
        <v>331.96100000292063</v>
      </c>
      <c r="H6017" t="str">
        <f t="shared" si="560"/>
        <v>Friday</v>
      </c>
      <c r="I6017">
        <f t="shared" si="561"/>
        <v>2015</v>
      </c>
      <c r="J6017" t="str">
        <f t="shared" si="562"/>
        <v>2015-04-6</v>
      </c>
      <c r="K6017" t="str">
        <f t="shared" si="563"/>
        <v>April</v>
      </c>
    </row>
    <row r="6018" spans="1:11" x14ac:dyDescent="0.3">
      <c r="A6018" s="2">
        <v>42097</v>
      </c>
      <c r="B6018">
        <v>0</v>
      </c>
      <c r="C6018">
        <v>3</v>
      </c>
      <c r="D6018" s="3">
        <v>42097.525269131947</v>
      </c>
      <c r="E6018" s="3">
        <v>42097.620682870373</v>
      </c>
      <c r="F6018" s="9">
        <f t="shared" si="558"/>
        <v>9.5413738425122574E-2</v>
      </c>
      <c r="G6018" s="11">
        <f t="shared" si="559"/>
        <v>137.39578333217651</v>
      </c>
      <c r="H6018" t="str">
        <f t="shared" si="560"/>
        <v>Friday</v>
      </c>
      <c r="I6018">
        <f t="shared" si="561"/>
        <v>2015</v>
      </c>
      <c r="J6018" t="str">
        <f t="shared" si="562"/>
        <v>2015-04-6</v>
      </c>
      <c r="K6018" t="str">
        <f t="shared" si="563"/>
        <v>April</v>
      </c>
    </row>
    <row r="6019" spans="1:11" x14ac:dyDescent="0.3">
      <c r="A6019" s="2">
        <v>42097</v>
      </c>
      <c r="B6019">
        <v>1</v>
      </c>
      <c r="C6019">
        <v>3</v>
      </c>
      <c r="D6019" s="3">
        <v>42097.537877581017</v>
      </c>
      <c r="E6019" s="3">
        <v>42097.798668981479</v>
      </c>
      <c r="F6019" s="9">
        <f t="shared" ref="F6019:F6082" si="564">E6019-D6019</f>
        <v>0.26079140046203975</v>
      </c>
      <c r="G6019" s="11">
        <f t="shared" ref="G6019:G6082" si="565">F6019*1440</f>
        <v>375.53961666533723</v>
      </c>
      <c r="H6019" t="str">
        <f t="shared" ref="H6019:H6082" si="566">TEXT(A6019,"dddd")</f>
        <v>Friday</v>
      </c>
      <c r="I6019">
        <f t="shared" ref="I6019:I6082" si="567">YEAR(A6019)</f>
        <v>2015</v>
      </c>
      <c r="J6019" t="str">
        <f t="shared" ref="J6019:J6082" si="568">I6019&amp;"-"&amp;TEXT(A6019,"mm")&amp;"-"&amp;WEEKDAY(A6019)</f>
        <v>2015-04-6</v>
      </c>
      <c r="K6019" t="str">
        <f t="shared" ref="K6019:K6082" si="569">TEXT(A6019,"mmmm")</f>
        <v>April</v>
      </c>
    </row>
    <row r="6020" spans="1:11" x14ac:dyDescent="0.3">
      <c r="A6020" s="2">
        <v>42097</v>
      </c>
      <c r="B6020">
        <v>0</v>
      </c>
      <c r="C6020">
        <v>3</v>
      </c>
      <c r="D6020" s="3">
        <v>42097.562173645834</v>
      </c>
      <c r="E6020" s="3">
        <v>42097.777025462965</v>
      </c>
      <c r="F6020" s="9">
        <f t="shared" si="564"/>
        <v>0.21485181713069323</v>
      </c>
      <c r="G6020" s="11">
        <f t="shared" si="565"/>
        <v>309.38661666819826</v>
      </c>
      <c r="H6020" t="str">
        <f t="shared" si="566"/>
        <v>Friday</v>
      </c>
      <c r="I6020">
        <f t="shared" si="567"/>
        <v>2015</v>
      </c>
      <c r="J6020" t="str">
        <f t="shared" si="568"/>
        <v>2015-04-6</v>
      </c>
      <c r="K6020" t="str">
        <f t="shared" si="569"/>
        <v>April</v>
      </c>
    </row>
    <row r="6021" spans="1:11" x14ac:dyDescent="0.3">
      <c r="A6021" s="2">
        <v>42097</v>
      </c>
      <c r="B6021">
        <v>0</v>
      </c>
      <c r="C6021">
        <v>3</v>
      </c>
      <c r="D6021" s="3">
        <v>42097.56503287037</v>
      </c>
      <c r="E6021" s="3">
        <v>42097.779432870368</v>
      </c>
      <c r="F6021" s="9">
        <f t="shared" si="564"/>
        <v>0.2143999999971129</v>
      </c>
      <c r="G6021" s="11">
        <f t="shared" si="565"/>
        <v>308.73599999584258</v>
      </c>
      <c r="H6021" t="str">
        <f t="shared" si="566"/>
        <v>Friday</v>
      </c>
      <c r="I6021">
        <f t="shared" si="567"/>
        <v>2015</v>
      </c>
      <c r="J6021" t="str">
        <f t="shared" si="568"/>
        <v>2015-04-6</v>
      </c>
      <c r="K6021" t="str">
        <f t="shared" si="569"/>
        <v>April</v>
      </c>
    </row>
    <row r="6022" spans="1:11" x14ac:dyDescent="0.3">
      <c r="A6022" s="2">
        <v>42097</v>
      </c>
      <c r="B6022">
        <v>0</v>
      </c>
      <c r="C6022">
        <v>3</v>
      </c>
      <c r="D6022" s="3">
        <v>42097.566557025464</v>
      </c>
      <c r="E6022" s="3">
        <v>42097.729085648149</v>
      </c>
      <c r="F6022" s="9">
        <f t="shared" si="564"/>
        <v>0.16252862268447643</v>
      </c>
      <c r="G6022" s="11">
        <f t="shared" si="565"/>
        <v>234.04121666564606</v>
      </c>
      <c r="H6022" t="str">
        <f t="shared" si="566"/>
        <v>Friday</v>
      </c>
      <c r="I6022">
        <f t="shared" si="567"/>
        <v>2015</v>
      </c>
      <c r="J6022" t="str">
        <f t="shared" si="568"/>
        <v>2015-04-6</v>
      </c>
      <c r="K6022" t="str">
        <f t="shared" si="569"/>
        <v>April</v>
      </c>
    </row>
    <row r="6023" spans="1:11" x14ac:dyDescent="0.3">
      <c r="A6023" s="2">
        <v>42097</v>
      </c>
      <c r="B6023">
        <v>0</v>
      </c>
      <c r="C6023">
        <v>3</v>
      </c>
      <c r="D6023" s="3">
        <v>42097.568773182873</v>
      </c>
      <c r="E6023" s="3">
        <v>42097.778738425928</v>
      </c>
      <c r="F6023" s="9">
        <f t="shared" si="564"/>
        <v>0.20996524305519415</v>
      </c>
      <c r="G6023" s="11">
        <f t="shared" si="565"/>
        <v>302.34994999947958</v>
      </c>
      <c r="H6023" t="str">
        <f t="shared" si="566"/>
        <v>Friday</v>
      </c>
      <c r="I6023">
        <f t="shared" si="567"/>
        <v>2015</v>
      </c>
      <c r="J6023" t="str">
        <f t="shared" si="568"/>
        <v>2015-04-6</v>
      </c>
      <c r="K6023" t="str">
        <f t="shared" si="569"/>
        <v>April</v>
      </c>
    </row>
    <row r="6024" spans="1:11" x14ac:dyDescent="0.3">
      <c r="A6024" s="2">
        <v>42097</v>
      </c>
      <c r="B6024">
        <v>0</v>
      </c>
      <c r="C6024">
        <v>3</v>
      </c>
      <c r="D6024" s="3">
        <v>42097.579757905092</v>
      </c>
      <c r="E6024" s="3">
        <v>42097.678298611114</v>
      </c>
      <c r="F6024" s="9">
        <f t="shared" si="564"/>
        <v>9.8540706021594815E-2</v>
      </c>
      <c r="G6024" s="11">
        <f t="shared" si="565"/>
        <v>141.89861667109653</v>
      </c>
      <c r="H6024" t="str">
        <f t="shared" si="566"/>
        <v>Friday</v>
      </c>
      <c r="I6024">
        <f t="shared" si="567"/>
        <v>2015</v>
      </c>
      <c r="J6024" t="str">
        <f t="shared" si="568"/>
        <v>2015-04-6</v>
      </c>
      <c r="K6024" t="str">
        <f t="shared" si="569"/>
        <v>April</v>
      </c>
    </row>
    <row r="6025" spans="1:11" x14ac:dyDescent="0.3">
      <c r="A6025" s="2">
        <v>42097</v>
      </c>
      <c r="B6025">
        <v>1</v>
      </c>
      <c r="C6025">
        <v>3</v>
      </c>
      <c r="D6025" s="3">
        <v>42097.597710381946</v>
      </c>
      <c r="E6025" s="3">
        <v>42097.749178240738</v>
      </c>
      <c r="F6025" s="9">
        <f t="shared" si="564"/>
        <v>0.15146785879187519</v>
      </c>
      <c r="G6025" s="11">
        <f t="shared" si="565"/>
        <v>218.11371666030027</v>
      </c>
      <c r="H6025" t="str">
        <f t="shared" si="566"/>
        <v>Friday</v>
      </c>
      <c r="I6025">
        <f t="shared" si="567"/>
        <v>2015</v>
      </c>
      <c r="J6025" t="str">
        <f t="shared" si="568"/>
        <v>2015-04-6</v>
      </c>
      <c r="K6025" t="str">
        <f t="shared" si="569"/>
        <v>April</v>
      </c>
    </row>
    <row r="6026" spans="1:11" x14ac:dyDescent="0.3">
      <c r="A6026" s="2">
        <v>42097</v>
      </c>
      <c r="B6026">
        <v>1</v>
      </c>
      <c r="C6026">
        <v>3</v>
      </c>
      <c r="D6026" s="3">
        <v>42097.617422071758</v>
      </c>
      <c r="E6026" s="3">
        <v>42098.471967592595</v>
      </c>
      <c r="F6026" s="9">
        <f t="shared" si="564"/>
        <v>0.85454552083683666</v>
      </c>
      <c r="G6026" s="11">
        <f t="shared" si="565"/>
        <v>1230.5455500050448</v>
      </c>
      <c r="H6026" t="str">
        <f t="shared" si="566"/>
        <v>Friday</v>
      </c>
      <c r="I6026">
        <f t="shared" si="567"/>
        <v>2015</v>
      </c>
      <c r="J6026" t="str">
        <f t="shared" si="568"/>
        <v>2015-04-6</v>
      </c>
      <c r="K6026" t="str">
        <f t="shared" si="569"/>
        <v>April</v>
      </c>
    </row>
    <row r="6027" spans="1:11" x14ac:dyDescent="0.3">
      <c r="A6027" s="2">
        <v>42097</v>
      </c>
      <c r="B6027">
        <v>1</v>
      </c>
      <c r="C6027">
        <v>3</v>
      </c>
      <c r="D6027" s="3">
        <v>42097.637667361108</v>
      </c>
      <c r="E6027" s="3">
        <v>42097.892812500002</v>
      </c>
      <c r="F6027" s="9">
        <f t="shared" si="564"/>
        <v>0.25514513889356749</v>
      </c>
      <c r="G6027" s="11">
        <f t="shared" si="565"/>
        <v>367.40900000673719</v>
      </c>
      <c r="H6027" t="str">
        <f t="shared" si="566"/>
        <v>Friday</v>
      </c>
      <c r="I6027">
        <f t="shared" si="567"/>
        <v>2015</v>
      </c>
      <c r="J6027" t="str">
        <f t="shared" si="568"/>
        <v>2015-04-6</v>
      </c>
      <c r="K6027" t="str">
        <f t="shared" si="569"/>
        <v>April</v>
      </c>
    </row>
    <row r="6028" spans="1:11" x14ac:dyDescent="0.3">
      <c r="A6028" s="2">
        <v>42097</v>
      </c>
      <c r="B6028">
        <v>1</v>
      </c>
      <c r="C6028">
        <v>4</v>
      </c>
      <c r="D6028" s="3">
        <v>42097.653887118053</v>
      </c>
      <c r="E6028" s="3">
        <v>42097.80537037037</v>
      </c>
      <c r="F6028" s="9">
        <f t="shared" si="564"/>
        <v>0.15148325231712079</v>
      </c>
      <c r="G6028" s="11">
        <f t="shared" si="565"/>
        <v>218.13588333665393</v>
      </c>
      <c r="H6028" t="str">
        <f t="shared" si="566"/>
        <v>Friday</v>
      </c>
      <c r="I6028">
        <f t="shared" si="567"/>
        <v>2015</v>
      </c>
      <c r="J6028" t="str">
        <f t="shared" si="568"/>
        <v>2015-04-6</v>
      </c>
      <c r="K6028" t="str">
        <f t="shared" si="569"/>
        <v>April</v>
      </c>
    </row>
    <row r="6029" spans="1:11" x14ac:dyDescent="0.3">
      <c r="A6029" s="2">
        <v>42097</v>
      </c>
      <c r="B6029">
        <v>0</v>
      </c>
      <c r="C6029">
        <v>4</v>
      </c>
      <c r="D6029" s="3">
        <v>42097.702665821758</v>
      </c>
      <c r="E6029" s="3">
        <v>42098.479513888888</v>
      </c>
      <c r="F6029" s="9">
        <f t="shared" si="564"/>
        <v>0.77684806712932186</v>
      </c>
      <c r="G6029" s="11">
        <f t="shared" si="565"/>
        <v>1118.6612166662235</v>
      </c>
      <c r="H6029" t="str">
        <f t="shared" si="566"/>
        <v>Friday</v>
      </c>
      <c r="I6029">
        <f t="shared" si="567"/>
        <v>2015</v>
      </c>
      <c r="J6029" t="str">
        <f t="shared" si="568"/>
        <v>2015-04-6</v>
      </c>
      <c r="K6029" t="str">
        <f t="shared" si="569"/>
        <v>April</v>
      </c>
    </row>
    <row r="6030" spans="1:11" x14ac:dyDescent="0.3">
      <c r="A6030" s="2">
        <v>42097</v>
      </c>
      <c r="B6030">
        <v>1</v>
      </c>
      <c r="C6030">
        <v>3</v>
      </c>
      <c r="D6030" s="3">
        <v>42097.711883946758</v>
      </c>
      <c r="E6030" s="3">
        <v>42097.989537037036</v>
      </c>
      <c r="F6030" s="9">
        <f t="shared" si="564"/>
        <v>0.27765309027745388</v>
      </c>
      <c r="G6030" s="11">
        <f t="shared" si="565"/>
        <v>399.82044999953359</v>
      </c>
      <c r="H6030" t="str">
        <f t="shared" si="566"/>
        <v>Friday</v>
      </c>
      <c r="I6030">
        <f t="shared" si="567"/>
        <v>2015</v>
      </c>
      <c r="J6030" t="str">
        <f t="shared" si="568"/>
        <v>2015-04-6</v>
      </c>
      <c r="K6030" t="str">
        <f t="shared" si="569"/>
        <v>April</v>
      </c>
    </row>
    <row r="6031" spans="1:11" x14ac:dyDescent="0.3">
      <c r="A6031" s="2">
        <v>42097</v>
      </c>
      <c r="B6031">
        <v>0</v>
      </c>
      <c r="C6031">
        <v>3</v>
      </c>
      <c r="D6031" s="3">
        <v>42097.714444062498</v>
      </c>
      <c r="E6031" s="3">
        <v>42097.733761574076</v>
      </c>
      <c r="F6031" s="9">
        <f t="shared" si="564"/>
        <v>1.9317511578265112E-2</v>
      </c>
      <c r="G6031" s="11">
        <f t="shared" si="565"/>
        <v>27.817216672701761</v>
      </c>
      <c r="H6031" t="str">
        <f t="shared" si="566"/>
        <v>Friday</v>
      </c>
      <c r="I6031">
        <f t="shared" si="567"/>
        <v>2015</v>
      </c>
      <c r="J6031" t="str">
        <f t="shared" si="568"/>
        <v>2015-04-6</v>
      </c>
      <c r="K6031" t="str">
        <f t="shared" si="569"/>
        <v>April</v>
      </c>
    </row>
    <row r="6032" spans="1:11" x14ac:dyDescent="0.3">
      <c r="A6032" s="2">
        <v>42097</v>
      </c>
      <c r="B6032">
        <v>1</v>
      </c>
      <c r="C6032">
        <v>3</v>
      </c>
      <c r="D6032" s="3">
        <v>42097.717333067128</v>
      </c>
      <c r="E6032" s="3">
        <v>42097.876597222225</v>
      </c>
      <c r="F6032" s="9">
        <f t="shared" si="564"/>
        <v>0.15926415509602521</v>
      </c>
      <c r="G6032" s="11">
        <f t="shared" si="565"/>
        <v>229.3403833382763</v>
      </c>
      <c r="H6032" t="str">
        <f t="shared" si="566"/>
        <v>Friday</v>
      </c>
      <c r="I6032">
        <f t="shared" si="567"/>
        <v>2015</v>
      </c>
      <c r="J6032" t="str">
        <f t="shared" si="568"/>
        <v>2015-04-6</v>
      </c>
      <c r="K6032" t="str">
        <f t="shared" si="569"/>
        <v>April</v>
      </c>
    </row>
    <row r="6033" spans="1:11" x14ac:dyDescent="0.3">
      <c r="A6033" s="2">
        <v>42097</v>
      </c>
      <c r="B6033">
        <v>0</v>
      </c>
      <c r="C6033">
        <v>3</v>
      </c>
      <c r="D6033" s="3">
        <v>42097.729055821757</v>
      </c>
      <c r="E6033" s="3">
        <v>42098.283402777779</v>
      </c>
      <c r="F6033" s="9">
        <f t="shared" si="564"/>
        <v>0.5543469560216181</v>
      </c>
      <c r="G6033" s="11">
        <f t="shared" si="565"/>
        <v>798.25961667113006</v>
      </c>
      <c r="H6033" t="str">
        <f t="shared" si="566"/>
        <v>Friday</v>
      </c>
      <c r="I6033">
        <f t="shared" si="567"/>
        <v>2015</v>
      </c>
      <c r="J6033" t="str">
        <f t="shared" si="568"/>
        <v>2015-04-6</v>
      </c>
      <c r="K6033" t="str">
        <f t="shared" si="569"/>
        <v>April</v>
      </c>
    </row>
    <row r="6034" spans="1:11" x14ac:dyDescent="0.3">
      <c r="A6034" s="2">
        <v>42097</v>
      </c>
      <c r="B6034">
        <v>1</v>
      </c>
      <c r="C6034">
        <v>3</v>
      </c>
      <c r="D6034" s="3">
        <v>42097.731615127312</v>
      </c>
      <c r="E6034" s="3">
        <v>42097.739837962959</v>
      </c>
      <c r="F6034" s="9">
        <f t="shared" si="564"/>
        <v>8.2228356477571651E-3</v>
      </c>
      <c r="G6034" s="11">
        <f t="shared" si="565"/>
        <v>11.840883332770318</v>
      </c>
      <c r="H6034" t="str">
        <f t="shared" si="566"/>
        <v>Friday</v>
      </c>
      <c r="I6034">
        <f t="shared" si="567"/>
        <v>2015</v>
      </c>
      <c r="J6034" t="str">
        <f t="shared" si="568"/>
        <v>2015-04-6</v>
      </c>
      <c r="K6034" t="str">
        <f t="shared" si="569"/>
        <v>April</v>
      </c>
    </row>
    <row r="6035" spans="1:11" x14ac:dyDescent="0.3">
      <c r="A6035" s="2">
        <v>42097</v>
      </c>
      <c r="B6035">
        <v>1</v>
      </c>
      <c r="C6035">
        <v>2</v>
      </c>
      <c r="D6035" s="3">
        <v>42097.743585300923</v>
      </c>
      <c r="E6035" s="3">
        <v>42098.02065972222</v>
      </c>
      <c r="F6035" s="9">
        <f t="shared" si="564"/>
        <v>0.27707442129758419</v>
      </c>
      <c r="G6035" s="11">
        <f t="shared" si="565"/>
        <v>398.98716666852124</v>
      </c>
      <c r="H6035" t="str">
        <f t="shared" si="566"/>
        <v>Friday</v>
      </c>
      <c r="I6035">
        <f t="shared" si="567"/>
        <v>2015</v>
      </c>
      <c r="J6035" t="str">
        <f t="shared" si="568"/>
        <v>2015-04-6</v>
      </c>
      <c r="K6035" t="str">
        <f t="shared" si="569"/>
        <v>April</v>
      </c>
    </row>
    <row r="6036" spans="1:11" x14ac:dyDescent="0.3">
      <c r="A6036" s="2">
        <v>42097</v>
      </c>
      <c r="B6036">
        <v>0</v>
      </c>
      <c r="C6036">
        <v>3</v>
      </c>
      <c r="D6036" s="3">
        <v>42097.750229247686</v>
      </c>
      <c r="E6036" s="3">
        <v>42097.915798611109</v>
      </c>
      <c r="F6036" s="9">
        <f t="shared" si="564"/>
        <v>0.16556936342385598</v>
      </c>
      <c r="G6036" s="11">
        <f t="shared" si="565"/>
        <v>238.4198833303526</v>
      </c>
      <c r="H6036" t="str">
        <f t="shared" si="566"/>
        <v>Friday</v>
      </c>
      <c r="I6036">
        <f t="shared" si="567"/>
        <v>2015</v>
      </c>
      <c r="J6036" t="str">
        <f t="shared" si="568"/>
        <v>2015-04-6</v>
      </c>
      <c r="K6036" t="str">
        <f t="shared" si="569"/>
        <v>April</v>
      </c>
    </row>
    <row r="6037" spans="1:11" x14ac:dyDescent="0.3">
      <c r="A6037" s="2">
        <v>42097</v>
      </c>
      <c r="B6037">
        <v>1</v>
      </c>
      <c r="C6037">
        <v>4</v>
      </c>
      <c r="D6037" s="3">
        <v>42097.775572951388</v>
      </c>
      <c r="E6037" s="3">
        <v>42098.108310185184</v>
      </c>
      <c r="F6037" s="9">
        <f t="shared" si="564"/>
        <v>0.33273723379534204</v>
      </c>
      <c r="G6037" s="11">
        <f t="shared" si="565"/>
        <v>479.14161666529253</v>
      </c>
      <c r="H6037" t="str">
        <f t="shared" si="566"/>
        <v>Friday</v>
      </c>
      <c r="I6037">
        <f t="shared" si="567"/>
        <v>2015</v>
      </c>
      <c r="J6037" t="str">
        <f t="shared" si="568"/>
        <v>2015-04-6</v>
      </c>
      <c r="K6037" t="str">
        <f t="shared" si="569"/>
        <v>April</v>
      </c>
    </row>
    <row r="6038" spans="1:11" x14ac:dyDescent="0.3">
      <c r="A6038" s="2">
        <v>42097</v>
      </c>
      <c r="B6038">
        <v>0</v>
      </c>
      <c r="C6038">
        <v>4</v>
      </c>
      <c r="D6038" s="3">
        <v>42097.787536076386</v>
      </c>
      <c r="E6038" s="3">
        <v>42098.169548611113</v>
      </c>
      <c r="F6038" s="9">
        <f t="shared" si="564"/>
        <v>0.38201253472652752</v>
      </c>
      <c r="G6038" s="11">
        <f t="shared" si="565"/>
        <v>550.09805000619963</v>
      </c>
      <c r="H6038" t="str">
        <f t="shared" si="566"/>
        <v>Friday</v>
      </c>
      <c r="I6038">
        <f t="shared" si="567"/>
        <v>2015</v>
      </c>
      <c r="J6038" t="str">
        <f t="shared" si="568"/>
        <v>2015-04-6</v>
      </c>
      <c r="K6038" t="str">
        <f t="shared" si="569"/>
        <v>April</v>
      </c>
    </row>
    <row r="6039" spans="1:11" x14ac:dyDescent="0.3">
      <c r="A6039" s="2">
        <v>42097</v>
      </c>
      <c r="B6039">
        <v>0</v>
      </c>
      <c r="C6039">
        <v>3</v>
      </c>
      <c r="D6039" s="3">
        <v>42097.803995752314</v>
      </c>
      <c r="E6039" s="3">
        <v>42097.981909722221</v>
      </c>
      <c r="F6039" s="9">
        <f t="shared" si="564"/>
        <v>0.17791396990651265</v>
      </c>
      <c r="G6039" s="11">
        <f t="shared" si="565"/>
        <v>256.19611666537821</v>
      </c>
      <c r="H6039" t="str">
        <f t="shared" si="566"/>
        <v>Friday</v>
      </c>
      <c r="I6039">
        <f t="shared" si="567"/>
        <v>2015</v>
      </c>
      <c r="J6039" t="str">
        <f t="shared" si="568"/>
        <v>2015-04-6</v>
      </c>
      <c r="K6039" t="str">
        <f t="shared" si="569"/>
        <v>April</v>
      </c>
    </row>
    <row r="6040" spans="1:11" x14ac:dyDescent="0.3">
      <c r="A6040" s="2">
        <v>42097</v>
      </c>
      <c r="B6040">
        <v>0</v>
      </c>
      <c r="C6040">
        <v>3</v>
      </c>
      <c r="D6040" s="3">
        <v>42097.816828391202</v>
      </c>
      <c r="E6040" s="3">
        <v>42097.962233796294</v>
      </c>
      <c r="F6040" s="9">
        <f t="shared" si="564"/>
        <v>0.14540540509187849</v>
      </c>
      <c r="G6040" s="11">
        <f t="shared" si="565"/>
        <v>209.38378333230503</v>
      </c>
      <c r="H6040" t="str">
        <f t="shared" si="566"/>
        <v>Friday</v>
      </c>
      <c r="I6040">
        <f t="shared" si="567"/>
        <v>2015</v>
      </c>
      <c r="J6040" t="str">
        <f t="shared" si="568"/>
        <v>2015-04-6</v>
      </c>
      <c r="K6040" t="str">
        <f t="shared" si="569"/>
        <v>April</v>
      </c>
    </row>
    <row r="6041" spans="1:11" x14ac:dyDescent="0.3">
      <c r="A6041" s="2">
        <v>42097</v>
      </c>
      <c r="B6041">
        <v>1</v>
      </c>
      <c r="C6041">
        <v>3</v>
      </c>
      <c r="D6041" s="3">
        <v>42097.820366006941</v>
      </c>
      <c r="E6041" s="3">
        <v>42099.766087962962</v>
      </c>
      <c r="F6041" s="9">
        <f t="shared" si="564"/>
        <v>1.9457219560208614</v>
      </c>
      <c r="G6041" s="11">
        <f t="shared" si="565"/>
        <v>2801.8396166700404</v>
      </c>
      <c r="H6041" t="str">
        <f t="shared" si="566"/>
        <v>Friday</v>
      </c>
      <c r="I6041">
        <f t="shared" si="567"/>
        <v>2015</v>
      </c>
      <c r="J6041" t="str">
        <f t="shared" si="568"/>
        <v>2015-04-6</v>
      </c>
      <c r="K6041" t="str">
        <f t="shared" si="569"/>
        <v>April</v>
      </c>
    </row>
    <row r="6042" spans="1:11" x14ac:dyDescent="0.3">
      <c r="A6042" s="2">
        <v>42097</v>
      </c>
      <c r="B6042">
        <v>0</v>
      </c>
      <c r="C6042">
        <v>3</v>
      </c>
      <c r="D6042" s="3">
        <v>42097.824681562503</v>
      </c>
      <c r="E6042" s="3">
        <v>42098.011030092595</v>
      </c>
      <c r="F6042" s="9">
        <f t="shared" si="564"/>
        <v>0.1863485300928005</v>
      </c>
      <c r="G6042" s="11">
        <f t="shared" si="565"/>
        <v>268.34188333363272</v>
      </c>
      <c r="H6042" t="str">
        <f t="shared" si="566"/>
        <v>Friday</v>
      </c>
      <c r="I6042">
        <f t="shared" si="567"/>
        <v>2015</v>
      </c>
      <c r="J6042" t="str">
        <f t="shared" si="568"/>
        <v>2015-04-6</v>
      </c>
      <c r="K6042" t="str">
        <f t="shared" si="569"/>
        <v>April</v>
      </c>
    </row>
    <row r="6043" spans="1:11" x14ac:dyDescent="0.3">
      <c r="A6043" s="2">
        <v>42097</v>
      </c>
      <c r="B6043">
        <v>1</v>
      </c>
      <c r="C6043">
        <v>3</v>
      </c>
      <c r="D6043" s="3">
        <v>42097.830967743059</v>
      </c>
      <c r="E6043" s="3">
        <v>42098.107986111114</v>
      </c>
      <c r="F6043" s="9">
        <f t="shared" si="564"/>
        <v>0.27701836805499624</v>
      </c>
      <c r="G6043" s="11">
        <f t="shared" si="565"/>
        <v>398.90644999919459</v>
      </c>
      <c r="H6043" t="str">
        <f t="shared" si="566"/>
        <v>Friday</v>
      </c>
      <c r="I6043">
        <f t="shared" si="567"/>
        <v>2015</v>
      </c>
      <c r="J6043" t="str">
        <f t="shared" si="568"/>
        <v>2015-04-6</v>
      </c>
      <c r="K6043" t="str">
        <f t="shared" si="569"/>
        <v>April</v>
      </c>
    </row>
    <row r="6044" spans="1:11" x14ac:dyDescent="0.3">
      <c r="A6044" s="2">
        <v>42097</v>
      </c>
      <c r="B6044">
        <v>1</v>
      </c>
      <c r="C6044">
        <v>3</v>
      </c>
      <c r="D6044" s="3">
        <v>42097.850258217593</v>
      </c>
      <c r="E6044" s="3">
        <v>42097.945173611108</v>
      </c>
      <c r="F6044" s="9">
        <f t="shared" si="564"/>
        <v>9.491539351438405E-2</v>
      </c>
      <c r="G6044" s="11">
        <f t="shared" si="565"/>
        <v>136.67816666071303</v>
      </c>
      <c r="H6044" t="str">
        <f t="shared" si="566"/>
        <v>Friday</v>
      </c>
      <c r="I6044">
        <f t="shared" si="567"/>
        <v>2015</v>
      </c>
      <c r="J6044" t="str">
        <f t="shared" si="568"/>
        <v>2015-04-6</v>
      </c>
      <c r="K6044" t="str">
        <f t="shared" si="569"/>
        <v>April</v>
      </c>
    </row>
    <row r="6045" spans="1:11" x14ac:dyDescent="0.3">
      <c r="A6045" s="2">
        <v>42097</v>
      </c>
      <c r="B6045">
        <v>0</v>
      </c>
      <c r="C6045">
        <v>3</v>
      </c>
      <c r="D6045" s="3">
        <v>42097.86856732639</v>
      </c>
      <c r="E6045" s="3">
        <v>42098.03125</v>
      </c>
      <c r="F6045" s="9">
        <f t="shared" si="564"/>
        <v>0.16268267361010658</v>
      </c>
      <c r="G6045" s="11">
        <f t="shared" si="565"/>
        <v>234.26304999855347</v>
      </c>
      <c r="H6045" t="str">
        <f t="shared" si="566"/>
        <v>Friday</v>
      </c>
      <c r="I6045">
        <f t="shared" si="567"/>
        <v>2015</v>
      </c>
      <c r="J6045" t="str">
        <f t="shared" si="568"/>
        <v>2015-04-6</v>
      </c>
      <c r="K6045" t="str">
        <f t="shared" si="569"/>
        <v>April</v>
      </c>
    </row>
    <row r="6046" spans="1:11" x14ac:dyDescent="0.3">
      <c r="A6046" s="2">
        <v>42097</v>
      </c>
      <c r="B6046">
        <v>1</v>
      </c>
      <c r="C6046">
        <v>3</v>
      </c>
      <c r="D6046" s="3">
        <v>42097.910270023145</v>
      </c>
      <c r="E6046" s="3">
        <v>42098.410787037035</v>
      </c>
      <c r="F6046" s="9">
        <f t="shared" si="564"/>
        <v>0.50051701389020309</v>
      </c>
      <c r="G6046" s="11">
        <f t="shared" si="565"/>
        <v>720.74450000189245</v>
      </c>
      <c r="H6046" t="str">
        <f t="shared" si="566"/>
        <v>Friday</v>
      </c>
      <c r="I6046">
        <f t="shared" si="567"/>
        <v>2015</v>
      </c>
      <c r="J6046" t="str">
        <f t="shared" si="568"/>
        <v>2015-04-6</v>
      </c>
      <c r="K6046" t="str">
        <f t="shared" si="569"/>
        <v>April</v>
      </c>
    </row>
    <row r="6047" spans="1:11" x14ac:dyDescent="0.3">
      <c r="A6047" s="2">
        <v>42097</v>
      </c>
      <c r="B6047">
        <v>1</v>
      </c>
      <c r="C6047">
        <v>3</v>
      </c>
      <c r="D6047" s="3">
        <v>42097.913868634256</v>
      </c>
      <c r="E6047" s="3">
        <v>42098.778703703705</v>
      </c>
      <c r="F6047" s="9">
        <f t="shared" si="564"/>
        <v>0.86483506944932742</v>
      </c>
      <c r="G6047" s="11">
        <f t="shared" si="565"/>
        <v>1245.3625000070315</v>
      </c>
      <c r="H6047" t="str">
        <f t="shared" si="566"/>
        <v>Friday</v>
      </c>
      <c r="I6047">
        <f t="shared" si="567"/>
        <v>2015</v>
      </c>
      <c r="J6047" t="str">
        <f t="shared" si="568"/>
        <v>2015-04-6</v>
      </c>
      <c r="K6047" t="str">
        <f t="shared" si="569"/>
        <v>April</v>
      </c>
    </row>
    <row r="6048" spans="1:11" x14ac:dyDescent="0.3">
      <c r="A6048" s="2">
        <v>42097</v>
      </c>
      <c r="B6048">
        <v>0</v>
      </c>
      <c r="C6048">
        <v>3</v>
      </c>
      <c r="D6048" s="3">
        <v>42097.94249212963</v>
      </c>
      <c r="E6048" s="3">
        <v>42098.613622685189</v>
      </c>
      <c r="F6048" s="9">
        <f t="shared" si="564"/>
        <v>0.67113055555819301</v>
      </c>
      <c r="G6048" s="11">
        <f t="shared" si="565"/>
        <v>966.42800000379793</v>
      </c>
      <c r="H6048" t="str">
        <f t="shared" si="566"/>
        <v>Friday</v>
      </c>
      <c r="I6048">
        <f t="shared" si="567"/>
        <v>2015</v>
      </c>
      <c r="J6048" t="str">
        <f t="shared" si="568"/>
        <v>2015-04-6</v>
      </c>
      <c r="K6048" t="str">
        <f t="shared" si="569"/>
        <v>April</v>
      </c>
    </row>
    <row r="6049" spans="1:11" x14ac:dyDescent="0.3">
      <c r="A6049" s="2">
        <v>42097</v>
      </c>
      <c r="B6049">
        <v>0</v>
      </c>
      <c r="C6049">
        <v>4</v>
      </c>
      <c r="D6049" s="3">
        <v>42097.959048229168</v>
      </c>
      <c r="E6049" s="3">
        <v>42098.414548611108</v>
      </c>
      <c r="F6049" s="9">
        <f t="shared" si="564"/>
        <v>0.45550038194051012</v>
      </c>
      <c r="G6049" s="11">
        <f t="shared" si="565"/>
        <v>655.92054999433458</v>
      </c>
      <c r="H6049" t="str">
        <f t="shared" si="566"/>
        <v>Friday</v>
      </c>
      <c r="I6049">
        <f t="shared" si="567"/>
        <v>2015</v>
      </c>
      <c r="J6049" t="str">
        <f t="shared" si="568"/>
        <v>2015-04-6</v>
      </c>
      <c r="K6049" t="str">
        <f t="shared" si="569"/>
        <v>April</v>
      </c>
    </row>
    <row r="6050" spans="1:11" x14ac:dyDescent="0.3">
      <c r="A6050" s="2">
        <v>42097</v>
      </c>
      <c r="B6050">
        <v>0</v>
      </c>
      <c r="C6050">
        <v>3</v>
      </c>
      <c r="D6050" s="3">
        <v>42097.96193607639</v>
      </c>
      <c r="E6050" s="3">
        <v>42098.178946759261</v>
      </c>
      <c r="F6050" s="9">
        <f t="shared" si="564"/>
        <v>0.21701068287075032</v>
      </c>
      <c r="G6050" s="11">
        <f t="shared" si="565"/>
        <v>312.49538333388045</v>
      </c>
      <c r="H6050" t="str">
        <f t="shared" si="566"/>
        <v>Friday</v>
      </c>
      <c r="I6050">
        <f t="shared" si="567"/>
        <v>2015</v>
      </c>
      <c r="J6050" t="str">
        <f t="shared" si="568"/>
        <v>2015-04-6</v>
      </c>
      <c r="K6050" t="str">
        <f t="shared" si="569"/>
        <v>April</v>
      </c>
    </row>
    <row r="6051" spans="1:11" x14ac:dyDescent="0.3">
      <c r="A6051" s="2">
        <v>42097</v>
      </c>
      <c r="B6051">
        <v>1</v>
      </c>
      <c r="C6051">
        <v>4</v>
      </c>
      <c r="D6051" s="3">
        <v>42097.983961342594</v>
      </c>
      <c r="E6051" s="3">
        <v>42098.422222222223</v>
      </c>
      <c r="F6051" s="9">
        <f t="shared" si="564"/>
        <v>0.43826087962952442</v>
      </c>
      <c r="G6051" s="11">
        <f t="shared" si="565"/>
        <v>631.09566666651517</v>
      </c>
      <c r="H6051" t="str">
        <f t="shared" si="566"/>
        <v>Friday</v>
      </c>
      <c r="I6051">
        <f t="shared" si="567"/>
        <v>2015</v>
      </c>
      <c r="J6051" t="str">
        <f t="shared" si="568"/>
        <v>2015-04-6</v>
      </c>
      <c r="K6051" t="str">
        <f t="shared" si="569"/>
        <v>April</v>
      </c>
    </row>
    <row r="6052" spans="1:11" x14ac:dyDescent="0.3">
      <c r="A6052" s="2">
        <v>42097</v>
      </c>
      <c r="B6052">
        <v>0</v>
      </c>
      <c r="C6052">
        <v>3</v>
      </c>
      <c r="D6052" s="3">
        <v>42097.991205011574</v>
      </c>
      <c r="E6052" s="3">
        <v>42098.090567129628</v>
      </c>
      <c r="F6052" s="9">
        <f t="shared" si="564"/>
        <v>9.9362118053250015E-2</v>
      </c>
      <c r="G6052" s="11">
        <f t="shared" si="565"/>
        <v>143.08144999668002</v>
      </c>
      <c r="H6052" t="str">
        <f t="shared" si="566"/>
        <v>Friday</v>
      </c>
      <c r="I6052">
        <f t="shared" si="567"/>
        <v>2015</v>
      </c>
      <c r="J6052" t="str">
        <f t="shared" si="568"/>
        <v>2015-04-6</v>
      </c>
      <c r="K6052" t="str">
        <f t="shared" si="569"/>
        <v>April</v>
      </c>
    </row>
    <row r="6053" spans="1:11" x14ac:dyDescent="0.3">
      <c r="A6053" s="2">
        <v>42098</v>
      </c>
      <c r="B6053">
        <v>0</v>
      </c>
      <c r="C6053">
        <v>3</v>
      </c>
      <c r="D6053" s="3">
        <v>42098.01907052083</v>
      </c>
      <c r="E6053" s="3">
        <v>42098.420740740738</v>
      </c>
      <c r="F6053" s="9">
        <f t="shared" si="564"/>
        <v>0.40167021990782814</v>
      </c>
      <c r="G6053" s="11">
        <f t="shared" si="565"/>
        <v>578.40511666727252</v>
      </c>
      <c r="H6053" t="str">
        <f t="shared" si="566"/>
        <v>Saturday</v>
      </c>
      <c r="I6053">
        <f t="shared" si="567"/>
        <v>2015</v>
      </c>
      <c r="J6053" t="str">
        <f t="shared" si="568"/>
        <v>2015-04-7</v>
      </c>
      <c r="K6053" t="str">
        <f t="shared" si="569"/>
        <v>April</v>
      </c>
    </row>
    <row r="6054" spans="1:11" x14ac:dyDescent="0.3">
      <c r="A6054" s="2">
        <v>42098</v>
      </c>
      <c r="B6054">
        <v>1</v>
      </c>
      <c r="C6054">
        <v>3</v>
      </c>
      <c r="D6054" s="3">
        <v>42098.050022685187</v>
      </c>
      <c r="E6054" s="3">
        <v>42098.344722222224</v>
      </c>
      <c r="F6054" s="9">
        <f t="shared" si="564"/>
        <v>0.29469953703664942</v>
      </c>
      <c r="G6054" s="11">
        <f t="shared" si="565"/>
        <v>424.36733333277516</v>
      </c>
      <c r="H6054" t="str">
        <f t="shared" si="566"/>
        <v>Saturday</v>
      </c>
      <c r="I6054">
        <f t="shared" si="567"/>
        <v>2015</v>
      </c>
      <c r="J6054" t="str">
        <f t="shared" si="568"/>
        <v>2015-04-7</v>
      </c>
      <c r="K6054" t="str">
        <f t="shared" si="569"/>
        <v>April</v>
      </c>
    </row>
    <row r="6055" spans="1:11" x14ac:dyDescent="0.3">
      <c r="A6055" s="2">
        <v>42098</v>
      </c>
      <c r="B6055">
        <v>1</v>
      </c>
      <c r="C6055">
        <v>3</v>
      </c>
      <c r="D6055" s="3">
        <v>42098.06776755787</v>
      </c>
      <c r="E6055" s="3">
        <v>42098.420092592591</v>
      </c>
      <c r="F6055" s="9">
        <f t="shared" si="564"/>
        <v>0.35232503472070675</v>
      </c>
      <c r="G6055" s="11">
        <f t="shared" si="565"/>
        <v>507.34804999781772</v>
      </c>
      <c r="H6055" t="str">
        <f t="shared" si="566"/>
        <v>Saturday</v>
      </c>
      <c r="I6055">
        <f t="shared" si="567"/>
        <v>2015</v>
      </c>
      <c r="J6055" t="str">
        <f t="shared" si="568"/>
        <v>2015-04-7</v>
      </c>
      <c r="K6055" t="str">
        <f t="shared" si="569"/>
        <v>April</v>
      </c>
    </row>
    <row r="6056" spans="1:11" x14ac:dyDescent="0.3">
      <c r="A6056" s="2">
        <v>42098</v>
      </c>
      <c r="B6056">
        <v>1</v>
      </c>
      <c r="C6056">
        <v>3</v>
      </c>
      <c r="D6056" s="3">
        <v>42098.078121493054</v>
      </c>
      <c r="E6056" s="3">
        <v>42098.59375</v>
      </c>
      <c r="F6056" s="9">
        <f t="shared" si="564"/>
        <v>0.51562850694608642</v>
      </c>
      <c r="G6056" s="11">
        <f t="shared" si="565"/>
        <v>742.50505000236444</v>
      </c>
      <c r="H6056" t="str">
        <f t="shared" si="566"/>
        <v>Saturday</v>
      </c>
      <c r="I6056">
        <f t="shared" si="567"/>
        <v>2015</v>
      </c>
      <c r="J6056" t="str">
        <f t="shared" si="568"/>
        <v>2015-04-7</v>
      </c>
      <c r="K6056" t="str">
        <f t="shared" si="569"/>
        <v>April</v>
      </c>
    </row>
    <row r="6057" spans="1:11" x14ac:dyDescent="0.3">
      <c r="A6057" s="2">
        <v>42098</v>
      </c>
      <c r="B6057">
        <v>0</v>
      </c>
      <c r="C6057">
        <v>3</v>
      </c>
      <c r="D6057" s="3">
        <v>42098.104541469904</v>
      </c>
      <c r="E6057" s="3">
        <v>42098.228981481479</v>
      </c>
      <c r="F6057" s="9">
        <f t="shared" si="564"/>
        <v>0.12444001157564344</v>
      </c>
      <c r="G6057" s="11">
        <f t="shared" si="565"/>
        <v>179.19361666892655</v>
      </c>
      <c r="H6057" t="str">
        <f t="shared" si="566"/>
        <v>Saturday</v>
      </c>
      <c r="I6057">
        <f t="shared" si="567"/>
        <v>2015</v>
      </c>
      <c r="J6057" t="str">
        <f t="shared" si="568"/>
        <v>2015-04-7</v>
      </c>
      <c r="K6057" t="str">
        <f t="shared" si="569"/>
        <v>April</v>
      </c>
    </row>
    <row r="6058" spans="1:11" x14ac:dyDescent="0.3">
      <c r="A6058" s="2">
        <v>42098</v>
      </c>
      <c r="B6058">
        <v>1</v>
      </c>
      <c r="C6058">
        <v>2</v>
      </c>
      <c r="D6058" s="3">
        <v>42098.156730636576</v>
      </c>
      <c r="E6058" s="3">
        <v>42098.413217592592</v>
      </c>
      <c r="F6058" s="9">
        <f t="shared" si="564"/>
        <v>0.25648695601557847</v>
      </c>
      <c r="G6058" s="11">
        <f t="shared" si="565"/>
        <v>369.341216662433</v>
      </c>
      <c r="H6058" t="str">
        <f t="shared" si="566"/>
        <v>Saturday</v>
      </c>
      <c r="I6058">
        <f t="shared" si="567"/>
        <v>2015</v>
      </c>
      <c r="J6058" t="str">
        <f t="shared" si="568"/>
        <v>2015-04-7</v>
      </c>
      <c r="K6058" t="str">
        <f t="shared" si="569"/>
        <v>April</v>
      </c>
    </row>
    <row r="6059" spans="1:11" x14ac:dyDescent="0.3">
      <c r="A6059" s="2">
        <v>42098</v>
      </c>
      <c r="B6059">
        <v>1</v>
      </c>
      <c r="C6059">
        <v>1</v>
      </c>
      <c r="D6059" s="3">
        <v>42098.170298611112</v>
      </c>
      <c r="E6059" s="3">
        <v>42098.278912037036</v>
      </c>
      <c r="F6059" s="9">
        <f t="shared" si="564"/>
        <v>0.10861342592397705</v>
      </c>
      <c r="G6059" s="11">
        <f t="shared" si="565"/>
        <v>156.40333333052695</v>
      </c>
      <c r="H6059" t="str">
        <f t="shared" si="566"/>
        <v>Saturday</v>
      </c>
      <c r="I6059">
        <f t="shared" si="567"/>
        <v>2015</v>
      </c>
      <c r="J6059" t="str">
        <f t="shared" si="568"/>
        <v>2015-04-7</v>
      </c>
      <c r="K6059" t="str">
        <f t="shared" si="569"/>
        <v>April</v>
      </c>
    </row>
    <row r="6060" spans="1:11" x14ac:dyDescent="0.3">
      <c r="A6060" s="2">
        <v>42098</v>
      </c>
      <c r="B6060">
        <v>0</v>
      </c>
      <c r="C6060">
        <v>2</v>
      </c>
      <c r="D6060" s="3">
        <v>42098.170241284723</v>
      </c>
      <c r="E6060" s="3">
        <v>42098.411319444444</v>
      </c>
      <c r="F6060" s="9">
        <f t="shared" si="564"/>
        <v>0.24107815972092794</v>
      </c>
      <c r="G6060" s="11">
        <f t="shared" si="565"/>
        <v>347.15254999813624</v>
      </c>
      <c r="H6060" t="str">
        <f t="shared" si="566"/>
        <v>Saturday</v>
      </c>
      <c r="I6060">
        <f t="shared" si="567"/>
        <v>2015</v>
      </c>
      <c r="J6060" t="str">
        <f t="shared" si="568"/>
        <v>2015-04-7</v>
      </c>
      <c r="K6060" t="str">
        <f t="shared" si="569"/>
        <v>April</v>
      </c>
    </row>
    <row r="6061" spans="1:11" x14ac:dyDescent="0.3">
      <c r="A6061" s="2">
        <v>42098</v>
      </c>
      <c r="B6061">
        <v>1</v>
      </c>
      <c r="C6061">
        <v>3</v>
      </c>
      <c r="D6061" s="3">
        <v>42098.216221643517</v>
      </c>
      <c r="E6061" s="3">
        <v>42101.602199074077</v>
      </c>
      <c r="F6061" s="9">
        <f t="shared" si="564"/>
        <v>3.3859774305601604</v>
      </c>
      <c r="G6061" s="11">
        <f t="shared" si="565"/>
        <v>4875.807500006631</v>
      </c>
      <c r="H6061" t="str">
        <f t="shared" si="566"/>
        <v>Saturday</v>
      </c>
      <c r="I6061">
        <f t="shared" si="567"/>
        <v>2015</v>
      </c>
      <c r="J6061" t="str">
        <f t="shared" si="568"/>
        <v>2015-04-7</v>
      </c>
      <c r="K6061" t="str">
        <f t="shared" si="569"/>
        <v>April</v>
      </c>
    </row>
    <row r="6062" spans="1:11" x14ac:dyDescent="0.3">
      <c r="A6062" s="2">
        <v>42098</v>
      </c>
      <c r="B6062">
        <v>1</v>
      </c>
      <c r="C6062">
        <v>3</v>
      </c>
      <c r="D6062" s="3">
        <v>42098.222356516206</v>
      </c>
      <c r="E6062" s="3">
        <v>42098.361516203702</v>
      </c>
      <c r="F6062" s="9">
        <f t="shared" si="564"/>
        <v>0.13915968749643071</v>
      </c>
      <c r="G6062" s="11">
        <f t="shared" si="565"/>
        <v>200.38994999486022</v>
      </c>
      <c r="H6062" t="str">
        <f t="shared" si="566"/>
        <v>Saturday</v>
      </c>
      <c r="I6062">
        <f t="shared" si="567"/>
        <v>2015</v>
      </c>
      <c r="J6062" t="str">
        <f t="shared" si="568"/>
        <v>2015-04-7</v>
      </c>
      <c r="K6062" t="str">
        <f t="shared" si="569"/>
        <v>April</v>
      </c>
    </row>
    <row r="6063" spans="1:11" x14ac:dyDescent="0.3">
      <c r="A6063" s="2">
        <v>42098</v>
      </c>
      <c r="B6063">
        <v>0</v>
      </c>
      <c r="C6063">
        <v>2</v>
      </c>
      <c r="D6063" s="3">
        <v>42098.224842592594</v>
      </c>
      <c r="E6063" s="3">
        <v>42098.367835648147</v>
      </c>
      <c r="F6063" s="9">
        <f t="shared" si="564"/>
        <v>0.14299305555323372</v>
      </c>
      <c r="G6063" s="11">
        <f t="shared" si="565"/>
        <v>205.90999999665655</v>
      </c>
      <c r="H6063" t="str">
        <f t="shared" si="566"/>
        <v>Saturday</v>
      </c>
      <c r="I6063">
        <f t="shared" si="567"/>
        <v>2015</v>
      </c>
      <c r="J6063" t="str">
        <f t="shared" si="568"/>
        <v>2015-04-7</v>
      </c>
      <c r="K6063" t="str">
        <f t="shared" si="569"/>
        <v>April</v>
      </c>
    </row>
    <row r="6064" spans="1:11" x14ac:dyDescent="0.3">
      <c r="A6064" s="2">
        <v>42098</v>
      </c>
      <c r="B6064">
        <v>0</v>
      </c>
      <c r="C6064">
        <v>3</v>
      </c>
      <c r="D6064" s="3">
        <v>42098.260807488427</v>
      </c>
      <c r="E6064" s="3">
        <v>42098.468298611115</v>
      </c>
      <c r="F6064" s="9">
        <f t="shared" si="564"/>
        <v>0.207491122688225</v>
      </c>
      <c r="G6064" s="11">
        <f t="shared" si="565"/>
        <v>298.78721667104401</v>
      </c>
      <c r="H6064" t="str">
        <f t="shared" si="566"/>
        <v>Saturday</v>
      </c>
      <c r="I6064">
        <f t="shared" si="567"/>
        <v>2015</v>
      </c>
      <c r="J6064" t="str">
        <f t="shared" si="568"/>
        <v>2015-04-7</v>
      </c>
      <c r="K6064" t="str">
        <f t="shared" si="569"/>
        <v>April</v>
      </c>
    </row>
    <row r="6065" spans="1:11" x14ac:dyDescent="0.3">
      <c r="A6065" s="2">
        <v>42098</v>
      </c>
      <c r="B6065">
        <v>0</v>
      </c>
      <c r="C6065">
        <v>3</v>
      </c>
      <c r="D6065" s="3">
        <v>42098.288873993057</v>
      </c>
      <c r="E6065" s="3">
        <v>42098.452962962961</v>
      </c>
      <c r="F6065" s="9">
        <f t="shared" si="564"/>
        <v>0.16408896990469657</v>
      </c>
      <c r="G6065" s="11">
        <f t="shared" si="565"/>
        <v>236.28811666276306</v>
      </c>
      <c r="H6065" t="str">
        <f t="shared" si="566"/>
        <v>Saturday</v>
      </c>
      <c r="I6065">
        <f t="shared" si="567"/>
        <v>2015</v>
      </c>
      <c r="J6065" t="str">
        <f t="shared" si="568"/>
        <v>2015-04-7</v>
      </c>
      <c r="K6065" t="str">
        <f t="shared" si="569"/>
        <v>April</v>
      </c>
    </row>
    <row r="6066" spans="1:11" x14ac:dyDescent="0.3">
      <c r="A6066" s="2">
        <v>42098</v>
      </c>
      <c r="B6066">
        <v>1</v>
      </c>
      <c r="C6066">
        <v>3</v>
      </c>
      <c r="D6066" s="3">
        <v>42098.309512037034</v>
      </c>
      <c r="E6066" s="3">
        <v>42098.407731481479</v>
      </c>
      <c r="F6066" s="9">
        <f t="shared" si="564"/>
        <v>9.8219444444112014E-2</v>
      </c>
      <c r="G6066" s="11">
        <f t="shared" si="565"/>
        <v>141.4359999995213</v>
      </c>
      <c r="H6066" t="str">
        <f t="shared" si="566"/>
        <v>Saturday</v>
      </c>
      <c r="I6066">
        <f t="shared" si="567"/>
        <v>2015</v>
      </c>
      <c r="J6066" t="str">
        <f t="shared" si="568"/>
        <v>2015-04-7</v>
      </c>
      <c r="K6066" t="str">
        <f t="shared" si="569"/>
        <v>April</v>
      </c>
    </row>
    <row r="6067" spans="1:11" x14ac:dyDescent="0.3">
      <c r="A6067" s="2">
        <v>42098</v>
      </c>
      <c r="B6067">
        <v>1</v>
      </c>
      <c r="C6067">
        <v>2</v>
      </c>
      <c r="D6067" s="3">
        <v>42098.305959606485</v>
      </c>
      <c r="E6067" s="3">
        <v>42098.557696759257</v>
      </c>
      <c r="F6067" s="9">
        <f t="shared" si="564"/>
        <v>0.25173715277196607</v>
      </c>
      <c r="G6067" s="11">
        <f t="shared" si="565"/>
        <v>362.50149999163114</v>
      </c>
      <c r="H6067" t="str">
        <f t="shared" si="566"/>
        <v>Saturday</v>
      </c>
      <c r="I6067">
        <f t="shared" si="567"/>
        <v>2015</v>
      </c>
      <c r="J6067" t="str">
        <f t="shared" si="568"/>
        <v>2015-04-7</v>
      </c>
      <c r="K6067" t="str">
        <f t="shared" si="569"/>
        <v>April</v>
      </c>
    </row>
    <row r="6068" spans="1:11" x14ac:dyDescent="0.3">
      <c r="A6068" s="2">
        <v>42098</v>
      </c>
      <c r="B6068">
        <v>1</v>
      </c>
      <c r="C6068">
        <v>1</v>
      </c>
      <c r="D6068" s="3">
        <v>42098.31613741898</v>
      </c>
      <c r="E6068" s="3">
        <v>42098.430555555555</v>
      </c>
      <c r="F6068" s="9">
        <f t="shared" si="564"/>
        <v>0.11441813657438615</v>
      </c>
      <c r="G6068" s="11">
        <f t="shared" si="565"/>
        <v>164.76211666711606</v>
      </c>
      <c r="H6068" t="str">
        <f t="shared" si="566"/>
        <v>Saturday</v>
      </c>
      <c r="I6068">
        <f t="shared" si="567"/>
        <v>2015</v>
      </c>
      <c r="J6068" t="str">
        <f t="shared" si="568"/>
        <v>2015-04-7</v>
      </c>
      <c r="K6068" t="str">
        <f t="shared" si="569"/>
        <v>April</v>
      </c>
    </row>
    <row r="6069" spans="1:11" x14ac:dyDescent="0.3">
      <c r="A6069" s="2">
        <v>42098</v>
      </c>
      <c r="B6069">
        <v>1</v>
      </c>
      <c r="C6069">
        <v>3</v>
      </c>
      <c r="D6069" s="3">
        <v>42098.36529652778</v>
      </c>
      <c r="E6069" s="3">
        <v>42098.549375000002</v>
      </c>
      <c r="F6069" s="9">
        <f t="shared" si="564"/>
        <v>0.18407847222260898</v>
      </c>
      <c r="G6069" s="11">
        <f t="shared" si="565"/>
        <v>265.07300000055693</v>
      </c>
      <c r="H6069" t="str">
        <f t="shared" si="566"/>
        <v>Saturday</v>
      </c>
      <c r="I6069">
        <f t="shared" si="567"/>
        <v>2015</v>
      </c>
      <c r="J6069" t="str">
        <f t="shared" si="568"/>
        <v>2015-04-7</v>
      </c>
      <c r="K6069" t="str">
        <f t="shared" si="569"/>
        <v>April</v>
      </c>
    </row>
    <row r="6070" spans="1:11" x14ac:dyDescent="0.3">
      <c r="A6070" s="2">
        <v>42098</v>
      </c>
      <c r="B6070">
        <v>1</v>
      </c>
      <c r="C6070">
        <v>3</v>
      </c>
      <c r="D6070" s="3">
        <v>42098.373442789351</v>
      </c>
      <c r="E6070" s="3">
        <v>42098.6015162037</v>
      </c>
      <c r="F6070" s="9">
        <f t="shared" si="564"/>
        <v>0.22807341434963746</v>
      </c>
      <c r="G6070" s="11">
        <f t="shared" si="565"/>
        <v>328.42571666347794</v>
      </c>
      <c r="H6070" t="str">
        <f t="shared" si="566"/>
        <v>Saturday</v>
      </c>
      <c r="I6070">
        <f t="shared" si="567"/>
        <v>2015</v>
      </c>
      <c r="J6070" t="str">
        <f t="shared" si="568"/>
        <v>2015-04-7</v>
      </c>
      <c r="K6070" t="str">
        <f t="shared" si="569"/>
        <v>April</v>
      </c>
    </row>
    <row r="6071" spans="1:11" x14ac:dyDescent="0.3">
      <c r="A6071" s="2">
        <v>42098</v>
      </c>
      <c r="B6071">
        <v>0</v>
      </c>
      <c r="C6071">
        <v>4</v>
      </c>
      <c r="D6071" s="3">
        <v>42098.382243715278</v>
      </c>
      <c r="E6071" s="3">
        <v>42098.478356481479</v>
      </c>
      <c r="F6071" s="9">
        <f t="shared" si="564"/>
        <v>9.6112766201258637E-2</v>
      </c>
      <c r="G6071" s="11">
        <f t="shared" si="565"/>
        <v>138.40238332981244</v>
      </c>
      <c r="H6071" t="str">
        <f t="shared" si="566"/>
        <v>Saturday</v>
      </c>
      <c r="I6071">
        <f t="shared" si="567"/>
        <v>2015</v>
      </c>
      <c r="J6071" t="str">
        <f t="shared" si="568"/>
        <v>2015-04-7</v>
      </c>
      <c r="K6071" t="str">
        <f t="shared" si="569"/>
        <v>April</v>
      </c>
    </row>
    <row r="6072" spans="1:11" x14ac:dyDescent="0.3">
      <c r="A6072" s="2">
        <v>42098</v>
      </c>
      <c r="B6072">
        <v>1</v>
      </c>
      <c r="C6072">
        <v>3</v>
      </c>
      <c r="D6072" s="3">
        <v>42098.386662349534</v>
      </c>
      <c r="E6072" s="3">
        <v>42098.878553240742</v>
      </c>
      <c r="F6072" s="9">
        <f t="shared" si="564"/>
        <v>0.49189089120773133</v>
      </c>
      <c r="G6072" s="11">
        <f t="shared" si="565"/>
        <v>708.32288333913311</v>
      </c>
      <c r="H6072" t="str">
        <f t="shared" si="566"/>
        <v>Saturday</v>
      </c>
      <c r="I6072">
        <f t="shared" si="567"/>
        <v>2015</v>
      </c>
      <c r="J6072" t="str">
        <f t="shared" si="568"/>
        <v>2015-04-7</v>
      </c>
      <c r="K6072" t="str">
        <f t="shared" si="569"/>
        <v>April</v>
      </c>
    </row>
    <row r="6073" spans="1:11" x14ac:dyDescent="0.3">
      <c r="A6073" s="2">
        <v>42098</v>
      </c>
      <c r="B6073">
        <v>0</v>
      </c>
      <c r="C6073">
        <v>3</v>
      </c>
      <c r="D6073" s="3">
        <v>42098.391404050926</v>
      </c>
      <c r="E6073" s="3">
        <v>42098.673692129632</v>
      </c>
      <c r="F6073" s="9">
        <f t="shared" si="564"/>
        <v>0.28228807870618766</v>
      </c>
      <c r="G6073" s="11">
        <f t="shared" si="565"/>
        <v>406.49483333691023</v>
      </c>
      <c r="H6073" t="str">
        <f t="shared" si="566"/>
        <v>Saturday</v>
      </c>
      <c r="I6073">
        <f t="shared" si="567"/>
        <v>2015</v>
      </c>
      <c r="J6073" t="str">
        <f t="shared" si="568"/>
        <v>2015-04-7</v>
      </c>
      <c r="K6073" t="str">
        <f t="shared" si="569"/>
        <v>April</v>
      </c>
    </row>
    <row r="6074" spans="1:11" x14ac:dyDescent="0.3">
      <c r="A6074" s="2">
        <v>42098</v>
      </c>
      <c r="B6074">
        <v>0</v>
      </c>
      <c r="C6074">
        <v>3</v>
      </c>
      <c r="D6074" s="3">
        <v>42098.413000196757</v>
      </c>
      <c r="E6074" s="3">
        <v>42098.608969907407</v>
      </c>
      <c r="F6074" s="9">
        <f t="shared" si="564"/>
        <v>0.19596971065038815</v>
      </c>
      <c r="G6074" s="11">
        <f t="shared" si="565"/>
        <v>282.19638333655894</v>
      </c>
      <c r="H6074" t="str">
        <f t="shared" si="566"/>
        <v>Saturday</v>
      </c>
      <c r="I6074">
        <f t="shared" si="567"/>
        <v>2015</v>
      </c>
      <c r="J6074" t="str">
        <f t="shared" si="568"/>
        <v>2015-04-7</v>
      </c>
      <c r="K6074" t="str">
        <f t="shared" si="569"/>
        <v>April</v>
      </c>
    </row>
    <row r="6075" spans="1:11" x14ac:dyDescent="0.3">
      <c r="A6075" s="2">
        <v>42098</v>
      </c>
      <c r="B6075">
        <v>0</v>
      </c>
      <c r="C6075">
        <v>4</v>
      </c>
      <c r="D6075" s="3">
        <v>42098.432494363427</v>
      </c>
      <c r="E6075" s="3">
        <v>42098.533379629633</v>
      </c>
      <c r="F6075" s="9">
        <f t="shared" si="564"/>
        <v>0.10088526620529592</v>
      </c>
      <c r="G6075" s="11">
        <f t="shared" si="565"/>
        <v>145.27478333562613</v>
      </c>
      <c r="H6075" t="str">
        <f t="shared" si="566"/>
        <v>Saturday</v>
      </c>
      <c r="I6075">
        <f t="shared" si="567"/>
        <v>2015</v>
      </c>
      <c r="J6075" t="str">
        <f t="shared" si="568"/>
        <v>2015-04-7</v>
      </c>
      <c r="K6075" t="str">
        <f t="shared" si="569"/>
        <v>April</v>
      </c>
    </row>
    <row r="6076" spans="1:11" x14ac:dyDescent="0.3">
      <c r="A6076" s="2">
        <v>42098</v>
      </c>
      <c r="B6076">
        <v>1</v>
      </c>
      <c r="C6076">
        <v>1</v>
      </c>
      <c r="D6076" s="3">
        <v>42098.436022337963</v>
      </c>
      <c r="E6076" s="3">
        <v>42098.798125000001</v>
      </c>
      <c r="F6076" s="9">
        <f t="shared" si="564"/>
        <v>0.3621026620385237</v>
      </c>
      <c r="G6076" s="11">
        <f t="shared" si="565"/>
        <v>521.42783333547413</v>
      </c>
      <c r="H6076" t="str">
        <f t="shared" si="566"/>
        <v>Saturday</v>
      </c>
      <c r="I6076">
        <f t="shared" si="567"/>
        <v>2015</v>
      </c>
      <c r="J6076" t="str">
        <f t="shared" si="568"/>
        <v>2015-04-7</v>
      </c>
      <c r="K6076" t="str">
        <f t="shared" si="569"/>
        <v>April</v>
      </c>
    </row>
    <row r="6077" spans="1:11" x14ac:dyDescent="0.3">
      <c r="A6077" s="2">
        <v>42098</v>
      </c>
      <c r="B6077">
        <v>0</v>
      </c>
      <c r="C6077">
        <v>4</v>
      </c>
      <c r="D6077" s="3">
        <v>42098.452998923611</v>
      </c>
      <c r="E6077" s="3">
        <v>42098.633356481485</v>
      </c>
      <c r="F6077" s="9">
        <f t="shared" si="564"/>
        <v>0.18035755787423113</v>
      </c>
      <c r="G6077" s="11">
        <f t="shared" si="565"/>
        <v>259.71488333889283</v>
      </c>
      <c r="H6077" t="str">
        <f t="shared" si="566"/>
        <v>Saturday</v>
      </c>
      <c r="I6077">
        <f t="shared" si="567"/>
        <v>2015</v>
      </c>
      <c r="J6077" t="str">
        <f t="shared" si="568"/>
        <v>2015-04-7</v>
      </c>
      <c r="K6077" t="str">
        <f t="shared" si="569"/>
        <v>April</v>
      </c>
    </row>
    <row r="6078" spans="1:11" x14ac:dyDescent="0.3">
      <c r="A6078" s="2">
        <v>42098</v>
      </c>
      <c r="B6078">
        <v>0</v>
      </c>
      <c r="C6078">
        <v>3</v>
      </c>
      <c r="D6078" s="3">
        <v>42098.485083993059</v>
      </c>
      <c r="E6078" s="3">
        <v>42098.587546296294</v>
      </c>
      <c r="F6078" s="9">
        <f t="shared" si="564"/>
        <v>0.1024623032353702</v>
      </c>
      <c r="G6078" s="11">
        <f t="shared" si="565"/>
        <v>147.54571665893309</v>
      </c>
      <c r="H6078" t="str">
        <f t="shared" si="566"/>
        <v>Saturday</v>
      </c>
      <c r="I6078">
        <f t="shared" si="567"/>
        <v>2015</v>
      </c>
      <c r="J6078" t="str">
        <f t="shared" si="568"/>
        <v>2015-04-7</v>
      </c>
      <c r="K6078" t="str">
        <f t="shared" si="569"/>
        <v>April</v>
      </c>
    </row>
    <row r="6079" spans="1:11" x14ac:dyDescent="0.3">
      <c r="A6079" s="2">
        <v>42098</v>
      </c>
      <c r="B6079">
        <v>1</v>
      </c>
      <c r="C6079">
        <v>2</v>
      </c>
      <c r="D6079" s="3">
        <v>42098.503926504629</v>
      </c>
      <c r="E6079" s="3">
        <v>42098.579861111109</v>
      </c>
      <c r="F6079" s="9">
        <f t="shared" si="564"/>
        <v>7.5934606480586808E-2</v>
      </c>
      <c r="G6079" s="11">
        <f t="shared" si="565"/>
        <v>109.345833332045</v>
      </c>
      <c r="H6079" t="str">
        <f t="shared" si="566"/>
        <v>Saturday</v>
      </c>
      <c r="I6079">
        <f t="shared" si="567"/>
        <v>2015</v>
      </c>
      <c r="J6079" t="str">
        <f t="shared" si="568"/>
        <v>2015-04-7</v>
      </c>
      <c r="K6079" t="str">
        <f t="shared" si="569"/>
        <v>April</v>
      </c>
    </row>
    <row r="6080" spans="1:11" x14ac:dyDescent="0.3">
      <c r="A6080" s="2">
        <v>42098</v>
      </c>
      <c r="B6080">
        <v>0</v>
      </c>
      <c r="C6080">
        <v>3</v>
      </c>
      <c r="D6080" s="3">
        <v>42098.507909375003</v>
      </c>
      <c r="E6080" s="3">
        <v>42098.802627314813</v>
      </c>
      <c r="F6080" s="9">
        <f t="shared" si="564"/>
        <v>0.29471793981065275</v>
      </c>
      <c r="G6080" s="11">
        <f t="shared" si="565"/>
        <v>424.39383332733996</v>
      </c>
      <c r="H6080" t="str">
        <f t="shared" si="566"/>
        <v>Saturday</v>
      </c>
      <c r="I6080">
        <f t="shared" si="567"/>
        <v>2015</v>
      </c>
      <c r="J6080" t="str">
        <f t="shared" si="568"/>
        <v>2015-04-7</v>
      </c>
      <c r="K6080" t="str">
        <f t="shared" si="569"/>
        <v>April</v>
      </c>
    </row>
    <row r="6081" spans="1:11" x14ac:dyDescent="0.3">
      <c r="A6081" s="2">
        <v>42098</v>
      </c>
      <c r="B6081">
        <v>1</v>
      </c>
      <c r="C6081">
        <v>3</v>
      </c>
      <c r="D6081" s="3">
        <v>42098.526307175925</v>
      </c>
      <c r="E6081" s="3">
        <v>42098.636134259257</v>
      </c>
      <c r="F6081" s="9">
        <f t="shared" si="564"/>
        <v>0.10982708333176561</v>
      </c>
      <c r="G6081" s="11">
        <f t="shared" si="565"/>
        <v>158.15099999774247</v>
      </c>
      <c r="H6081" t="str">
        <f t="shared" si="566"/>
        <v>Saturday</v>
      </c>
      <c r="I6081">
        <f t="shared" si="567"/>
        <v>2015</v>
      </c>
      <c r="J6081" t="str">
        <f t="shared" si="568"/>
        <v>2015-04-7</v>
      </c>
      <c r="K6081" t="str">
        <f t="shared" si="569"/>
        <v>April</v>
      </c>
    </row>
    <row r="6082" spans="1:11" x14ac:dyDescent="0.3">
      <c r="A6082" s="2">
        <v>42098</v>
      </c>
      <c r="B6082">
        <v>1</v>
      </c>
      <c r="C6082">
        <v>3</v>
      </c>
      <c r="D6082" s="3">
        <v>42098.530876655095</v>
      </c>
      <c r="E6082" s="3">
        <v>42098.841689814813</v>
      </c>
      <c r="F6082" s="9">
        <f t="shared" si="564"/>
        <v>0.31081315971823642</v>
      </c>
      <c r="G6082" s="11">
        <f t="shared" si="565"/>
        <v>447.57094999426045</v>
      </c>
      <c r="H6082" t="str">
        <f t="shared" si="566"/>
        <v>Saturday</v>
      </c>
      <c r="I6082">
        <f t="shared" si="567"/>
        <v>2015</v>
      </c>
      <c r="J6082" t="str">
        <f t="shared" si="568"/>
        <v>2015-04-7</v>
      </c>
      <c r="K6082" t="str">
        <f t="shared" si="569"/>
        <v>April</v>
      </c>
    </row>
    <row r="6083" spans="1:11" x14ac:dyDescent="0.3">
      <c r="A6083" s="2">
        <v>42098</v>
      </c>
      <c r="B6083">
        <v>0</v>
      </c>
      <c r="C6083">
        <v>4</v>
      </c>
      <c r="D6083" s="3">
        <v>42098.540610381948</v>
      </c>
      <c r="E6083" s="3">
        <v>42098.622118055559</v>
      </c>
      <c r="F6083" s="9">
        <f t="shared" ref="F6083:F6146" si="570">E6083-D6083</f>
        <v>8.1507673610758502E-2</v>
      </c>
      <c r="G6083" s="11">
        <f t="shared" ref="G6083:G6146" si="571">F6083*1440</f>
        <v>117.37104999949224</v>
      </c>
      <c r="H6083" t="str">
        <f t="shared" ref="H6083:H6146" si="572">TEXT(A6083,"dddd")</f>
        <v>Saturday</v>
      </c>
      <c r="I6083">
        <f t="shared" ref="I6083:I6146" si="573">YEAR(A6083)</f>
        <v>2015</v>
      </c>
      <c r="J6083" t="str">
        <f t="shared" ref="J6083:J6146" si="574">I6083&amp;"-"&amp;TEXT(A6083,"mm")&amp;"-"&amp;WEEKDAY(A6083)</f>
        <v>2015-04-7</v>
      </c>
      <c r="K6083" t="str">
        <f t="shared" ref="K6083:K6146" si="575">TEXT(A6083,"mmmm")</f>
        <v>April</v>
      </c>
    </row>
    <row r="6084" spans="1:11" x14ac:dyDescent="0.3">
      <c r="A6084" s="2">
        <v>42098</v>
      </c>
      <c r="B6084">
        <v>1</v>
      </c>
      <c r="C6084">
        <v>3</v>
      </c>
      <c r="D6084" s="3">
        <v>42098.542496064816</v>
      </c>
      <c r="E6084" s="3">
        <v>42098.80300925926</v>
      </c>
      <c r="F6084" s="9">
        <f t="shared" si="570"/>
        <v>0.26051319444377441</v>
      </c>
      <c r="G6084" s="11">
        <f t="shared" si="571"/>
        <v>375.13899999903515</v>
      </c>
      <c r="H6084" t="str">
        <f t="shared" si="572"/>
        <v>Saturday</v>
      </c>
      <c r="I6084">
        <f t="shared" si="573"/>
        <v>2015</v>
      </c>
      <c r="J6084" t="str">
        <f t="shared" si="574"/>
        <v>2015-04-7</v>
      </c>
      <c r="K6084" t="str">
        <f t="shared" si="575"/>
        <v>April</v>
      </c>
    </row>
    <row r="6085" spans="1:11" x14ac:dyDescent="0.3">
      <c r="A6085" s="2">
        <v>42098</v>
      </c>
      <c r="B6085">
        <v>1</v>
      </c>
      <c r="C6085">
        <v>1</v>
      </c>
      <c r="D6085" s="3">
        <v>42098.546487118052</v>
      </c>
      <c r="E6085" s="3">
        <v>42099.820798611108</v>
      </c>
      <c r="F6085" s="9">
        <f t="shared" si="570"/>
        <v>1.2743114930563024</v>
      </c>
      <c r="G6085" s="11">
        <f t="shared" si="571"/>
        <v>1835.0085500010755</v>
      </c>
      <c r="H6085" t="str">
        <f t="shared" si="572"/>
        <v>Saturday</v>
      </c>
      <c r="I6085">
        <f t="shared" si="573"/>
        <v>2015</v>
      </c>
      <c r="J6085" t="str">
        <f t="shared" si="574"/>
        <v>2015-04-7</v>
      </c>
      <c r="K6085" t="str">
        <f t="shared" si="575"/>
        <v>April</v>
      </c>
    </row>
    <row r="6086" spans="1:11" x14ac:dyDescent="0.3">
      <c r="A6086" s="2">
        <v>42098</v>
      </c>
      <c r="B6086">
        <v>0</v>
      </c>
      <c r="C6086">
        <v>3</v>
      </c>
      <c r="D6086" s="3">
        <v>42098.572669675923</v>
      </c>
      <c r="E6086" s="3">
        <v>42098.791956018518</v>
      </c>
      <c r="F6086" s="9">
        <f t="shared" si="570"/>
        <v>0.21928634259529645</v>
      </c>
      <c r="G6086" s="11">
        <f t="shared" si="571"/>
        <v>315.77233333722688</v>
      </c>
      <c r="H6086" t="str">
        <f t="shared" si="572"/>
        <v>Saturday</v>
      </c>
      <c r="I6086">
        <f t="shared" si="573"/>
        <v>2015</v>
      </c>
      <c r="J6086" t="str">
        <f t="shared" si="574"/>
        <v>2015-04-7</v>
      </c>
      <c r="K6086" t="str">
        <f t="shared" si="575"/>
        <v>April</v>
      </c>
    </row>
    <row r="6087" spans="1:11" x14ac:dyDescent="0.3">
      <c r="A6087" s="2">
        <v>42098</v>
      </c>
      <c r="B6087">
        <v>0</v>
      </c>
      <c r="C6087">
        <v>3</v>
      </c>
      <c r="D6087" s="3">
        <v>42098.584571527776</v>
      </c>
      <c r="E6087" s="3">
        <v>42098.769930555558</v>
      </c>
      <c r="F6087" s="9">
        <f t="shared" si="570"/>
        <v>0.18535902778239688</v>
      </c>
      <c r="G6087" s="11">
        <f t="shared" si="571"/>
        <v>266.91700000665151</v>
      </c>
      <c r="H6087" t="str">
        <f t="shared" si="572"/>
        <v>Saturday</v>
      </c>
      <c r="I6087">
        <f t="shared" si="573"/>
        <v>2015</v>
      </c>
      <c r="J6087" t="str">
        <f t="shared" si="574"/>
        <v>2015-04-7</v>
      </c>
      <c r="K6087" t="str">
        <f t="shared" si="575"/>
        <v>April</v>
      </c>
    </row>
    <row r="6088" spans="1:11" x14ac:dyDescent="0.3">
      <c r="A6088" s="2">
        <v>42098</v>
      </c>
      <c r="B6088">
        <v>0</v>
      </c>
      <c r="C6088">
        <v>1</v>
      </c>
      <c r="D6088" s="3">
        <v>42098.61528121528</v>
      </c>
      <c r="E6088" s="3">
        <v>42098.761481481481</v>
      </c>
      <c r="F6088" s="9">
        <f t="shared" si="570"/>
        <v>0.14620026620104909</v>
      </c>
      <c r="G6088" s="11">
        <f t="shared" si="571"/>
        <v>210.52838332951069</v>
      </c>
      <c r="H6088" t="str">
        <f t="shared" si="572"/>
        <v>Saturday</v>
      </c>
      <c r="I6088">
        <f t="shared" si="573"/>
        <v>2015</v>
      </c>
      <c r="J6088" t="str">
        <f t="shared" si="574"/>
        <v>2015-04-7</v>
      </c>
      <c r="K6088" t="str">
        <f t="shared" si="575"/>
        <v>April</v>
      </c>
    </row>
    <row r="6089" spans="1:11" x14ac:dyDescent="0.3">
      <c r="A6089" s="2">
        <v>42098</v>
      </c>
      <c r="B6089">
        <v>1</v>
      </c>
      <c r="C6089">
        <v>3</v>
      </c>
      <c r="D6089" s="3">
        <v>42098.63272253472</v>
      </c>
      <c r="E6089" s="3">
        <v>42098.8356712963</v>
      </c>
      <c r="F6089" s="9">
        <f t="shared" si="570"/>
        <v>0.20294876158004627</v>
      </c>
      <c r="G6089" s="11">
        <f t="shared" si="571"/>
        <v>292.24621667526662</v>
      </c>
      <c r="H6089" t="str">
        <f t="shared" si="572"/>
        <v>Saturday</v>
      </c>
      <c r="I6089">
        <f t="shared" si="573"/>
        <v>2015</v>
      </c>
      <c r="J6089" t="str">
        <f t="shared" si="574"/>
        <v>2015-04-7</v>
      </c>
      <c r="K6089" t="str">
        <f t="shared" si="575"/>
        <v>April</v>
      </c>
    </row>
    <row r="6090" spans="1:11" x14ac:dyDescent="0.3">
      <c r="A6090" s="2">
        <v>42098</v>
      </c>
      <c r="B6090">
        <v>0</v>
      </c>
      <c r="C6090">
        <v>3</v>
      </c>
      <c r="D6090" s="3">
        <v>42098.63709290509</v>
      </c>
      <c r="E6090" s="3">
        <v>42098.724988425929</v>
      </c>
      <c r="F6090" s="9">
        <f t="shared" si="570"/>
        <v>8.7895520839083474E-2</v>
      </c>
      <c r="G6090" s="11">
        <f t="shared" si="571"/>
        <v>126.5695500082802</v>
      </c>
      <c r="H6090" t="str">
        <f t="shared" si="572"/>
        <v>Saturday</v>
      </c>
      <c r="I6090">
        <f t="shared" si="573"/>
        <v>2015</v>
      </c>
      <c r="J6090" t="str">
        <f t="shared" si="574"/>
        <v>2015-04-7</v>
      </c>
      <c r="K6090" t="str">
        <f t="shared" si="575"/>
        <v>April</v>
      </c>
    </row>
    <row r="6091" spans="1:11" x14ac:dyDescent="0.3">
      <c r="A6091" s="2">
        <v>42098</v>
      </c>
      <c r="B6091">
        <v>1</v>
      </c>
      <c r="C6091">
        <v>4</v>
      </c>
      <c r="D6091" s="3">
        <v>42098.645010497683</v>
      </c>
      <c r="E6091" s="3">
        <v>42098.777349537035</v>
      </c>
      <c r="F6091" s="9">
        <f t="shared" si="570"/>
        <v>0.13233903935179114</v>
      </c>
      <c r="G6091" s="11">
        <f t="shared" si="571"/>
        <v>190.56821666657925</v>
      </c>
      <c r="H6091" t="str">
        <f t="shared" si="572"/>
        <v>Saturday</v>
      </c>
      <c r="I6091">
        <f t="shared" si="573"/>
        <v>2015</v>
      </c>
      <c r="J6091" t="str">
        <f t="shared" si="574"/>
        <v>2015-04-7</v>
      </c>
      <c r="K6091" t="str">
        <f t="shared" si="575"/>
        <v>April</v>
      </c>
    </row>
    <row r="6092" spans="1:11" x14ac:dyDescent="0.3">
      <c r="A6092" s="2">
        <v>42098</v>
      </c>
      <c r="B6092">
        <v>1</v>
      </c>
      <c r="C6092">
        <v>3</v>
      </c>
      <c r="D6092" s="3">
        <v>42098.645903854165</v>
      </c>
      <c r="E6092" s="3">
        <v>42098.736747685187</v>
      </c>
      <c r="F6092" s="9">
        <f t="shared" si="570"/>
        <v>9.084383102162974E-2</v>
      </c>
      <c r="G6092" s="11">
        <f t="shared" si="571"/>
        <v>130.81511667114682</v>
      </c>
      <c r="H6092" t="str">
        <f t="shared" si="572"/>
        <v>Saturday</v>
      </c>
      <c r="I6092">
        <f t="shared" si="573"/>
        <v>2015</v>
      </c>
      <c r="J6092" t="str">
        <f t="shared" si="574"/>
        <v>2015-04-7</v>
      </c>
      <c r="K6092" t="str">
        <f t="shared" si="575"/>
        <v>April</v>
      </c>
    </row>
    <row r="6093" spans="1:11" x14ac:dyDescent="0.3">
      <c r="A6093" s="2">
        <v>42098</v>
      </c>
      <c r="B6093">
        <v>0</v>
      </c>
      <c r="C6093">
        <v>3</v>
      </c>
      <c r="D6093" s="3">
        <v>42098.672874039352</v>
      </c>
      <c r="E6093" s="3">
        <v>42098.79960648148</v>
      </c>
      <c r="F6093" s="9">
        <f t="shared" si="570"/>
        <v>0.12673244212783175</v>
      </c>
      <c r="G6093" s="11">
        <f t="shared" si="571"/>
        <v>182.49471666407771</v>
      </c>
      <c r="H6093" t="str">
        <f t="shared" si="572"/>
        <v>Saturday</v>
      </c>
      <c r="I6093">
        <f t="shared" si="573"/>
        <v>2015</v>
      </c>
      <c r="J6093" t="str">
        <f t="shared" si="574"/>
        <v>2015-04-7</v>
      </c>
      <c r="K6093" t="str">
        <f t="shared" si="575"/>
        <v>April</v>
      </c>
    </row>
    <row r="6094" spans="1:11" x14ac:dyDescent="0.3">
      <c r="A6094" s="2">
        <v>42098</v>
      </c>
      <c r="B6094">
        <v>0</v>
      </c>
      <c r="C6094">
        <v>4</v>
      </c>
      <c r="D6094" s="3">
        <v>42098.685704710646</v>
      </c>
      <c r="E6094" s="3">
        <v>42098.809837962966</v>
      </c>
      <c r="F6094" s="9">
        <f t="shared" si="570"/>
        <v>0.12413325232046191</v>
      </c>
      <c r="G6094" s="11">
        <f t="shared" si="571"/>
        <v>178.75188334146515</v>
      </c>
      <c r="H6094" t="str">
        <f t="shared" si="572"/>
        <v>Saturday</v>
      </c>
      <c r="I6094">
        <f t="shared" si="573"/>
        <v>2015</v>
      </c>
      <c r="J6094" t="str">
        <f t="shared" si="574"/>
        <v>2015-04-7</v>
      </c>
      <c r="K6094" t="str">
        <f t="shared" si="575"/>
        <v>April</v>
      </c>
    </row>
    <row r="6095" spans="1:11" x14ac:dyDescent="0.3">
      <c r="A6095" s="2">
        <v>42098</v>
      </c>
      <c r="B6095">
        <v>0</v>
      </c>
      <c r="C6095">
        <v>3</v>
      </c>
      <c r="D6095" s="3">
        <v>42098.692181053244</v>
      </c>
      <c r="E6095" s="3">
        <v>42098.892175925925</v>
      </c>
      <c r="F6095" s="9">
        <f t="shared" si="570"/>
        <v>0.19999487268069061</v>
      </c>
      <c r="G6095" s="11">
        <f t="shared" si="571"/>
        <v>287.99261666019447</v>
      </c>
      <c r="H6095" t="str">
        <f t="shared" si="572"/>
        <v>Saturday</v>
      </c>
      <c r="I6095">
        <f t="shared" si="573"/>
        <v>2015</v>
      </c>
      <c r="J6095" t="str">
        <f t="shared" si="574"/>
        <v>2015-04-7</v>
      </c>
      <c r="K6095" t="str">
        <f t="shared" si="575"/>
        <v>April</v>
      </c>
    </row>
    <row r="6096" spans="1:11" x14ac:dyDescent="0.3">
      <c r="A6096" s="2">
        <v>42098</v>
      </c>
      <c r="B6096">
        <v>1</v>
      </c>
      <c r="C6096">
        <v>2</v>
      </c>
      <c r="D6096" s="3">
        <v>42098.708826886577</v>
      </c>
      <c r="E6096" s="3">
        <v>42099.578553240739</v>
      </c>
      <c r="F6096" s="9">
        <f t="shared" si="570"/>
        <v>0.86972635416168487</v>
      </c>
      <c r="G6096" s="11">
        <f t="shared" si="571"/>
        <v>1252.4059499928262</v>
      </c>
      <c r="H6096" t="str">
        <f t="shared" si="572"/>
        <v>Saturday</v>
      </c>
      <c r="I6096">
        <f t="shared" si="573"/>
        <v>2015</v>
      </c>
      <c r="J6096" t="str">
        <f t="shared" si="574"/>
        <v>2015-04-7</v>
      </c>
      <c r="K6096" t="str">
        <f t="shared" si="575"/>
        <v>April</v>
      </c>
    </row>
    <row r="6097" spans="1:11" x14ac:dyDescent="0.3">
      <c r="A6097" s="2">
        <v>42098</v>
      </c>
      <c r="B6097">
        <v>1</v>
      </c>
      <c r="C6097">
        <v>2</v>
      </c>
      <c r="D6097" s="3">
        <v>42098.713992476849</v>
      </c>
      <c r="E6097" s="3">
        <v>42099.5625</v>
      </c>
      <c r="F6097" s="9">
        <f t="shared" si="570"/>
        <v>0.84850752315105638</v>
      </c>
      <c r="G6097" s="11">
        <f t="shared" si="571"/>
        <v>1221.8508333375212</v>
      </c>
      <c r="H6097" t="str">
        <f t="shared" si="572"/>
        <v>Saturday</v>
      </c>
      <c r="I6097">
        <f t="shared" si="573"/>
        <v>2015</v>
      </c>
      <c r="J6097" t="str">
        <f t="shared" si="574"/>
        <v>2015-04-7</v>
      </c>
      <c r="K6097" t="str">
        <f t="shared" si="575"/>
        <v>April</v>
      </c>
    </row>
    <row r="6098" spans="1:11" x14ac:dyDescent="0.3">
      <c r="A6098" s="2">
        <v>42098</v>
      </c>
      <c r="B6098">
        <v>1</v>
      </c>
      <c r="C6098">
        <v>3</v>
      </c>
      <c r="D6098" s="3">
        <v>42098.721441435184</v>
      </c>
      <c r="E6098" s="3">
        <v>42099.412349537037</v>
      </c>
      <c r="F6098" s="9">
        <f t="shared" si="570"/>
        <v>0.69090810185298324</v>
      </c>
      <c r="G6098" s="11">
        <f t="shared" si="571"/>
        <v>994.90766666829586</v>
      </c>
      <c r="H6098" t="str">
        <f t="shared" si="572"/>
        <v>Saturday</v>
      </c>
      <c r="I6098">
        <f t="shared" si="573"/>
        <v>2015</v>
      </c>
      <c r="J6098" t="str">
        <f t="shared" si="574"/>
        <v>2015-04-7</v>
      </c>
      <c r="K6098" t="str">
        <f t="shared" si="575"/>
        <v>April</v>
      </c>
    </row>
    <row r="6099" spans="1:11" x14ac:dyDescent="0.3">
      <c r="A6099" s="2">
        <v>42098</v>
      </c>
      <c r="B6099">
        <v>1</v>
      </c>
      <c r="C6099">
        <v>3</v>
      </c>
      <c r="D6099" s="3">
        <v>42098.725570023147</v>
      </c>
      <c r="E6099" s="3">
        <v>42098.809618055559</v>
      </c>
      <c r="F6099" s="9">
        <f t="shared" si="570"/>
        <v>8.4048032411374152E-2</v>
      </c>
      <c r="G6099" s="11">
        <f t="shared" si="571"/>
        <v>121.02916667237878</v>
      </c>
      <c r="H6099" t="str">
        <f t="shared" si="572"/>
        <v>Saturday</v>
      </c>
      <c r="I6099">
        <f t="shared" si="573"/>
        <v>2015</v>
      </c>
      <c r="J6099" t="str">
        <f t="shared" si="574"/>
        <v>2015-04-7</v>
      </c>
      <c r="K6099" t="str">
        <f t="shared" si="575"/>
        <v>April</v>
      </c>
    </row>
    <row r="6100" spans="1:11" x14ac:dyDescent="0.3">
      <c r="A6100" s="2">
        <v>42098</v>
      </c>
      <c r="B6100">
        <v>0</v>
      </c>
      <c r="C6100">
        <v>2</v>
      </c>
      <c r="D6100" s="3">
        <v>42098.737900810185</v>
      </c>
      <c r="E6100" s="3">
        <v>42099.5621875</v>
      </c>
      <c r="F6100" s="9">
        <f t="shared" si="570"/>
        <v>0.82428668981447117</v>
      </c>
      <c r="G6100" s="11">
        <f t="shared" si="571"/>
        <v>1186.9728333328385</v>
      </c>
      <c r="H6100" t="str">
        <f t="shared" si="572"/>
        <v>Saturday</v>
      </c>
      <c r="I6100">
        <f t="shared" si="573"/>
        <v>2015</v>
      </c>
      <c r="J6100" t="str">
        <f t="shared" si="574"/>
        <v>2015-04-7</v>
      </c>
      <c r="K6100" t="str">
        <f t="shared" si="575"/>
        <v>April</v>
      </c>
    </row>
    <row r="6101" spans="1:11" x14ac:dyDescent="0.3">
      <c r="A6101" s="2">
        <v>42098</v>
      </c>
      <c r="B6101">
        <v>1</v>
      </c>
      <c r="C6101">
        <v>3</v>
      </c>
      <c r="D6101" s="3">
        <v>42098.748537233798</v>
      </c>
      <c r="E6101" s="3">
        <v>42099.048946759256</v>
      </c>
      <c r="F6101" s="9">
        <f t="shared" si="570"/>
        <v>0.30040952545823529</v>
      </c>
      <c r="G6101" s="11">
        <f t="shared" si="571"/>
        <v>432.58971665985882</v>
      </c>
      <c r="H6101" t="str">
        <f t="shared" si="572"/>
        <v>Saturday</v>
      </c>
      <c r="I6101">
        <f t="shared" si="573"/>
        <v>2015</v>
      </c>
      <c r="J6101" t="str">
        <f t="shared" si="574"/>
        <v>2015-04-7</v>
      </c>
      <c r="K6101" t="str">
        <f t="shared" si="575"/>
        <v>April</v>
      </c>
    </row>
    <row r="6102" spans="1:11" x14ac:dyDescent="0.3">
      <c r="A6102" s="2">
        <v>42098</v>
      </c>
      <c r="B6102">
        <v>1</v>
      </c>
      <c r="C6102">
        <v>4</v>
      </c>
      <c r="D6102" s="3">
        <v>42098.773683101848</v>
      </c>
      <c r="E6102" s="3">
        <v>42098.877685185187</v>
      </c>
      <c r="F6102" s="9">
        <f t="shared" si="570"/>
        <v>0.1040020833388553</v>
      </c>
      <c r="G6102" s="11">
        <f t="shared" si="571"/>
        <v>149.76300000795163</v>
      </c>
      <c r="H6102" t="str">
        <f t="shared" si="572"/>
        <v>Saturday</v>
      </c>
      <c r="I6102">
        <f t="shared" si="573"/>
        <v>2015</v>
      </c>
      <c r="J6102" t="str">
        <f t="shared" si="574"/>
        <v>2015-04-7</v>
      </c>
      <c r="K6102" t="str">
        <f t="shared" si="575"/>
        <v>April</v>
      </c>
    </row>
    <row r="6103" spans="1:11" x14ac:dyDescent="0.3">
      <c r="A6103" s="2">
        <v>42098</v>
      </c>
      <c r="B6103">
        <v>0</v>
      </c>
      <c r="C6103">
        <v>3</v>
      </c>
      <c r="D6103" s="3">
        <v>42098.779545138888</v>
      </c>
      <c r="E6103" s="3">
        <v>42098.878472222219</v>
      </c>
      <c r="F6103" s="9">
        <f t="shared" si="570"/>
        <v>9.8927083330636378E-2</v>
      </c>
      <c r="G6103" s="11">
        <f t="shared" si="571"/>
        <v>142.45499999611638</v>
      </c>
      <c r="H6103" t="str">
        <f t="shared" si="572"/>
        <v>Saturday</v>
      </c>
      <c r="I6103">
        <f t="shared" si="573"/>
        <v>2015</v>
      </c>
      <c r="J6103" t="str">
        <f t="shared" si="574"/>
        <v>2015-04-7</v>
      </c>
      <c r="K6103" t="str">
        <f t="shared" si="575"/>
        <v>April</v>
      </c>
    </row>
    <row r="6104" spans="1:11" x14ac:dyDescent="0.3">
      <c r="A6104" s="2">
        <v>42098</v>
      </c>
      <c r="B6104">
        <v>1</v>
      </c>
      <c r="C6104">
        <v>4</v>
      </c>
      <c r="D6104" s="3">
        <v>42098.803485300923</v>
      </c>
      <c r="E6104" s="3">
        <v>42099.304884259262</v>
      </c>
      <c r="F6104" s="9">
        <f t="shared" si="570"/>
        <v>0.50139895833854098</v>
      </c>
      <c r="G6104" s="11">
        <f t="shared" si="571"/>
        <v>722.01450000749901</v>
      </c>
      <c r="H6104" t="str">
        <f t="shared" si="572"/>
        <v>Saturday</v>
      </c>
      <c r="I6104">
        <f t="shared" si="573"/>
        <v>2015</v>
      </c>
      <c r="J6104" t="str">
        <f t="shared" si="574"/>
        <v>2015-04-7</v>
      </c>
      <c r="K6104" t="str">
        <f t="shared" si="575"/>
        <v>April</v>
      </c>
    </row>
    <row r="6105" spans="1:11" x14ac:dyDescent="0.3">
      <c r="A6105" s="2">
        <v>42098</v>
      </c>
      <c r="B6105">
        <v>1</v>
      </c>
      <c r="C6105">
        <v>4</v>
      </c>
      <c r="D6105" s="3">
        <v>42098.820596608799</v>
      </c>
      <c r="E6105" s="3">
        <v>42098.928032407406</v>
      </c>
      <c r="F6105" s="9">
        <f t="shared" si="570"/>
        <v>0.10743579860718455</v>
      </c>
      <c r="G6105" s="11">
        <f t="shared" si="571"/>
        <v>154.70754999434575</v>
      </c>
      <c r="H6105" t="str">
        <f t="shared" si="572"/>
        <v>Saturday</v>
      </c>
      <c r="I6105">
        <f t="shared" si="573"/>
        <v>2015</v>
      </c>
      <c r="J6105" t="str">
        <f t="shared" si="574"/>
        <v>2015-04-7</v>
      </c>
      <c r="K6105" t="str">
        <f t="shared" si="575"/>
        <v>April</v>
      </c>
    </row>
    <row r="6106" spans="1:11" x14ac:dyDescent="0.3">
      <c r="A6106" s="2">
        <v>42098</v>
      </c>
      <c r="B6106">
        <v>1</v>
      </c>
      <c r="C6106">
        <v>3</v>
      </c>
      <c r="D6106" s="3">
        <v>42098.836097141204</v>
      </c>
      <c r="E6106" s="3">
        <v>42098.948414351849</v>
      </c>
      <c r="F6106" s="9">
        <f t="shared" si="570"/>
        <v>0.11231721064541489</v>
      </c>
      <c r="G6106" s="11">
        <f t="shared" si="571"/>
        <v>161.73678332939744</v>
      </c>
      <c r="H6106" t="str">
        <f t="shared" si="572"/>
        <v>Saturday</v>
      </c>
      <c r="I6106">
        <f t="shared" si="573"/>
        <v>2015</v>
      </c>
      <c r="J6106" t="str">
        <f t="shared" si="574"/>
        <v>2015-04-7</v>
      </c>
      <c r="K6106" t="str">
        <f t="shared" si="575"/>
        <v>April</v>
      </c>
    </row>
    <row r="6107" spans="1:11" x14ac:dyDescent="0.3">
      <c r="A6107" s="2">
        <v>42098</v>
      </c>
      <c r="B6107">
        <v>0</v>
      </c>
      <c r="C6107">
        <v>3</v>
      </c>
      <c r="D6107" s="3">
        <v>42098.84366111111</v>
      </c>
      <c r="E6107" s="3">
        <v>42099.319756944446</v>
      </c>
      <c r="F6107" s="9">
        <f t="shared" si="570"/>
        <v>0.47609583333542105</v>
      </c>
      <c r="G6107" s="11">
        <f t="shared" si="571"/>
        <v>685.57800000300631</v>
      </c>
      <c r="H6107" t="str">
        <f t="shared" si="572"/>
        <v>Saturday</v>
      </c>
      <c r="I6107">
        <f t="shared" si="573"/>
        <v>2015</v>
      </c>
      <c r="J6107" t="str">
        <f t="shared" si="574"/>
        <v>2015-04-7</v>
      </c>
      <c r="K6107" t="str">
        <f t="shared" si="575"/>
        <v>April</v>
      </c>
    </row>
    <row r="6108" spans="1:11" x14ac:dyDescent="0.3">
      <c r="A6108" s="2">
        <v>42098</v>
      </c>
      <c r="B6108">
        <v>1</v>
      </c>
      <c r="C6108">
        <v>3</v>
      </c>
      <c r="D6108" s="3">
        <v>42098.869616666663</v>
      </c>
      <c r="E6108" s="3">
        <v>42099.001701388886</v>
      </c>
      <c r="F6108" s="9">
        <f t="shared" si="570"/>
        <v>0.13208472222322598</v>
      </c>
      <c r="G6108" s="11">
        <f t="shared" si="571"/>
        <v>190.20200000144541</v>
      </c>
      <c r="H6108" t="str">
        <f t="shared" si="572"/>
        <v>Saturday</v>
      </c>
      <c r="I6108">
        <f t="shared" si="573"/>
        <v>2015</v>
      </c>
      <c r="J6108" t="str">
        <f t="shared" si="574"/>
        <v>2015-04-7</v>
      </c>
      <c r="K6108" t="str">
        <f t="shared" si="575"/>
        <v>April</v>
      </c>
    </row>
    <row r="6109" spans="1:11" x14ac:dyDescent="0.3">
      <c r="A6109" s="2">
        <v>42098</v>
      </c>
      <c r="B6109">
        <v>1</v>
      </c>
      <c r="C6109">
        <v>4</v>
      </c>
      <c r="D6109" s="3">
        <v>42098.871456446759</v>
      </c>
      <c r="E6109" s="3">
        <v>42100.681550925925</v>
      </c>
      <c r="F6109" s="9">
        <f t="shared" si="570"/>
        <v>1.8100944791658549</v>
      </c>
      <c r="G6109" s="11">
        <f t="shared" si="571"/>
        <v>2606.536049998831</v>
      </c>
      <c r="H6109" t="str">
        <f t="shared" si="572"/>
        <v>Saturday</v>
      </c>
      <c r="I6109">
        <f t="shared" si="573"/>
        <v>2015</v>
      </c>
      <c r="J6109" t="str">
        <f t="shared" si="574"/>
        <v>2015-04-7</v>
      </c>
      <c r="K6109" t="str">
        <f t="shared" si="575"/>
        <v>April</v>
      </c>
    </row>
    <row r="6110" spans="1:11" x14ac:dyDescent="0.3">
      <c r="A6110" s="2">
        <v>42098</v>
      </c>
      <c r="B6110">
        <v>0</v>
      </c>
      <c r="C6110">
        <v>3</v>
      </c>
      <c r="D6110" s="3">
        <v>42098.872392129633</v>
      </c>
      <c r="E6110" s="3">
        <v>42098.937083333331</v>
      </c>
      <c r="F6110" s="9">
        <f t="shared" si="570"/>
        <v>6.4691203697293531E-2</v>
      </c>
      <c r="G6110" s="11">
        <f t="shared" si="571"/>
        <v>93.155333324102685</v>
      </c>
      <c r="H6110" t="str">
        <f t="shared" si="572"/>
        <v>Saturday</v>
      </c>
      <c r="I6110">
        <f t="shared" si="573"/>
        <v>2015</v>
      </c>
      <c r="J6110" t="str">
        <f t="shared" si="574"/>
        <v>2015-04-7</v>
      </c>
      <c r="K6110" t="str">
        <f t="shared" si="575"/>
        <v>April</v>
      </c>
    </row>
    <row r="6111" spans="1:11" x14ac:dyDescent="0.3">
      <c r="A6111" s="2">
        <v>42098</v>
      </c>
      <c r="B6111">
        <v>1</v>
      </c>
      <c r="C6111">
        <v>3</v>
      </c>
      <c r="D6111" s="3">
        <v>42098.881224421297</v>
      </c>
      <c r="E6111" s="3">
        <v>42099.484884259262</v>
      </c>
      <c r="F6111" s="9">
        <f t="shared" si="570"/>
        <v>0.60365983796509681</v>
      </c>
      <c r="G6111" s="11">
        <f t="shared" si="571"/>
        <v>869.27016666973941</v>
      </c>
      <c r="H6111" t="str">
        <f t="shared" si="572"/>
        <v>Saturday</v>
      </c>
      <c r="I6111">
        <f t="shared" si="573"/>
        <v>2015</v>
      </c>
      <c r="J6111" t="str">
        <f t="shared" si="574"/>
        <v>2015-04-7</v>
      </c>
      <c r="K6111" t="str">
        <f t="shared" si="575"/>
        <v>April</v>
      </c>
    </row>
    <row r="6112" spans="1:11" x14ac:dyDescent="0.3">
      <c r="A6112" s="2">
        <v>42098</v>
      </c>
      <c r="B6112">
        <v>0</v>
      </c>
      <c r="C6112">
        <v>4</v>
      </c>
      <c r="D6112" s="3">
        <v>42098.884117280089</v>
      </c>
      <c r="E6112" s="3">
        <v>42099.28466435185</v>
      </c>
      <c r="F6112" s="9">
        <f t="shared" si="570"/>
        <v>0.4005470717602293</v>
      </c>
      <c r="G6112" s="11">
        <f t="shared" si="571"/>
        <v>576.78778333473019</v>
      </c>
      <c r="H6112" t="str">
        <f t="shared" si="572"/>
        <v>Saturday</v>
      </c>
      <c r="I6112">
        <f t="shared" si="573"/>
        <v>2015</v>
      </c>
      <c r="J6112" t="str">
        <f t="shared" si="574"/>
        <v>2015-04-7</v>
      </c>
      <c r="K6112" t="str">
        <f t="shared" si="575"/>
        <v>April</v>
      </c>
    </row>
    <row r="6113" spans="1:11" x14ac:dyDescent="0.3">
      <c r="A6113" s="2">
        <v>42098</v>
      </c>
      <c r="B6113">
        <v>1</v>
      </c>
      <c r="C6113">
        <v>4</v>
      </c>
      <c r="D6113" s="3">
        <v>42098.887755937503</v>
      </c>
      <c r="E6113" s="3">
        <v>42098.971030092594</v>
      </c>
      <c r="F6113" s="9">
        <f t="shared" si="570"/>
        <v>8.3274155091203284E-2</v>
      </c>
      <c r="G6113" s="11">
        <f t="shared" si="571"/>
        <v>119.91478333133273</v>
      </c>
      <c r="H6113" t="str">
        <f t="shared" si="572"/>
        <v>Saturday</v>
      </c>
      <c r="I6113">
        <f t="shared" si="573"/>
        <v>2015</v>
      </c>
      <c r="J6113" t="str">
        <f t="shared" si="574"/>
        <v>2015-04-7</v>
      </c>
      <c r="K6113" t="str">
        <f t="shared" si="575"/>
        <v>April</v>
      </c>
    </row>
    <row r="6114" spans="1:11" x14ac:dyDescent="0.3">
      <c r="A6114" s="2">
        <v>42098</v>
      </c>
      <c r="B6114">
        <v>1</v>
      </c>
      <c r="C6114">
        <v>3</v>
      </c>
      <c r="D6114" s="3">
        <v>42098.888449849539</v>
      </c>
      <c r="E6114" s="3">
        <v>42099.038472222222</v>
      </c>
      <c r="F6114" s="9">
        <f t="shared" si="570"/>
        <v>0.15002237268345198</v>
      </c>
      <c r="G6114" s="11">
        <f t="shared" si="571"/>
        <v>216.03221666417085</v>
      </c>
      <c r="H6114" t="str">
        <f t="shared" si="572"/>
        <v>Saturday</v>
      </c>
      <c r="I6114">
        <f t="shared" si="573"/>
        <v>2015</v>
      </c>
      <c r="J6114" t="str">
        <f t="shared" si="574"/>
        <v>2015-04-7</v>
      </c>
      <c r="K6114" t="str">
        <f t="shared" si="575"/>
        <v>April</v>
      </c>
    </row>
    <row r="6115" spans="1:11" x14ac:dyDescent="0.3">
      <c r="A6115" s="2">
        <v>42098</v>
      </c>
      <c r="B6115">
        <v>0</v>
      </c>
      <c r="C6115">
        <v>3</v>
      </c>
      <c r="D6115" s="3">
        <v>42098.890666863423</v>
      </c>
      <c r="E6115" s="3">
        <v>42099.023379629631</v>
      </c>
      <c r="F6115" s="9">
        <f t="shared" si="570"/>
        <v>0.13271276620798744</v>
      </c>
      <c r="G6115" s="11">
        <f t="shared" si="571"/>
        <v>191.10638333950192</v>
      </c>
      <c r="H6115" t="str">
        <f t="shared" si="572"/>
        <v>Saturday</v>
      </c>
      <c r="I6115">
        <f t="shared" si="573"/>
        <v>2015</v>
      </c>
      <c r="J6115" t="str">
        <f t="shared" si="574"/>
        <v>2015-04-7</v>
      </c>
      <c r="K6115" t="str">
        <f t="shared" si="575"/>
        <v>April</v>
      </c>
    </row>
    <row r="6116" spans="1:11" x14ac:dyDescent="0.3">
      <c r="A6116" s="2">
        <v>42098</v>
      </c>
      <c r="B6116">
        <v>1</v>
      </c>
      <c r="C6116">
        <v>2</v>
      </c>
      <c r="D6116" s="3">
        <v>42098.900253622684</v>
      </c>
      <c r="E6116" s="3">
        <v>42099.410995370374</v>
      </c>
      <c r="F6116" s="9">
        <f t="shared" si="570"/>
        <v>0.5107417476901901</v>
      </c>
      <c r="G6116" s="11">
        <f t="shared" si="571"/>
        <v>735.46811667387374</v>
      </c>
      <c r="H6116" t="str">
        <f t="shared" si="572"/>
        <v>Saturday</v>
      </c>
      <c r="I6116">
        <f t="shared" si="573"/>
        <v>2015</v>
      </c>
      <c r="J6116" t="str">
        <f t="shared" si="574"/>
        <v>2015-04-7</v>
      </c>
      <c r="K6116" t="str">
        <f t="shared" si="575"/>
        <v>April</v>
      </c>
    </row>
    <row r="6117" spans="1:11" x14ac:dyDescent="0.3">
      <c r="A6117" s="2">
        <v>42098</v>
      </c>
      <c r="B6117">
        <v>0</v>
      </c>
      <c r="C6117">
        <v>3</v>
      </c>
      <c r="D6117" s="3">
        <v>42098.911541666668</v>
      </c>
      <c r="E6117" s="3">
        <v>42099.066805555558</v>
      </c>
      <c r="F6117" s="9">
        <f t="shared" si="570"/>
        <v>0.15526388888974907</v>
      </c>
      <c r="G6117" s="11">
        <f t="shared" si="571"/>
        <v>223.58000000123866</v>
      </c>
      <c r="H6117" t="str">
        <f t="shared" si="572"/>
        <v>Saturday</v>
      </c>
      <c r="I6117">
        <f t="shared" si="573"/>
        <v>2015</v>
      </c>
      <c r="J6117" t="str">
        <f t="shared" si="574"/>
        <v>2015-04-7</v>
      </c>
      <c r="K6117" t="str">
        <f t="shared" si="575"/>
        <v>April</v>
      </c>
    </row>
    <row r="6118" spans="1:11" x14ac:dyDescent="0.3">
      <c r="A6118" s="2">
        <v>42098</v>
      </c>
      <c r="B6118">
        <v>1</v>
      </c>
      <c r="C6118">
        <v>3</v>
      </c>
      <c r="D6118" s="3">
        <v>42098.916492743054</v>
      </c>
      <c r="E6118" s="3">
        <v>42099.78329861111</v>
      </c>
      <c r="F6118" s="9">
        <f t="shared" si="570"/>
        <v>0.86680586805596249</v>
      </c>
      <c r="G6118" s="11">
        <f t="shared" si="571"/>
        <v>1248.200450000586</v>
      </c>
      <c r="H6118" t="str">
        <f t="shared" si="572"/>
        <v>Saturday</v>
      </c>
      <c r="I6118">
        <f t="shared" si="573"/>
        <v>2015</v>
      </c>
      <c r="J6118" t="str">
        <f t="shared" si="574"/>
        <v>2015-04-7</v>
      </c>
      <c r="K6118" t="str">
        <f t="shared" si="575"/>
        <v>April</v>
      </c>
    </row>
    <row r="6119" spans="1:11" x14ac:dyDescent="0.3">
      <c r="A6119" s="2">
        <v>42098</v>
      </c>
      <c r="B6119">
        <v>0</v>
      </c>
      <c r="C6119">
        <v>3</v>
      </c>
      <c r="D6119" s="3">
        <v>42098.921124456021</v>
      </c>
      <c r="E6119" s="3">
        <v>42098.995868055557</v>
      </c>
      <c r="F6119" s="9">
        <f t="shared" si="570"/>
        <v>7.4743599536304828E-2</v>
      </c>
      <c r="G6119" s="11">
        <f t="shared" si="571"/>
        <v>107.63078333227895</v>
      </c>
      <c r="H6119" t="str">
        <f t="shared" si="572"/>
        <v>Saturday</v>
      </c>
      <c r="I6119">
        <f t="shared" si="573"/>
        <v>2015</v>
      </c>
      <c r="J6119" t="str">
        <f t="shared" si="574"/>
        <v>2015-04-7</v>
      </c>
      <c r="K6119" t="str">
        <f t="shared" si="575"/>
        <v>April</v>
      </c>
    </row>
    <row r="6120" spans="1:11" x14ac:dyDescent="0.3">
      <c r="A6120" s="2">
        <v>42098</v>
      </c>
      <c r="B6120">
        <v>1</v>
      </c>
      <c r="C6120">
        <v>3</v>
      </c>
      <c r="D6120" s="3">
        <v>42098.938645949071</v>
      </c>
      <c r="E6120" s="3">
        <v>42099.0159375</v>
      </c>
      <c r="F6120" s="9">
        <f t="shared" si="570"/>
        <v>7.7291550929658115E-2</v>
      </c>
      <c r="G6120" s="11">
        <f t="shared" si="571"/>
        <v>111.29983333870769</v>
      </c>
      <c r="H6120" t="str">
        <f t="shared" si="572"/>
        <v>Saturday</v>
      </c>
      <c r="I6120">
        <f t="shared" si="573"/>
        <v>2015</v>
      </c>
      <c r="J6120" t="str">
        <f t="shared" si="574"/>
        <v>2015-04-7</v>
      </c>
      <c r="K6120" t="str">
        <f t="shared" si="575"/>
        <v>April</v>
      </c>
    </row>
    <row r="6121" spans="1:11" x14ac:dyDescent="0.3">
      <c r="A6121" s="2">
        <v>42098</v>
      </c>
      <c r="B6121">
        <v>1</v>
      </c>
      <c r="C6121">
        <v>3</v>
      </c>
      <c r="D6121" s="3">
        <v>42098.941821296299</v>
      </c>
      <c r="E6121" s="3">
        <v>42099.107997685183</v>
      </c>
      <c r="F6121" s="9">
        <f t="shared" si="570"/>
        <v>0.16617638888419606</v>
      </c>
      <c r="G6121" s="11">
        <f t="shared" si="571"/>
        <v>239.29399999324232</v>
      </c>
      <c r="H6121" t="str">
        <f t="shared" si="572"/>
        <v>Saturday</v>
      </c>
      <c r="I6121">
        <f t="shared" si="573"/>
        <v>2015</v>
      </c>
      <c r="J6121" t="str">
        <f t="shared" si="574"/>
        <v>2015-04-7</v>
      </c>
      <c r="K6121" t="str">
        <f t="shared" si="575"/>
        <v>April</v>
      </c>
    </row>
    <row r="6122" spans="1:11" x14ac:dyDescent="0.3">
      <c r="A6122" s="2">
        <v>42098</v>
      </c>
      <c r="B6122">
        <v>0</v>
      </c>
      <c r="C6122">
        <v>3</v>
      </c>
      <c r="D6122" s="3">
        <v>42098.947570798613</v>
      </c>
      <c r="E6122" s="3">
        <v>42099.073159722226</v>
      </c>
      <c r="F6122" s="9">
        <f t="shared" si="570"/>
        <v>0.12558892361266771</v>
      </c>
      <c r="G6122" s="11">
        <f t="shared" si="571"/>
        <v>180.84805000224151</v>
      </c>
      <c r="H6122" t="str">
        <f t="shared" si="572"/>
        <v>Saturday</v>
      </c>
      <c r="I6122">
        <f t="shared" si="573"/>
        <v>2015</v>
      </c>
      <c r="J6122" t="str">
        <f t="shared" si="574"/>
        <v>2015-04-7</v>
      </c>
      <c r="K6122" t="str">
        <f t="shared" si="575"/>
        <v>April</v>
      </c>
    </row>
    <row r="6123" spans="1:11" x14ac:dyDescent="0.3">
      <c r="A6123" s="2">
        <v>42098</v>
      </c>
      <c r="B6123">
        <v>1</v>
      </c>
      <c r="C6123">
        <v>3</v>
      </c>
      <c r="D6123" s="3">
        <v>42098.95656712963</v>
      </c>
      <c r="E6123" s="3">
        <v>42099.305844907409</v>
      </c>
      <c r="F6123" s="9">
        <f t="shared" si="570"/>
        <v>0.3492777777792071</v>
      </c>
      <c r="G6123" s="11">
        <f t="shared" si="571"/>
        <v>502.96000000205822</v>
      </c>
      <c r="H6123" t="str">
        <f t="shared" si="572"/>
        <v>Saturday</v>
      </c>
      <c r="I6123">
        <f t="shared" si="573"/>
        <v>2015</v>
      </c>
      <c r="J6123" t="str">
        <f t="shared" si="574"/>
        <v>2015-04-7</v>
      </c>
      <c r="K6123" t="str">
        <f t="shared" si="575"/>
        <v>April</v>
      </c>
    </row>
    <row r="6124" spans="1:11" x14ac:dyDescent="0.3">
      <c r="A6124" s="2">
        <v>42098</v>
      </c>
      <c r="B6124">
        <v>0</v>
      </c>
      <c r="C6124">
        <v>3</v>
      </c>
      <c r="D6124" s="3">
        <v>42098.953869756944</v>
      </c>
      <c r="E6124" s="3">
        <v>42099.335497685184</v>
      </c>
      <c r="F6124" s="9">
        <f t="shared" si="570"/>
        <v>0.3816279282400501</v>
      </c>
      <c r="G6124" s="11">
        <f t="shared" si="571"/>
        <v>549.54421666567214</v>
      </c>
      <c r="H6124" t="str">
        <f t="shared" si="572"/>
        <v>Saturday</v>
      </c>
      <c r="I6124">
        <f t="shared" si="573"/>
        <v>2015</v>
      </c>
      <c r="J6124" t="str">
        <f t="shared" si="574"/>
        <v>2015-04-7</v>
      </c>
      <c r="K6124" t="str">
        <f t="shared" si="575"/>
        <v>April</v>
      </c>
    </row>
    <row r="6125" spans="1:11" x14ac:dyDescent="0.3">
      <c r="A6125" s="2">
        <v>42098</v>
      </c>
      <c r="B6125">
        <v>0</v>
      </c>
      <c r="C6125">
        <v>4</v>
      </c>
      <c r="D6125" s="3">
        <v>42098.960997719907</v>
      </c>
      <c r="E6125" s="3">
        <v>42099.003379629627</v>
      </c>
      <c r="F6125" s="9">
        <f t="shared" si="570"/>
        <v>4.2381909719551913E-2</v>
      </c>
      <c r="G6125" s="11">
        <f t="shared" si="571"/>
        <v>61.029949996154755</v>
      </c>
      <c r="H6125" t="str">
        <f t="shared" si="572"/>
        <v>Saturday</v>
      </c>
      <c r="I6125">
        <f t="shared" si="573"/>
        <v>2015</v>
      </c>
      <c r="J6125" t="str">
        <f t="shared" si="574"/>
        <v>2015-04-7</v>
      </c>
      <c r="K6125" t="str">
        <f t="shared" si="575"/>
        <v>April</v>
      </c>
    </row>
    <row r="6126" spans="1:11" x14ac:dyDescent="0.3">
      <c r="A6126" s="2">
        <v>42098</v>
      </c>
      <c r="B6126">
        <v>1</v>
      </c>
      <c r="C6126">
        <v>4</v>
      </c>
      <c r="D6126" s="3">
        <v>42098.972594988423</v>
      </c>
      <c r="E6126" s="3">
        <v>42099.052777777775</v>
      </c>
      <c r="F6126" s="9">
        <f t="shared" si="570"/>
        <v>8.0182789351965766E-2</v>
      </c>
      <c r="G6126" s="11">
        <f t="shared" si="571"/>
        <v>115.4632166668307</v>
      </c>
      <c r="H6126" t="str">
        <f t="shared" si="572"/>
        <v>Saturday</v>
      </c>
      <c r="I6126">
        <f t="shared" si="573"/>
        <v>2015</v>
      </c>
      <c r="J6126" t="str">
        <f t="shared" si="574"/>
        <v>2015-04-7</v>
      </c>
      <c r="K6126" t="str">
        <f t="shared" si="575"/>
        <v>April</v>
      </c>
    </row>
    <row r="6127" spans="1:11" x14ac:dyDescent="0.3">
      <c r="A6127" s="2">
        <v>42098</v>
      </c>
      <c r="B6127">
        <v>0</v>
      </c>
      <c r="C6127">
        <v>2</v>
      </c>
      <c r="D6127" s="3">
        <v>42098.973241863423</v>
      </c>
      <c r="E6127" s="3">
        <v>42099.309189814812</v>
      </c>
      <c r="F6127" s="9">
        <f t="shared" si="570"/>
        <v>0.33594795138924383</v>
      </c>
      <c r="G6127" s="11">
        <f t="shared" si="571"/>
        <v>483.76505000051111</v>
      </c>
      <c r="H6127" t="str">
        <f t="shared" si="572"/>
        <v>Saturday</v>
      </c>
      <c r="I6127">
        <f t="shared" si="573"/>
        <v>2015</v>
      </c>
      <c r="J6127" t="str">
        <f t="shared" si="574"/>
        <v>2015-04-7</v>
      </c>
      <c r="K6127" t="str">
        <f t="shared" si="575"/>
        <v>April</v>
      </c>
    </row>
    <row r="6128" spans="1:11" x14ac:dyDescent="0.3">
      <c r="A6128" s="2">
        <v>42098</v>
      </c>
      <c r="B6128">
        <v>1</v>
      </c>
      <c r="C6128">
        <v>3</v>
      </c>
      <c r="D6128" s="3">
        <v>42098.976936956016</v>
      </c>
      <c r="E6128" s="3">
        <v>42099.127905092595</v>
      </c>
      <c r="F6128" s="9">
        <f t="shared" si="570"/>
        <v>0.15096813657874009</v>
      </c>
      <c r="G6128" s="11">
        <f t="shared" si="571"/>
        <v>217.39411667338572</v>
      </c>
      <c r="H6128" t="str">
        <f t="shared" si="572"/>
        <v>Saturday</v>
      </c>
      <c r="I6128">
        <f t="shared" si="573"/>
        <v>2015</v>
      </c>
      <c r="J6128" t="str">
        <f t="shared" si="574"/>
        <v>2015-04-7</v>
      </c>
      <c r="K6128" t="str">
        <f t="shared" si="575"/>
        <v>April</v>
      </c>
    </row>
    <row r="6129" spans="1:11" x14ac:dyDescent="0.3">
      <c r="A6129" s="2">
        <v>42099</v>
      </c>
      <c r="B6129">
        <v>0</v>
      </c>
      <c r="C6129">
        <v>3</v>
      </c>
      <c r="D6129" s="3">
        <v>42099.016950613426</v>
      </c>
      <c r="E6129" s="3">
        <v>42099.697789351849</v>
      </c>
      <c r="F6129" s="9">
        <f t="shared" si="570"/>
        <v>0.680838738422608</v>
      </c>
      <c r="G6129" s="11">
        <f t="shared" si="571"/>
        <v>980.40778332855552</v>
      </c>
      <c r="H6129" t="str">
        <f t="shared" si="572"/>
        <v>Sunday</v>
      </c>
      <c r="I6129">
        <f t="shared" si="573"/>
        <v>2015</v>
      </c>
      <c r="J6129" t="str">
        <f t="shared" si="574"/>
        <v>2015-04-1</v>
      </c>
      <c r="K6129" t="str">
        <f t="shared" si="575"/>
        <v>April</v>
      </c>
    </row>
    <row r="6130" spans="1:11" x14ac:dyDescent="0.3">
      <c r="A6130" s="2">
        <v>42099</v>
      </c>
      <c r="B6130">
        <v>1</v>
      </c>
      <c r="C6130">
        <v>2</v>
      </c>
      <c r="D6130" s="3">
        <v>42099.053943831015</v>
      </c>
      <c r="E6130" s="3">
        <v>42099.53193287037</v>
      </c>
      <c r="F6130" s="9">
        <f t="shared" si="570"/>
        <v>0.47798903935472481</v>
      </c>
      <c r="G6130" s="11">
        <f t="shared" si="571"/>
        <v>688.30421667080373</v>
      </c>
      <c r="H6130" t="str">
        <f t="shared" si="572"/>
        <v>Sunday</v>
      </c>
      <c r="I6130">
        <f t="shared" si="573"/>
        <v>2015</v>
      </c>
      <c r="J6130" t="str">
        <f t="shared" si="574"/>
        <v>2015-04-1</v>
      </c>
      <c r="K6130" t="str">
        <f t="shared" si="575"/>
        <v>April</v>
      </c>
    </row>
    <row r="6131" spans="1:11" x14ac:dyDescent="0.3">
      <c r="A6131" s="2">
        <v>42099</v>
      </c>
      <c r="B6131">
        <v>1</v>
      </c>
      <c r="C6131">
        <v>1</v>
      </c>
      <c r="D6131" s="3">
        <v>42099.057815972221</v>
      </c>
      <c r="E6131" s="3">
        <v>42099.176504629628</v>
      </c>
      <c r="F6131" s="9">
        <f t="shared" si="570"/>
        <v>0.11868865740689216</v>
      </c>
      <c r="G6131" s="11">
        <f t="shared" si="571"/>
        <v>170.91166666592471</v>
      </c>
      <c r="H6131" t="str">
        <f t="shared" si="572"/>
        <v>Sunday</v>
      </c>
      <c r="I6131">
        <f t="shared" si="573"/>
        <v>2015</v>
      </c>
      <c r="J6131" t="str">
        <f t="shared" si="574"/>
        <v>2015-04-1</v>
      </c>
      <c r="K6131" t="str">
        <f t="shared" si="575"/>
        <v>April</v>
      </c>
    </row>
    <row r="6132" spans="1:11" x14ac:dyDescent="0.3">
      <c r="A6132" s="2">
        <v>42099</v>
      </c>
      <c r="B6132">
        <v>1</v>
      </c>
      <c r="C6132">
        <v>3</v>
      </c>
      <c r="D6132" s="3">
        <v>42099.061948726849</v>
      </c>
      <c r="E6132" s="3">
        <v>42099.163912037038</v>
      </c>
      <c r="F6132" s="9">
        <f t="shared" si="570"/>
        <v>0.10196331018960336</v>
      </c>
      <c r="G6132" s="11">
        <f t="shared" si="571"/>
        <v>146.82716667302884</v>
      </c>
      <c r="H6132" t="str">
        <f t="shared" si="572"/>
        <v>Sunday</v>
      </c>
      <c r="I6132">
        <f t="shared" si="573"/>
        <v>2015</v>
      </c>
      <c r="J6132" t="str">
        <f t="shared" si="574"/>
        <v>2015-04-1</v>
      </c>
      <c r="K6132" t="str">
        <f t="shared" si="575"/>
        <v>April</v>
      </c>
    </row>
    <row r="6133" spans="1:11" x14ac:dyDescent="0.3">
      <c r="A6133" s="2">
        <v>42099</v>
      </c>
      <c r="B6133">
        <v>1</v>
      </c>
      <c r="C6133">
        <v>4</v>
      </c>
      <c r="D6133" s="3">
        <v>42099.070029710645</v>
      </c>
      <c r="E6133" s="3">
        <v>42099.421967592592</v>
      </c>
      <c r="F6133" s="9">
        <f t="shared" si="570"/>
        <v>0.35193788194737863</v>
      </c>
      <c r="G6133" s="11">
        <f t="shared" si="571"/>
        <v>506.79055000422522</v>
      </c>
      <c r="H6133" t="str">
        <f t="shared" si="572"/>
        <v>Sunday</v>
      </c>
      <c r="I6133">
        <f t="shared" si="573"/>
        <v>2015</v>
      </c>
      <c r="J6133" t="str">
        <f t="shared" si="574"/>
        <v>2015-04-1</v>
      </c>
      <c r="K6133" t="str">
        <f t="shared" si="575"/>
        <v>April</v>
      </c>
    </row>
    <row r="6134" spans="1:11" x14ac:dyDescent="0.3">
      <c r="A6134" s="2">
        <v>42099</v>
      </c>
      <c r="B6134">
        <v>1</v>
      </c>
      <c r="C6134">
        <v>3</v>
      </c>
      <c r="D6134" s="3">
        <v>42099.084260567128</v>
      </c>
      <c r="E6134" s="3">
        <v>42099.181608796294</v>
      </c>
      <c r="F6134" s="9">
        <f t="shared" si="570"/>
        <v>9.7348229166527744E-2</v>
      </c>
      <c r="G6134" s="11">
        <f t="shared" si="571"/>
        <v>140.18144999979995</v>
      </c>
      <c r="H6134" t="str">
        <f t="shared" si="572"/>
        <v>Sunday</v>
      </c>
      <c r="I6134">
        <f t="shared" si="573"/>
        <v>2015</v>
      </c>
      <c r="J6134" t="str">
        <f t="shared" si="574"/>
        <v>2015-04-1</v>
      </c>
      <c r="K6134" t="str">
        <f t="shared" si="575"/>
        <v>April</v>
      </c>
    </row>
    <row r="6135" spans="1:11" x14ac:dyDescent="0.3">
      <c r="A6135" s="2">
        <v>42099</v>
      </c>
      <c r="B6135">
        <v>0</v>
      </c>
      <c r="C6135">
        <v>3</v>
      </c>
      <c r="D6135" s="3">
        <v>42099.097848726851</v>
      </c>
      <c r="E6135" s="3">
        <v>42099.205868055556</v>
      </c>
      <c r="F6135" s="9">
        <f t="shared" si="570"/>
        <v>0.10801932870526798</v>
      </c>
      <c r="G6135" s="11">
        <f t="shared" si="571"/>
        <v>155.54783333558589</v>
      </c>
      <c r="H6135" t="str">
        <f t="shared" si="572"/>
        <v>Sunday</v>
      </c>
      <c r="I6135">
        <f t="shared" si="573"/>
        <v>2015</v>
      </c>
      <c r="J6135" t="str">
        <f t="shared" si="574"/>
        <v>2015-04-1</v>
      </c>
      <c r="K6135" t="str">
        <f t="shared" si="575"/>
        <v>April</v>
      </c>
    </row>
    <row r="6136" spans="1:11" x14ac:dyDescent="0.3">
      <c r="A6136" s="2">
        <v>42099</v>
      </c>
      <c r="B6136">
        <v>0</v>
      </c>
      <c r="C6136">
        <v>3</v>
      </c>
      <c r="D6136" s="3">
        <v>42099.129925891204</v>
      </c>
      <c r="E6136" s="3">
        <v>42099.446805555555</v>
      </c>
      <c r="F6136" s="9">
        <f t="shared" si="570"/>
        <v>0.31687966435129056</v>
      </c>
      <c r="G6136" s="11">
        <f t="shared" si="571"/>
        <v>456.3067166658584</v>
      </c>
      <c r="H6136" t="str">
        <f t="shared" si="572"/>
        <v>Sunday</v>
      </c>
      <c r="I6136">
        <f t="shared" si="573"/>
        <v>2015</v>
      </c>
      <c r="J6136" t="str">
        <f t="shared" si="574"/>
        <v>2015-04-1</v>
      </c>
      <c r="K6136" t="str">
        <f t="shared" si="575"/>
        <v>April</v>
      </c>
    </row>
    <row r="6137" spans="1:11" x14ac:dyDescent="0.3">
      <c r="A6137" s="2">
        <v>42099</v>
      </c>
      <c r="B6137">
        <v>0</v>
      </c>
      <c r="C6137">
        <v>3</v>
      </c>
      <c r="D6137" s="3">
        <v>42099.162428622687</v>
      </c>
      <c r="E6137" s="3">
        <v>42099.602511574078</v>
      </c>
      <c r="F6137" s="9">
        <f t="shared" si="570"/>
        <v>0.44008295139065012</v>
      </c>
      <c r="G6137" s="11">
        <f t="shared" si="571"/>
        <v>633.71945000253618</v>
      </c>
      <c r="H6137" t="str">
        <f t="shared" si="572"/>
        <v>Sunday</v>
      </c>
      <c r="I6137">
        <f t="shared" si="573"/>
        <v>2015</v>
      </c>
      <c r="J6137" t="str">
        <f t="shared" si="574"/>
        <v>2015-04-1</v>
      </c>
      <c r="K6137" t="str">
        <f t="shared" si="575"/>
        <v>April</v>
      </c>
    </row>
    <row r="6138" spans="1:11" x14ac:dyDescent="0.3">
      <c r="A6138" s="2">
        <v>42099</v>
      </c>
      <c r="B6138">
        <v>0</v>
      </c>
      <c r="C6138">
        <v>3</v>
      </c>
      <c r="D6138" s="3">
        <v>42099.186838622685</v>
      </c>
      <c r="E6138" s="3">
        <v>42099.38559027778</v>
      </c>
      <c r="F6138" s="9">
        <f t="shared" si="570"/>
        <v>0.19875165509438375</v>
      </c>
      <c r="G6138" s="11">
        <f t="shared" si="571"/>
        <v>286.2023833359126</v>
      </c>
      <c r="H6138" t="str">
        <f t="shared" si="572"/>
        <v>Sunday</v>
      </c>
      <c r="I6138">
        <f t="shared" si="573"/>
        <v>2015</v>
      </c>
      <c r="J6138" t="str">
        <f t="shared" si="574"/>
        <v>2015-04-1</v>
      </c>
      <c r="K6138" t="str">
        <f t="shared" si="575"/>
        <v>April</v>
      </c>
    </row>
    <row r="6139" spans="1:11" x14ac:dyDescent="0.3">
      <c r="A6139" s="2">
        <v>42099</v>
      </c>
      <c r="B6139">
        <v>0</v>
      </c>
      <c r="C6139">
        <v>3</v>
      </c>
      <c r="D6139" s="3">
        <v>42099.194867673614</v>
      </c>
      <c r="E6139" s="3">
        <v>42099.280648148146</v>
      </c>
      <c r="F6139" s="9">
        <f t="shared" si="570"/>
        <v>8.578047453192994E-2</v>
      </c>
      <c r="G6139" s="11">
        <f t="shared" si="571"/>
        <v>123.52388332597911</v>
      </c>
      <c r="H6139" t="str">
        <f t="shared" si="572"/>
        <v>Sunday</v>
      </c>
      <c r="I6139">
        <f t="shared" si="573"/>
        <v>2015</v>
      </c>
      <c r="J6139" t="str">
        <f t="shared" si="574"/>
        <v>2015-04-1</v>
      </c>
      <c r="K6139" t="str">
        <f t="shared" si="575"/>
        <v>April</v>
      </c>
    </row>
    <row r="6140" spans="1:11" x14ac:dyDescent="0.3">
      <c r="A6140" s="2">
        <v>42099</v>
      </c>
      <c r="B6140">
        <v>0</v>
      </c>
      <c r="C6140">
        <v>3</v>
      </c>
      <c r="D6140" s="3">
        <v>42099.208539965279</v>
      </c>
      <c r="E6140" s="3">
        <v>42099.559270833335</v>
      </c>
      <c r="F6140" s="9">
        <f t="shared" si="570"/>
        <v>0.35073086805641651</v>
      </c>
      <c r="G6140" s="11">
        <f t="shared" si="571"/>
        <v>505.05245000123978</v>
      </c>
      <c r="H6140" t="str">
        <f t="shared" si="572"/>
        <v>Sunday</v>
      </c>
      <c r="I6140">
        <f t="shared" si="573"/>
        <v>2015</v>
      </c>
      <c r="J6140" t="str">
        <f t="shared" si="574"/>
        <v>2015-04-1</v>
      </c>
      <c r="K6140" t="str">
        <f t="shared" si="575"/>
        <v>April</v>
      </c>
    </row>
    <row r="6141" spans="1:11" x14ac:dyDescent="0.3">
      <c r="A6141" s="2">
        <v>42099</v>
      </c>
      <c r="B6141">
        <v>0</v>
      </c>
      <c r="C6141">
        <v>3</v>
      </c>
      <c r="D6141" s="3">
        <v>42099.320839733795</v>
      </c>
      <c r="E6141" s="3">
        <v>42099.56925925926</v>
      </c>
      <c r="F6141" s="9">
        <f t="shared" si="570"/>
        <v>0.24841952546557877</v>
      </c>
      <c r="G6141" s="11">
        <f t="shared" si="571"/>
        <v>357.72411667043343</v>
      </c>
      <c r="H6141" t="str">
        <f t="shared" si="572"/>
        <v>Sunday</v>
      </c>
      <c r="I6141">
        <f t="shared" si="573"/>
        <v>2015</v>
      </c>
      <c r="J6141" t="str">
        <f t="shared" si="574"/>
        <v>2015-04-1</v>
      </c>
      <c r="K6141" t="str">
        <f t="shared" si="575"/>
        <v>April</v>
      </c>
    </row>
    <row r="6142" spans="1:11" x14ac:dyDescent="0.3">
      <c r="A6142" s="2">
        <v>42099</v>
      </c>
      <c r="B6142">
        <v>0</v>
      </c>
      <c r="C6142">
        <v>3</v>
      </c>
      <c r="D6142" s="3">
        <v>42099.330986805558</v>
      </c>
      <c r="E6142" s="3">
        <v>42099.65221064815</v>
      </c>
      <c r="F6142" s="9">
        <f t="shared" si="570"/>
        <v>0.32122384259128012</v>
      </c>
      <c r="G6142" s="11">
        <f t="shared" si="571"/>
        <v>462.56233333144337</v>
      </c>
      <c r="H6142" t="str">
        <f t="shared" si="572"/>
        <v>Sunday</v>
      </c>
      <c r="I6142">
        <f t="shared" si="573"/>
        <v>2015</v>
      </c>
      <c r="J6142" t="str">
        <f t="shared" si="574"/>
        <v>2015-04-1</v>
      </c>
      <c r="K6142" t="str">
        <f t="shared" si="575"/>
        <v>April</v>
      </c>
    </row>
    <row r="6143" spans="1:11" x14ac:dyDescent="0.3">
      <c r="A6143" s="2">
        <v>42099</v>
      </c>
      <c r="B6143">
        <v>1</v>
      </c>
      <c r="C6143">
        <v>3</v>
      </c>
      <c r="D6143" s="3">
        <v>42099.340596180555</v>
      </c>
      <c r="E6143" s="3">
        <v>42099.513715277775</v>
      </c>
      <c r="F6143" s="9">
        <f t="shared" si="570"/>
        <v>0.17311909722047858</v>
      </c>
      <c r="G6143" s="11">
        <f t="shared" si="571"/>
        <v>249.29149999748915</v>
      </c>
      <c r="H6143" t="str">
        <f t="shared" si="572"/>
        <v>Sunday</v>
      </c>
      <c r="I6143">
        <f t="shared" si="573"/>
        <v>2015</v>
      </c>
      <c r="J6143" t="str">
        <f t="shared" si="574"/>
        <v>2015-04-1</v>
      </c>
      <c r="K6143" t="str">
        <f t="shared" si="575"/>
        <v>April</v>
      </c>
    </row>
    <row r="6144" spans="1:11" x14ac:dyDescent="0.3">
      <c r="A6144" s="2">
        <v>42099</v>
      </c>
      <c r="B6144">
        <v>0</v>
      </c>
      <c r="C6144">
        <v>3</v>
      </c>
      <c r="D6144" s="3">
        <v>42099.345415243057</v>
      </c>
      <c r="E6144" s="3">
        <v>42099.615879629629</v>
      </c>
      <c r="F6144" s="9">
        <f t="shared" si="570"/>
        <v>0.2704643865727121</v>
      </c>
      <c r="G6144" s="11">
        <f t="shared" si="571"/>
        <v>389.46871666470543</v>
      </c>
      <c r="H6144" t="str">
        <f t="shared" si="572"/>
        <v>Sunday</v>
      </c>
      <c r="I6144">
        <f t="shared" si="573"/>
        <v>2015</v>
      </c>
      <c r="J6144" t="str">
        <f t="shared" si="574"/>
        <v>2015-04-1</v>
      </c>
      <c r="K6144" t="str">
        <f t="shared" si="575"/>
        <v>April</v>
      </c>
    </row>
    <row r="6145" spans="1:11" x14ac:dyDescent="0.3">
      <c r="A6145" s="2">
        <v>42099</v>
      </c>
      <c r="B6145">
        <v>0</v>
      </c>
      <c r="C6145">
        <v>3</v>
      </c>
      <c r="D6145" s="3">
        <v>42099.347499340278</v>
      </c>
      <c r="E6145" s="3">
        <v>42099.48641203704</v>
      </c>
      <c r="F6145" s="9">
        <f t="shared" si="570"/>
        <v>0.13891269676241791</v>
      </c>
      <c r="G6145" s="11">
        <f t="shared" si="571"/>
        <v>200.03428333788179</v>
      </c>
      <c r="H6145" t="str">
        <f t="shared" si="572"/>
        <v>Sunday</v>
      </c>
      <c r="I6145">
        <f t="shared" si="573"/>
        <v>2015</v>
      </c>
      <c r="J6145" t="str">
        <f t="shared" si="574"/>
        <v>2015-04-1</v>
      </c>
      <c r="K6145" t="str">
        <f t="shared" si="575"/>
        <v>April</v>
      </c>
    </row>
    <row r="6146" spans="1:11" x14ac:dyDescent="0.3">
      <c r="A6146" s="2">
        <v>42099</v>
      </c>
      <c r="B6146">
        <v>0</v>
      </c>
      <c r="C6146">
        <v>2</v>
      </c>
      <c r="D6146" s="3">
        <v>42099.350004432868</v>
      </c>
      <c r="E6146" s="3">
        <v>42099.561793981484</v>
      </c>
      <c r="F6146" s="9">
        <f t="shared" si="570"/>
        <v>0.21178954861534294</v>
      </c>
      <c r="G6146" s="11">
        <f t="shared" si="571"/>
        <v>304.97695000609383</v>
      </c>
      <c r="H6146" t="str">
        <f t="shared" si="572"/>
        <v>Sunday</v>
      </c>
      <c r="I6146">
        <f t="shared" si="573"/>
        <v>2015</v>
      </c>
      <c r="J6146" t="str">
        <f t="shared" si="574"/>
        <v>2015-04-1</v>
      </c>
      <c r="K6146" t="str">
        <f t="shared" si="575"/>
        <v>April</v>
      </c>
    </row>
    <row r="6147" spans="1:11" x14ac:dyDescent="0.3">
      <c r="A6147" s="2">
        <v>42099</v>
      </c>
      <c r="B6147">
        <v>0</v>
      </c>
      <c r="C6147">
        <v>3</v>
      </c>
      <c r="D6147" s="3">
        <v>42099.354814849539</v>
      </c>
      <c r="E6147" s="3">
        <v>42099.583368055559</v>
      </c>
      <c r="F6147" s="9">
        <f t="shared" ref="F6147:F6210" si="576">E6147-D6147</f>
        <v>0.22855320601956919</v>
      </c>
      <c r="G6147" s="11">
        <f t="shared" ref="G6147:G6210" si="577">F6147*1440</f>
        <v>329.11661666817963</v>
      </c>
      <c r="H6147" t="str">
        <f t="shared" ref="H6147:H6210" si="578">TEXT(A6147,"dddd")</f>
        <v>Sunday</v>
      </c>
      <c r="I6147">
        <f t="shared" ref="I6147:I6210" si="579">YEAR(A6147)</f>
        <v>2015</v>
      </c>
      <c r="J6147" t="str">
        <f t="shared" ref="J6147:J6210" si="580">I6147&amp;"-"&amp;TEXT(A6147,"mm")&amp;"-"&amp;WEEKDAY(A6147)</f>
        <v>2015-04-1</v>
      </c>
      <c r="K6147" t="str">
        <f t="shared" ref="K6147:K6210" si="581">TEXT(A6147,"mmmm")</f>
        <v>April</v>
      </c>
    </row>
    <row r="6148" spans="1:11" x14ac:dyDescent="0.3">
      <c r="A6148" s="2">
        <v>42099</v>
      </c>
      <c r="B6148">
        <v>1</v>
      </c>
      <c r="C6148">
        <v>3</v>
      </c>
      <c r="D6148" s="3">
        <v>42099.358654594907</v>
      </c>
      <c r="E6148" s="3">
        <v>42099.461412037039</v>
      </c>
      <c r="F6148" s="9">
        <f t="shared" si="576"/>
        <v>0.1027574421314057</v>
      </c>
      <c r="G6148" s="11">
        <f t="shared" si="577"/>
        <v>147.9707166692242</v>
      </c>
      <c r="H6148" t="str">
        <f t="shared" si="578"/>
        <v>Sunday</v>
      </c>
      <c r="I6148">
        <f t="shared" si="579"/>
        <v>2015</v>
      </c>
      <c r="J6148" t="str">
        <f t="shared" si="580"/>
        <v>2015-04-1</v>
      </c>
      <c r="K6148" t="str">
        <f t="shared" si="581"/>
        <v>April</v>
      </c>
    </row>
    <row r="6149" spans="1:11" x14ac:dyDescent="0.3">
      <c r="A6149" s="2">
        <v>42099</v>
      </c>
      <c r="B6149">
        <v>1</v>
      </c>
      <c r="C6149">
        <v>3</v>
      </c>
      <c r="D6149" s="3">
        <v>42099.36725358796</v>
      </c>
      <c r="E6149" s="3">
        <v>42099.620347222219</v>
      </c>
      <c r="F6149" s="9">
        <f t="shared" si="576"/>
        <v>0.25309363425913034</v>
      </c>
      <c r="G6149" s="11">
        <f t="shared" si="577"/>
        <v>364.45483333314769</v>
      </c>
      <c r="H6149" t="str">
        <f t="shared" si="578"/>
        <v>Sunday</v>
      </c>
      <c r="I6149">
        <f t="shared" si="579"/>
        <v>2015</v>
      </c>
      <c r="J6149" t="str">
        <f t="shared" si="580"/>
        <v>2015-04-1</v>
      </c>
      <c r="K6149" t="str">
        <f t="shared" si="581"/>
        <v>April</v>
      </c>
    </row>
    <row r="6150" spans="1:11" x14ac:dyDescent="0.3">
      <c r="A6150" s="2">
        <v>42099</v>
      </c>
      <c r="B6150">
        <v>1</v>
      </c>
      <c r="C6150">
        <v>3</v>
      </c>
      <c r="D6150" s="3">
        <v>42099.370703819448</v>
      </c>
      <c r="E6150" s="3">
        <v>42099.494398148148</v>
      </c>
      <c r="F6150" s="9">
        <f t="shared" si="576"/>
        <v>0.1236943287003669</v>
      </c>
      <c r="G6150" s="11">
        <f t="shared" si="577"/>
        <v>178.11983332852833</v>
      </c>
      <c r="H6150" t="str">
        <f t="shared" si="578"/>
        <v>Sunday</v>
      </c>
      <c r="I6150">
        <f t="shared" si="579"/>
        <v>2015</v>
      </c>
      <c r="J6150" t="str">
        <f t="shared" si="580"/>
        <v>2015-04-1</v>
      </c>
      <c r="K6150" t="str">
        <f t="shared" si="581"/>
        <v>April</v>
      </c>
    </row>
    <row r="6151" spans="1:11" x14ac:dyDescent="0.3">
      <c r="A6151" s="2">
        <v>42099</v>
      </c>
      <c r="B6151">
        <v>0</v>
      </c>
      <c r="C6151">
        <v>3</v>
      </c>
      <c r="D6151" s="3">
        <v>42099.412711655095</v>
      </c>
      <c r="E6151" s="3">
        <v>42099.574918981481</v>
      </c>
      <c r="F6151" s="9">
        <f t="shared" si="576"/>
        <v>0.1622073263861239</v>
      </c>
      <c r="G6151" s="11">
        <f t="shared" si="577"/>
        <v>233.57854999601841</v>
      </c>
      <c r="H6151" t="str">
        <f t="shared" si="578"/>
        <v>Sunday</v>
      </c>
      <c r="I6151">
        <f t="shared" si="579"/>
        <v>2015</v>
      </c>
      <c r="J6151" t="str">
        <f t="shared" si="580"/>
        <v>2015-04-1</v>
      </c>
      <c r="K6151" t="str">
        <f t="shared" si="581"/>
        <v>April</v>
      </c>
    </row>
    <row r="6152" spans="1:11" x14ac:dyDescent="0.3">
      <c r="A6152" s="2">
        <v>42099</v>
      </c>
      <c r="B6152">
        <v>0</v>
      </c>
      <c r="C6152">
        <v>3</v>
      </c>
      <c r="D6152" s="3">
        <v>42099.415609027776</v>
      </c>
      <c r="E6152" s="3">
        <v>42099.563032407408</v>
      </c>
      <c r="F6152" s="9">
        <f t="shared" si="576"/>
        <v>0.14742337963252794</v>
      </c>
      <c r="G6152" s="11">
        <f t="shared" si="577"/>
        <v>212.28966667084023</v>
      </c>
      <c r="H6152" t="str">
        <f t="shared" si="578"/>
        <v>Sunday</v>
      </c>
      <c r="I6152">
        <f t="shared" si="579"/>
        <v>2015</v>
      </c>
      <c r="J6152" t="str">
        <f t="shared" si="580"/>
        <v>2015-04-1</v>
      </c>
      <c r="K6152" t="str">
        <f t="shared" si="581"/>
        <v>April</v>
      </c>
    </row>
    <row r="6153" spans="1:11" x14ac:dyDescent="0.3">
      <c r="A6153" s="2">
        <v>42099</v>
      </c>
      <c r="B6153">
        <v>0</v>
      </c>
      <c r="C6153">
        <v>3</v>
      </c>
      <c r="D6153" s="3">
        <v>42099.421261030089</v>
      </c>
      <c r="E6153" s="3">
        <v>42099.673842592594</v>
      </c>
      <c r="F6153" s="9">
        <f t="shared" si="576"/>
        <v>0.25258156250492902</v>
      </c>
      <c r="G6153" s="11">
        <f t="shared" si="577"/>
        <v>363.7174500070978</v>
      </c>
      <c r="H6153" t="str">
        <f t="shared" si="578"/>
        <v>Sunday</v>
      </c>
      <c r="I6153">
        <f t="shared" si="579"/>
        <v>2015</v>
      </c>
      <c r="J6153" t="str">
        <f t="shared" si="580"/>
        <v>2015-04-1</v>
      </c>
      <c r="K6153" t="str">
        <f t="shared" si="581"/>
        <v>April</v>
      </c>
    </row>
    <row r="6154" spans="1:11" x14ac:dyDescent="0.3">
      <c r="A6154" s="2">
        <v>42099</v>
      </c>
      <c r="B6154">
        <v>1</v>
      </c>
      <c r="C6154">
        <v>3</v>
      </c>
      <c r="D6154" s="3">
        <v>42099.422743599534</v>
      </c>
      <c r="E6154" s="3">
        <v>42099.658587962964</v>
      </c>
      <c r="F6154" s="9">
        <f t="shared" si="576"/>
        <v>0.23584436342935078</v>
      </c>
      <c r="G6154" s="11">
        <f t="shared" si="577"/>
        <v>339.61588333826512</v>
      </c>
      <c r="H6154" t="str">
        <f t="shared" si="578"/>
        <v>Sunday</v>
      </c>
      <c r="I6154">
        <f t="shared" si="579"/>
        <v>2015</v>
      </c>
      <c r="J6154" t="str">
        <f t="shared" si="580"/>
        <v>2015-04-1</v>
      </c>
      <c r="K6154" t="str">
        <f t="shared" si="581"/>
        <v>April</v>
      </c>
    </row>
    <row r="6155" spans="1:11" x14ac:dyDescent="0.3">
      <c r="A6155" s="2">
        <v>42099</v>
      </c>
      <c r="B6155">
        <v>1</v>
      </c>
      <c r="C6155">
        <v>3</v>
      </c>
      <c r="D6155" s="3">
        <v>42099.42997164352</v>
      </c>
      <c r="E6155" s="3">
        <v>42099.698171296295</v>
      </c>
      <c r="F6155" s="9">
        <f t="shared" si="576"/>
        <v>0.26819965277536539</v>
      </c>
      <c r="G6155" s="11">
        <f t="shared" si="577"/>
        <v>386.20749999652617</v>
      </c>
      <c r="H6155" t="str">
        <f t="shared" si="578"/>
        <v>Sunday</v>
      </c>
      <c r="I6155">
        <f t="shared" si="579"/>
        <v>2015</v>
      </c>
      <c r="J6155" t="str">
        <f t="shared" si="580"/>
        <v>2015-04-1</v>
      </c>
      <c r="K6155" t="str">
        <f t="shared" si="581"/>
        <v>April</v>
      </c>
    </row>
    <row r="6156" spans="1:11" x14ac:dyDescent="0.3">
      <c r="A6156" s="2">
        <v>42099</v>
      </c>
      <c r="B6156">
        <v>1</v>
      </c>
      <c r="C6156">
        <v>4</v>
      </c>
      <c r="D6156" s="3">
        <v>42099.431334340275</v>
      </c>
      <c r="E6156" s="3">
        <v>42099.658009259256</v>
      </c>
      <c r="F6156" s="9">
        <f t="shared" si="576"/>
        <v>0.22667491898027947</v>
      </c>
      <c r="G6156" s="11">
        <f t="shared" si="577"/>
        <v>326.41188333160244</v>
      </c>
      <c r="H6156" t="str">
        <f t="shared" si="578"/>
        <v>Sunday</v>
      </c>
      <c r="I6156">
        <f t="shared" si="579"/>
        <v>2015</v>
      </c>
      <c r="J6156" t="str">
        <f t="shared" si="580"/>
        <v>2015-04-1</v>
      </c>
      <c r="K6156" t="str">
        <f t="shared" si="581"/>
        <v>April</v>
      </c>
    </row>
    <row r="6157" spans="1:11" x14ac:dyDescent="0.3">
      <c r="A6157" s="2">
        <v>42099</v>
      </c>
      <c r="B6157">
        <v>1</v>
      </c>
      <c r="C6157">
        <v>3</v>
      </c>
      <c r="D6157" s="3">
        <v>42099.436797488423</v>
      </c>
      <c r="E6157" s="3">
        <v>42099.584965277776</v>
      </c>
      <c r="F6157" s="9">
        <f t="shared" si="576"/>
        <v>0.1481677893534652</v>
      </c>
      <c r="G6157" s="11">
        <f t="shared" si="577"/>
        <v>213.36161666898988</v>
      </c>
      <c r="H6157" t="str">
        <f t="shared" si="578"/>
        <v>Sunday</v>
      </c>
      <c r="I6157">
        <f t="shared" si="579"/>
        <v>2015</v>
      </c>
      <c r="J6157" t="str">
        <f t="shared" si="580"/>
        <v>2015-04-1</v>
      </c>
      <c r="K6157" t="str">
        <f t="shared" si="581"/>
        <v>April</v>
      </c>
    </row>
    <row r="6158" spans="1:11" x14ac:dyDescent="0.3">
      <c r="A6158" s="2">
        <v>42099</v>
      </c>
      <c r="B6158">
        <v>0</v>
      </c>
      <c r="C6158">
        <v>3</v>
      </c>
      <c r="D6158" s="3">
        <v>42099.441799189815</v>
      </c>
      <c r="E6158" s="3">
        <v>42099.617581018516</v>
      </c>
      <c r="F6158" s="9">
        <f t="shared" si="576"/>
        <v>0.1757818287005648</v>
      </c>
      <c r="G6158" s="11">
        <f t="shared" si="577"/>
        <v>253.12583332881331</v>
      </c>
      <c r="H6158" t="str">
        <f t="shared" si="578"/>
        <v>Sunday</v>
      </c>
      <c r="I6158">
        <f t="shared" si="579"/>
        <v>2015</v>
      </c>
      <c r="J6158" t="str">
        <f t="shared" si="580"/>
        <v>2015-04-1</v>
      </c>
      <c r="K6158" t="str">
        <f t="shared" si="581"/>
        <v>April</v>
      </c>
    </row>
    <row r="6159" spans="1:11" x14ac:dyDescent="0.3">
      <c r="A6159" s="2">
        <v>42099</v>
      </c>
      <c r="B6159">
        <v>1</v>
      </c>
      <c r="C6159">
        <v>2</v>
      </c>
      <c r="D6159" s="3">
        <v>42099.448301041666</v>
      </c>
      <c r="E6159" s="3">
        <v>42099.655266203707</v>
      </c>
      <c r="F6159" s="9">
        <f t="shared" si="576"/>
        <v>0.20696516204043292</v>
      </c>
      <c r="G6159" s="11">
        <f t="shared" si="577"/>
        <v>298.0298333382234</v>
      </c>
      <c r="H6159" t="str">
        <f t="shared" si="578"/>
        <v>Sunday</v>
      </c>
      <c r="I6159">
        <f t="shared" si="579"/>
        <v>2015</v>
      </c>
      <c r="J6159" t="str">
        <f t="shared" si="580"/>
        <v>2015-04-1</v>
      </c>
      <c r="K6159" t="str">
        <f t="shared" si="581"/>
        <v>April</v>
      </c>
    </row>
    <row r="6160" spans="1:11" x14ac:dyDescent="0.3">
      <c r="A6160" s="2">
        <v>42099</v>
      </c>
      <c r="B6160">
        <v>1</v>
      </c>
      <c r="C6160">
        <v>3</v>
      </c>
      <c r="D6160" s="3">
        <v>42099.452930902778</v>
      </c>
      <c r="E6160" s="3">
        <v>42099.784270833334</v>
      </c>
      <c r="F6160" s="9">
        <f t="shared" si="576"/>
        <v>0.33133993055525934</v>
      </c>
      <c r="G6160" s="11">
        <f t="shared" si="577"/>
        <v>477.12949999957345</v>
      </c>
      <c r="H6160" t="str">
        <f t="shared" si="578"/>
        <v>Sunday</v>
      </c>
      <c r="I6160">
        <f t="shared" si="579"/>
        <v>2015</v>
      </c>
      <c r="J6160" t="str">
        <f t="shared" si="580"/>
        <v>2015-04-1</v>
      </c>
      <c r="K6160" t="str">
        <f t="shared" si="581"/>
        <v>April</v>
      </c>
    </row>
    <row r="6161" spans="1:11" x14ac:dyDescent="0.3">
      <c r="A6161" s="2">
        <v>42099</v>
      </c>
      <c r="B6161">
        <v>1</v>
      </c>
      <c r="C6161">
        <v>3</v>
      </c>
      <c r="D6161" s="3">
        <v>42099.460942557867</v>
      </c>
      <c r="E6161" s="3">
        <v>42099.62877314815</v>
      </c>
      <c r="F6161" s="9">
        <f t="shared" si="576"/>
        <v>0.16783059028239222</v>
      </c>
      <c r="G6161" s="11">
        <f t="shared" si="577"/>
        <v>241.6760500066448</v>
      </c>
      <c r="H6161" t="str">
        <f t="shared" si="578"/>
        <v>Sunday</v>
      </c>
      <c r="I6161">
        <f t="shared" si="579"/>
        <v>2015</v>
      </c>
      <c r="J6161" t="str">
        <f t="shared" si="580"/>
        <v>2015-04-1</v>
      </c>
      <c r="K6161" t="str">
        <f t="shared" si="581"/>
        <v>April</v>
      </c>
    </row>
    <row r="6162" spans="1:11" x14ac:dyDescent="0.3">
      <c r="A6162" s="2">
        <v>42099</v>
      </c>
      <c r="B6162">
        <v>1</v>
      </c>
      <c r="C6162">
        <v>3</v>
      </c>
      <c r="D6162" s="3">
        <v>42099.46357334491</v>
      </c>
      <c r="E6162" s="3">
        <v>42100.111342592594</v>
      </c>
      <c r="F6162" s="9">
        <f t="shared" si="576"/>
        <v>0.64776924768375466</v>
      </c>
      <c r="G6162" s="11">
        <f t="shared" si="577"/>
        <v>932.78771666460671</v>
      </c>
      <c r="H6162" t="str">
        <f t="shared" si="578"/>
        <v>Sunday</v>
      </c>
      <c r="I6162">
        <f t="shared" si="579"/>
        <v>2015</v>
      </c>
      <c r="J6162" t="str">
        <f t="shared" si="580"/>
        <v>2015-04-1</v>
      </c>
      <c r="K6162" t="str">
        <f t="shared" si="581"/>
        <v>April</v>
      </c>
    </row>
    <row r="6163" spans="1:11" x14ac:dyDescent="0.3">
      <c r="A6163" s="2">
        <v>42099</v>
      </c>
      <c r="B6163">
        <v>1</v>
      </c>
      <c r="C6163">
        <v>3</v>
      </c>
      <c r="D6163" s="3">
        <v>42099.467049502317</v>
      </c>
      <c r="E6163" s="3">
        <v>42099.726388888892</v>
      </c>
      <c r="F6163" s="9">
        <f t="shared" si="576"/>
        <v>0.25933938657544786</v>
      </c>
      <c r="G6163" s="11">
        <f t="shared" si="577"/>
        <v>373.44871666864492</v>
      </c>
      <c r="H6163" t="str">
        <f t="shared" si="578"/>
        <v>Sunday</v>
      </c>
      <c r="I6163">
        <f t="shared" si="579"/>
        <v>2015</v>
      </c>
      <c r="J6163" t="str">
        <f t="shared" si="580"/>
        <v>2015-04-1</v>
      </c>
      <c r="K6163" t="str">
        <f t="shared" si="581"/>
        <v>April</v>
      </c>
    </row>
    <row r="6164" spans="1:11" x14ac:dyDescent="0.3">
      <c r="A6164" s="2">
        <v>42099</v>
      </c>
      <c r="B6164">
        <v>0</v>
      </c>
      <c r="C6164">
        <v>1</v>
      </c>
      <c r="D6164" s="3">
        <v>42099.469906168983</v>
      </c>
      <c r="E6164" s="3">
        <v>42099.588125000002</v>
      </c>
      <c r="F6164" s="9">
        <f t="shared" si="576"/>
        <v>0.11821883101947606</v>
      </c>
      <c r="G6164" s="11">
        <f t="shared" si="577"/>
        <v>170.23511666804552</v>
      </c>
      <c r="H6164" t="str">
        <f t="shared" si="578"/>
        <v>Sunday</v>
      </c>
      <c r="I6164">
        <f t="shared" si="579"/>
        <v>2015</v>
      </c>
      <c r="J6164" t="str">
        <f t="shared" si="580"/>
        <v>2015-04-1</v>
      </c>
      <c r="K6164" t="str">
        <f t="shared" si="581"/>
        <v>April</v>
      </c>
    </row>
    <row r="6165" spans="1:11" x14ac:dyDescent="0.3">
      <c r="A6165" s="2">
        <v>42099</v>
      </c>
      <c r="B6165">
        <v>1</v>
      </c>
      <c r="C6165">
        <v>3</v>
      </c>
      <c r="D6165" s="3">
        <v>42099.480224189814</v>
      </c>
      <c r="E6165" s="3">
        <v>42099.834351851852</v>
      </c>
      <c r="F6165" s="9">
        <f t="shared" si="576"/>
        <v>0.35412766203808133</v>
      </c>
      <c r="G6165" s="11">
        <f t="shared" si="577"/>
        <v>509.94383333483711</v>
      </c>
      <c r="H6165" t="str">
        <f t="shared" si="578"/>
        <v>Sunday</v>
      </c>
      <c r="I6165">
        <f t="shared" si="579"/>
        <v>2015</v>
      </c>
      <c r="J6165" t="str">
        <f t="shared" si="580"/>
        <v>2015-04-1</v>
      </c>
      <c r="K6165" t="str">
        <f t="shared" si="581"/>
        <v>April</v>
      </c>
    </row>
    <row r="6166" spans="1:11" x14ac:dyDescent="0.3">
      <c r="A6166" s="2">
        <v>42099</v>
      </c>
      <c r="B6166">
        <v>1</v>
      </c>
      <c r="C6166">
        <v>4</v>
      </c>
      <c r="D6166" s="3">
        <v>42099.490303553241</v>
      </c>
      <c r="E6166" s="3">
        <v>42099.719710648147</v>
      </c>
      <c r="F6166" s="9">
        <f t="shared" si="576"/>
        <v>0.22940709490649169</v>
      </c>
      <c r="G6166" s="11">
        <f t="shared" si="577"/>
        <v>330.34621666534804</v>
      </c>
      <c r="H6166" t="str">
        <f t="shared" si="578"/>
        <v>Sunday</v>
      </c>
      <c r="I6166">
        <f t="shared" si="579"/>
        <v>2015</v>
      </c>
      <c r="J6166" t="str">
        <f t="shared" si="580"/>
        <v>2015-04-1</v>
      </c>
      <c r="K6166" t="str">
        <f t="shared" si="581"/>
        <v>April</v>
      </c>
    </row>
    <row r="6167" spans="1:11" x14ac:dyDescent="0.3">
      <c r="A6167" s="2">
        <v>42099</v>
      </c>
      <c r="B6167">
        <v>1</v>
      </c>
      <c r="C6167">
        <v>3</v>
      </c>
      <c r="D6167" s="3">
        <v>42099.492500844906</v>
      </c>
      <c r="E6167" s="3">
        <v>42099.644976851851</v>
      </c>
      <c r="F6167" s="9">
        <f t="shared" si="576"/>
        <v>0.15247600694419816</v>
      </c>
      <c r="G6167" s="11">
        <f t="shared" si="577"/>
        <v>219.56544999964535</v>
      </c>
      <c r="H6167" t="str">
        <f t="shared" si="578"/>
        <v>Sunday</v>
      </c>
      <c r="I6167">
        <f t="shared" si="579"/>
        <v>2015</v>
      </c>
      <c r="J6167" t="str">
        <f t="shared" si="580"/>
        <v>2015-04-1</v>
      </c>
      <c r="K6167" t="str">
        <f t="shared" si="581"/>
        <v>April</v>
      </c>
    </row>
    <row r="6168" spans="1:11" x14ac:dyDescent="0.3">
      <c r="A6168" s="2">
        <v>42099</v>
      </c>
      <c r="B6168">
        <v>0</v>
      </c>
      <c r="C6168">
        <v>3</v>
      </c>
      <c r="D6168" s="3">
        <v>42099.498279548614</v>
      </c>
      <c r="E6168" s="3">
        <v>42099.630879629629</v>
      </c>
      <c r="F6168" s="9">
        <f t="shared" si="576"/>
        <v>0.13260008101497078</v>
      </c>
      <c r="G6168" s="11">
        <f t="shared" si="577"/>
        <v>190.94411666155793</v>
      </c>
      <c r="H6168" t="str">
        <f t="shared" si="578"/>
        <v>Sunday</v>
      </c>
      <c r="I6168">
        <f t="shared" si="579"/>
        <v>2015</v>
      </c>
      <c r="J6168" t="str">
        <f t="shared" si="580"/>
        <v>2015-04-1</v>
      </c>
      <c r="K6168" t="str">
        <f t="shared" si="581"/>
        <v>April</v>
      </c>
    </row>
    <row r="6169" spans="1:11" x14ac:dyDescent="0.3">
      <c r="A6169" s="2">
        <v>42099</v>
      </c>
      <c r="B6169">
        <v>0</v>
      </c>
      <c r="C6169">
        <v>3</v>
      </c>
      <c r="D6169" s="3">
        <v>42099.508389814815</v>
      </c>
      <c r="E6169" s="3">
        <v>42099.741863425923</v>
      </c>
      <c r="F6169" s="9">
        <f t="shared" si="576"/>
        <v>0.23347361110791098</v>
      </c>
      <c r="G6169" s="11">
        <f t="shared" si="577"/>
        <v>336.20199999539182</v>
      </c>
      <c r="H6169" t="str">
        <f t="shared" si="578"/>
        <v>Sunday</v>
      </c>
      <c r="I6169">
        <f t="shared" si="579"/>
        <v>2015</v>
      </c>
      <c r="J6169" t="str">
        <f t="shared" si="580"/>
        <v>2015-04-1</v>
      </c>
      <c r="K6169" t="str">
        <f t="shared" si="581"/>
        <v>April</v>
      </c>
    </row>
    <row r="6170" spans="1:11" x14ac:dyDescent="0.3">
      <c r="A6170" s="2">
        <v>42099</v>
      </c>
      <c r="B6170">
        <v>0</v>
      </c>
      <c r="C6170">
        <v>4</v>
      </c>
      <c r="D6170" s="3">
        <v>42099.531075081017</v>
      </c>
      <c r="E6170" s="3">
        <v>42099.790821759256</v>
      </c>
      <c r="F6170" s="9">
        <f t="shared" si="576"/>
        <v>0.25974667823902564</v>
      </c>
      <c r="G6170" s="11">
        <f t="shared" si="577"/>
        <v>374.03521666419692</v>
      </c>
      <c r="H6170" t="str">
        <f t="shared" si="578"/>
        <v>Sunday</v>
      </c>
      <c r="I6170">
        <f t="shared" si="579"/>
        <v>2015</v>
      </c>
      <c r="J6170" t="str">
        <f t="shared" si="580"/>
        <v>2015-04-1</v>
      </c>
      <c r="K6170" t="str">
        <f t="shared" si="581"/>
        <v>April</v>
      </c>
    </row>
    <row r="6171" spans="1:11" x14ac:dyDescent="0.3">
      <c r="A6171" s="2">
        <v>42099</v>
      </c>
      <c r="B6171">
        <v>0</v>
      </c>
      <c r="C6171">
        <v>3</v>
      </c>
      <c r="D6171" s="3">
        <v>42099.537282175923</v>
      </c>
      <c r="E6171" s="3">
        <v>42099.762465277781</v>
      </c>
      <c r="F6171" s="9">
        <f t="shared" si="576"/>
        <v>0.22518310185841983</v>
      </c>
      <c r="G6171" s="11">
        <f t="shared" si="577"/>
        <v>324.26366667612456</v>
      </c>
      <c r="H6171" t="str">
        <f t="shared" si="578"/>
        <v>Sunday</v>
      </c>
      <c r="I6171">
        <f t="shared" si="579"/>
        <v>2015</v>
      </c>
      <c r="J6171" t="str">
        <f t="shared" si="580"/>
        <v>2015-04-1</v>
      </c>
      <c r="K6171" t="str">
        <f t="shared" si="581"/>
        <v>April</v>
      </c>
    </row>
    <row r="6172" spans="1:11" x14ac:dyDescent="0.3">
      <c r="A6172" s="2">
        <v>42099</v>
      </c>
      <c r="B6172">
        <v>1</v>
      </c>
      <c r="C6172">
        <v>3</v>
      </c>
      <c r="D6172" s="3">
        <v>42099.543287418979</v>
      </c>
      <c r="E6172" s="3">
        <v>42099.92523148148</v>
      </c>
      <c r="F6172" s="9">
        <f t="shared" si="576"/>
        <v>0.38194406250113389</v>
      </c>
      <c r="G6172" s="11">
        <f t="shared" si="577"/>
        <v>549.99945000163279</v>
      </c>
      <c r="H6172" t="str">
        <f t="shared" si="578"/>
        <v>Sunday</v>
      </c>
      <c r="I6172">
        <f t="shared" si="579"/>
        <v>2015</v>
      </c>
      <c r="J6172" t="str">
        <f t="shared" si="580"/>
        <v>2015-04-1</v>
      </c>
      <c r="K6172" t="str">
        <f t="shared" si="581"/>
        <v>April</v>
      </c>
    </row>
    <row r="6173" spans="1:11" x14ac:dyDescent="0.3">
      <c r="A6173" s="2">
        <v>42099</v>
      </c>
      <c r="B6173">
        <v>1</v>
      </c>
      <c r="C6173">
        <v>3</v>
      </c>
      <c r="D6173" s="3">
        <v>42099.576761342592</v>
      </c>
      <c r="E6173" s="3">
        <v>42101.976423611108</v>
      </c>
      <c r="F6173" s="9">
        <f t="shared" si="576"/>
        <v>2.3996622685153852</v>
      </c>
      <c r="G6173" s="11">
        <f t="shared" si="577"/>
        <v>3455.5136666621547</v>
      </c>
      <c r="H6173" t="str">
        <f t="shared" si="578"/>
        <v>Sunday</v>
      </c>
      <c r="I6173">
        <f t="shared" si="579"/>
        <v>2015</v>
      </c>
      <c r="J6173" t="str">
        <f t="shared" si="580"/>
        <v>2015-04-1</v>
      </c>
      <c r="K6173" t="str">
        <f t="shared" si="581"/>
        <v>April</v>
      </c>
    </row>
    <row r="6174" spans="1:11" x14ac:dyDescent="0.3">
      <c r="A6174" s="2">
        <v>42099</v>
      </c>
      <c r="B6174">
        <v>0</v>
      </c>
      <c r="C6174">
        <v>3</v>
      </c>
      <c r="D6174" s="3">
        <v>42099.581165659722</v>
      </c>
      <c r="E6174" s="3">
        <v>42099.845196759263</v>
      </c>
      <c r="F6174" s="9">
        <f t="shared" si="576"/>
        <v>0.26403109954117099</v>
      </c>
      <c r="G6174" s="11">
        <f t="shared" si="577"/>
        <v>380.20478333928622</v>
      </c>
      <c r="H6174" t="str">
        <f t="shared" si="578"/>
        <v>Sunday</v>
      </c>
      <c r="I6174">
        <f t="shared" si="579"/>
        <v>2015</v>
      </c>
      <c r="J6174" t="str">
        <f t="shared" si="580"/>
        <v>2015-04-1</v>
      </c>
      <c r="K6174" t="str">
        <f t="shared" si="581"/>
        <v>April</v>
      </c>
    </row>
    <row r="6175" spans="1:11" x14ac:dyDescent="0.3">
      <c r="A6175" s="2">
        <v>42099</v>
      </c>
      <c r="B6175">
        <v>0</v>
      </c>
      <c r="C6175">
        <v>3</v>
      </c>
      <c r="D6175" s="3">
        <v>42099.586996377315</v>
      </c>
      <c r="E6175" s="3">
        <v>42099.789895833332</v>
      </c>
      <c r="F6175" s="9">
        <f t="shared" si="576"/>
        <v>0.20289945601689396</v>
      </c>
      <c r="G6175" s="11">
        <f t="shared" si="577"/>
        <v>292.17521666432731</v>
      </c>
      <c r="H6175" t="str">
        <f t="shared" si="578"/>
        <v>Sunday</v>
      </c>
      <c r="I6175">
        <f t="shared" si="579"/>
        <v>2015</v>
      </c>
      <c r="J6175" t="str">
        <f t="shared" si="580"/>
        <v>2015-04-1</v>
      </c>
      <c r="K6175" t="str">
        <f t="shared" si="581"/>
        <v>April</v>
      </c>
    </row>
    <row r="6176" spans="1:11" x14ac:dyDescent="0.3">
      <c r="A6176" s="2">
        <v>42099</v>
      </c>
      <c r="B6176">
        <v>0</v>
      </c>
      <c r="C6176">
        <v>2</v>
      </c>
      <c r="D6176" s="3">
        <v>42099.599234293979</v>
      </c>
      <c r="E6176" s="3">
        <v>42099.896192129629</v>
      </c>
      <c r="F6176" s="9">
        <f t="shared" si="576"/>
        <v>0.29695783564966405</v>
      </c>
      <c r="G6176" s="11">
        <f t="shared" si="577"/>
        <v>427.61928333551623</v>
      </c>
      <c r="H6176" t="str">
        <f t="shared" si="578"/>
        <v>Sunday</v>
      </c>
      <c r="I6176">
        <f t="shared" si="579"/>
        <v>2015</v>
      </c>
      <c r="J6176" t="str">
        <f t="shared" si="580"/>
        <v>2015-04-1</v>
      </c>
      <c r="K6176" t="str">
        <f t="shared" si="581"/>
        <v>April</v>
      </c>
    </row>
    <row r="6177" spans="1:11" x14ac:dyDescent="0.3">
      <c r="A6177" s="2">
        <v>42099</v>
      </c>
      <c r="B6177">
        <v>1</v>
      </c>
      <c r="C6177">
        <v>3</v>
      </c>
      <c r="D6177" s="3">
        <v>42099.611997685184</v>
      </c>
      <c r="E6177" s="3">
        <v>42099.765636574077</v>
      </c>
      <c r="F6177" s="9">
        <f t="shared" si="576"/>
        <v>0.15363888889260124</v>
      </c>
      <c r="G6177" s="11">
        <f t="shared" si="577"/>
        <v>221.24000000534579</v>
      </c>
      <c r="H6177" t="str">
        <f t="shared" si="578"/>
        <v>Sunday</v>
      </c>
      <c r="I6177">
        <f t="shared" si="579"/>
        <v>2015</v>
      </c>
      <c r="J6177" t="str">
        <f t="shared" si="580"/>
        <v>2015-04-1</v>
      </c>
      <c r="K6177" t="str">
        <f t="shared" si="581"/>
        <v>April</v>
      </c>
    </row>
    <row r="6178" spans="1:11" x14ac:dyDescent="0.3">
      <c r="A6178" s="2">
        <v>42099</v>
      </c>
      <c r="B6178">
        <v>0</v>
      </c>
      <c r="C6178">
        <v>4</v>
      </c>
      <c r="D6178" s="3">
        <v>42099.620786608793</v>
      </c>
      <c r="E6178" s="3">
        <v>42099.759016203701</v>
      </c>
      <c r="F6178" s="9">
        <f t="shared" si="576"/>
        <v>0.13822959490789799</v>
      </c>
      <c r="G6178" s="11">
        <f t="shared" si="577"/>
        <v>199.05061666737311</v>
      </c>
      <c r="H6178" t="str">
        <f t="shared" si="578"/>
        <v>Sunday</v>
      </c>
      <c r="I6178">
        <f t="shared" si="579"/>
        <v>2015</v>
      </c>
      <c r="J6178" t="str">
        <f t="shared" si="580"/>
        <v>2015-04-1</v>
      </c>
      <c r="K6178" t="str">
        <f t="shared" si="581"/>
        <v>April</v>
      </c>
    </row>
    <row r="6179" spans="1:11" x14ac:dyDescent="0.3">
      <c r="A6179" s="2">
        <v>42099</v>
      </c>
      <c r="B6179">
        <v>0</v>
      </c>
      <c r="C6179">
        <v>4</v>
      </c>
      <c r="D6179" s="3">
        <v>42099.625414351853</v>
      </c>
      <c r="E6179" s="3">
        <v>42099.770196759258</v>
      </c>
      <c r="F6179" s="9">
        <f t="shared" si="576"/>
        <v>0.14478240740572801</v>
      </c>
      <c r="G6179" s="11">
        <f t="shared" si="577"/>
        <v>208.48666666424833</v>
      </c>
      <c r="H6179" t="str">
        <f t="shared" si="578"/>
        <v>Sunday</v>
      </c>
      <c r="I6179">
        <f t="shared" si="579"/>
        <v>2015</v>
      </c>
      <c r="J6179" t="str">
        <f t="shared" si="580"/>
        <v>2015-04-1</v>
      </c>
      <c r="K6179" t="str">
        <f t="shared" si="581"/>
        <v>April</v>
      </c>
    </row>
    <row r="6180" spans="1:11" x14ac:dyDescent="0.3">
      <c r="A6180" s="2">
        <v>42099</v>
      </c>
      <c r="B6180">
        <v>0</v>
      </c>
      <c r="C6180">
        <v>2</v>
      </c>
      <c r="D6180" s="3">
        <v>42099.645616898146</v>
      </c>
      <c r="E6180" s="3">
        <v>42099.869467592594</v>
      </c>
      <c r="F6180" s="9">
        <f t="shared" si="576"/>
        <v>0.22385069444862893</v>
      </c>
      <c r="G6180" s="11">
        <f t="shared" si="577"/>
        <v>322.34500000602566</v>
      </c>
      <c r="H6180" t="str">
        <f t="shared" si="578"/>
        <v>Sunday</v>
      </c>
      <c r="I6180">
        <f t="shared" si="579"/>
        <v>2015</v>
      </c>
      <c r="J6180" t="str">
        <f t="shared" si="580"/>
        <v>2015-04-1</v>
      </c>
      <c r="K6180" t="str">
        <f t="shared" si="581"/>
        <v>April</v>
      </c>
    </row>
    <row r="6181" spans="1:11" x14ac:dyDescent="0.3">
      <c r="A6181" s="2">
        <v>42099</v>
      </c>
      <c r="B6181">
        <v>1</v>
      </c>
      <c r="C6181">
        <v>3</v>
      </c>
      <c r="D6181" s="3">
        <v>42099.653105787038</v>
      </c>
      <c r="E6181" s="3">
        <v>42100.049976851849</v>
      </c>
      <c r="F6181" s="9">
        <f t="shared" si="576"/>
        <v>0.39687106481142109</v>
      </c>
      <c r="G6181" s="11">
        <f t="shared" si="577"/>
        <v>571.49433332844637</v>
      </c>
      <c r="H6181" t="str">
        <f t="shared" si="578"/>
        <v>Sunday</v>
      </c>
      <c r="I6181">
        <f t="shared" si="579"/>
        <v>2015</v>
      </c>
      <c r="J6181" t="str">
        <f t="shared" si="580"/>
        <v>2015-04-1</v>
      </c>
      <c r="K6181" t="str">
        <f t="shared" si="581"/>
        <v>April</v>
      </c>
    </row>
    <row r="6182" spans="1:11" x14ac:dyDescent="0.3">
      <c r="A6182" s="2">
        <v>42099</v>
      </c>
      <c r="B6182">
        <v>0</v>
      </c>
      <c r="C6182">
        <v>3</v>
      </c>
      <c r="D6182" s="3">
        <v>42099.65699880787</v>
      </c>
      <c r="E6182" s="3">
        <v>42099.790208333332</v>
      </c>
      <c r="F6182" s="9">
        <f t="shared" si="576"/>
        <v>0.13320952546200715</v>
      </c>
      <c r="G6182" s="11">
        <f t="shared" si="577"/>
        <v>191.8217166652903</v>
      </c>
      <c r="H6182" t="str">
        <f t="shared" si="578"/>
        <v>Sunday</v>
      </c>
      <c r="I6182">
        <f t="shared" si="579"/>
        <v>2015</v>
      </c>
      <c r="J6182" t="str">
        <f t="shared" si="580"/>
        <v>2015-04-1</v>
      </c>
      <c r="K6182" t="str">
        <f t="shared" si="581"/>
        <v>April</v>
      </c>
    </row>
    <row r="6183" spans="1:11" x14ac:dyDescent="0.3">
      <c r="A6183" s="2">
        <v>42099</v>
      </c>
      <c r="B6183">
        <v>0</v>
      </c>
      <c r="C6183">
        <v>2</v>
      </c>
      <c r="D6183" s="3">
        <v>42099.659840277774</v>
      </c>
      <c r="E6183" s="3">
        <v>42099.754166666666</v>
      </c>
      <c r="F6183" s="9">
        <f t="shared" si="576"/>
        <v>9.432638889120426E-2</v>
      </c>
      <c r="G6183" s="11">
        <f t="shared" si="577"/>
        <v>135.83000000333413</v>
      </c>
      <c r="H6183" t="str">
        <f t="shared" si="578"/>
        <v>Sunday</v>
      </c>
      <c r="I6183">
        <f t="shared" si="579"/>
        <v>2015</v>
      </c>
      <c r="J6183" t="str">
        <f t="shared" si="580"/>
        <v>2015-04-1</v>
      </c>
      <c r="K6183" t="str">
        <f t="shared" si="581"/>
        <v>April</v>
      </c>
    </row>
    <row r="6184" spans="1:11" x14ac:dyDescent="0.3">
      <c r="A6184" s="2">
        <v>42099</v>
      </c>
      <c r="B6184">
        <v>1</v>
      </c>
      <c r="C6184">
        <v>3</v>
      </c>
      <c r="D6184" s="3">
        <v>42099.664831793983</v>
      </c>
      <c r="E6184" s="3">
        <v>42099.784768518519</v>
      </c>
      <c r="F6184" s="9">
        <f t="shared" si="576"/>
        <v>0.11993672453536419</v>
      </c>
      <c r="G6184" s="11">
        <f t="shared" si="577"/>
        <v>172.70888333092444</v>
      </c>
      <c r="H6184" t="str">
        <f t="shared" si="578"/>
        <v>Sunday</v>
      </c>
      <c r="I6184">
        <f t="shared" si="579"/>
        <v>2015</v>
      </c>
      <c r="J6184" t="str">
        <f t="shared" si="580"/>
        <v>2015-04-1</v>
      </c>
      <c r="K6184" t="str">
        <f t="shared" si="581"/>
        <v>April</v>
      </c>
    </row>
    <row r="6185" spans="1:11" x14ac:dyDescent="0.3">
      <c r="A6185" s="2">
        <v>42099</v>
      </c>
      <c r="B6185">
        <v>0</v>
      </c>
      <c r="C6185">
        <v>3</v>
      </c>
      <c r="D6185" s="3">
        <v>42099.671009293983</v>
      </c>
      <c r="E6185" s="3">
        <v>42099.992835648147</v>
      </c>
      <c r="F6185" s="9">
        <f t="shared" si="576"/>
        <v>0.32182635416393168</v>
      </c>
      <c r="G6185" s="11">
        <f t="shared" si="577"/>
        <v>463.42994999606162</v>
      </c>
      <c r="H6185" t="str">
        <f t="shared" si="578"/>
        <v>Sunday</v>
      </c>
      <c r="I6185">
        <f t="shared" si="579"/>
        <v>2015</v>
      </c>
      <c r="J6185" t="str">
        <f t="shared" si="580"/>
        <v>2015-04-1</v>
      </c>
      <c r="K6185" t="str">
        <f t="shared" si="581"/>
        <v>April</v>
      </c>
    </row>
    <row r="6186" spans="1:11" x14ac:dyDescent="0.3">
      <c r="A6186" s="2">
        <v>42099</v>
      </c>
      <c r="B6186">
        <v>0</v>
      </c>
      <c r="C6186">
        <v>3</v>
      </c>
      <c r="D6186" s="3">
        <v>42099.672571990741</v>
      </c>
      <c r="E6186" s="3">
        <v>42100.029085648152</v>
      </c>
      <c r="F6186" s="9">
        <f t="shared" si="576"/>
        <v>0.3565136574106873</v>
      </c>
      <c r="G6186" s="11">
        <f t="shared" si="577"/>
        <v>513.37966667138971</v>
      </c>
      <c r="H6186" t="str">
        <f t="shared" si="578"/>
        <v>Sunday</v>
      </c>
      <c r="I6186">
        <f t="shared" si="579"/>
        <v>2015</v>
      </c>
      <c r="J6186" t="str">
        <f t="shared" si="580"/>
        <v>2015-04-1</v>
      </c>
      <c r="K6186" t="str">
        <f t="shared" si="581"/>
        <v>April</v>
      </c>
    </row>
    <row r="6187" spans="1:11" x14ac:dyDescent="0.3">
      <c r="A6187" s="2">
        <v>42099</v>
      </c>
      <c r="B6187">
        <v>0</v>
      </c>
      <c r="C6187">
        <v>3</v>
      </c>
      <c r="D6187" s="3">
        <v>42099.680537384258</v>
      </c>
      <c r="E6187" s="3">
        <v>42099.8125</v>
      </c>
      <c r="F6187" s="9">
        <f t="shared" si="576"/>
        <v>0.13196261574194068</v>
      </c>
      <c r="G6187" s="11">
        <f t="shared" si="577"/>
        <v>190.02616666839458</v>
      </c>
      <c r="H6187" t="str">
        <f t="shared" si="578"/>
        <v>Sunday</v>
      </c>
      <c r="I6187">
        <f t="shared" si="579"/>
        <v>2015</v>
      </c>
      <c r="J6187" t="str">
        <f t="shared" si="580"/>
        <v>2015-04-1</v>
      </c>
      <c r="K6187" t="str">
        <f t="shared" si="581"/>
        <v>April</v>
      </c>
    </row>
    <row r="6188" spans="1:11" x14ac:dyDescent="0.3">
      <c r="A6188" s="2">
        <v>42099</v>
      </c>
      <c r="B6188">
        <v>0</v>
      </c>
      <c r="C6188">
        <v>3</v>
      </c>
      <c r="D6188" s="3">
        <v>42099.687476817133</v>
      </c>
      <c r="E6188" s="3">
        <v>42099.922789351855</v>
      </c>
      <c r="F6188" s="9">
        <f t="shared" si="576"/>
        <v>0.23531253472174285</v>
      </c>
      <c r="G6188" s="11">
        <f t="shared" si="577"/>
        <v>338.8500499993097</v>
      </c>
      <c r="H6188" t="str">
        <f t="shared" si="578"/>
        <v>Sunday</v>
      </c>
      <c r="I6188">
        <f t="shared" si="579"/>
        <v>2015</v>
      </c>
      <c r="J6188" t="str">
        <f t="shared" si="580"/>
        <v>2015-04-1</v>
      </c>
      <c r="K6188" t="str">
        <f t="shared" si="581"/>
        <v>April</v>
      </c>
    </row>
    <row r="6189" spans="1:11" x14ac:dyDescent="0.3">
      <c r="A6189" s="2">
        <v>42099</v>
      </c>
      <c r="B6189">
        <v>1</v>
      </c>
      <c r="C6189">
        <v>3</v>
      </c>
      <c r="D6189" s="3">
        <v>42099.690579363429</v>
      </c>
      <c r="E6189" s="3">
        <v>42100.063726851855</v>
      </c>
      <c r="F6189" s="9">
        <f t="shared" si="576"/>
        <v>0.37314748842618428</v>
      </c>
      <c r="G6189" s="11">
        <f t="shared" si="577"/>
        <v>537.33238333370537</v>
      </c>
      <c r="H6189" t="str">
        <f t="shared" si="578"/>
        <v>Sunday</v>
      </c>
      <c r="I6189">
        <f t="shared" si="579"/>
        <v>2015</v>
      </c>
      <c r="J6189" t="str">
        <f t="shared" si="580"/>
        <v>2015-04-1</v>
      </c>
      <c r="K6189" t="str">
        <f t="shared" si="581"/>
        <v>April</v>
      </c>
    </row>
    <row r="6190" spans="1:11" x14ac:dyDescent="0.3">
      <c r="A6190" s="2">
        <v>42099</v>
      </c>
      <c r="B6190">
        <v>0</v>
      </c>
      <c r="C6190">
        <v>3</v>
      </c>
      <c r="D6190" s="3">
        <v>42099.694384525465</v>
      </c>
      <c r="E6190" s="3">
        <v>42099.875</v>
      </c>
      <c r="F6190" s="9">
        <f t="shared" si="576"/>
        <v>0.18061547453544335</v>
      </c>
      <c r="G6190" s="11">
        <f t="shared" si="577"/>
        <v>260.08628333103843</v>
      </c>
      <c r="H6190" t="str">
        <f t="shared" si="578"/>
        <v>Sunday</v>
      </c>
      <c r="I6190">
        <f t="shared" si="579"/>
        <v>2015</v>
      </c>
      <c r="J6190" t="str">
        <f t="shared" si="580"/>
        <v>2015-04-1</v>
      </c>
      <c r="K6190" t="str">
        <f t="shared" si="581"/>
        <v>April</v>
      </c>
    </row>
    <row r="6191" spans="1:11" x14ac:dyDescent="0.3">
      <c r="A6191" s="2">
        <v>42099</v>
      </c>
      <c r="B6191">
        <v>0</v>
      </c>
      <c r="C6191">
        <v>3</v>
      </c>
      <c r="D6191" s="3">
        <v>42099.714323148146</v>
      </c>
      <c r="E6191" s="3">
        <v>42100.046585648146</v>
      </c>
      <c r="F6191" s="9">
        <f t="shared" si="576"/>
        <v>0.33226250000006985</v>
      </c>
      <c r="G6191" s="11">
        <f t="shared" si="577"/>
        <v>478.45800000010058</v>
      </c>
      <c r="H6191" t="str">
        <f t="shared" si="578"/>
        <v>Sunday</v>
      </c>
      <c r="I6191">
        <f t="shared" si="579"/>
        <v>2015</v>
      </c>
      <c r="J6191" t="str">
        <f t="shared" si="580"/>
        <v>2015-04-1</v>
      </c>
      <c r="K6191" t="str">
        <f t="shared" si="581"/>
        <v>April</v>
      </c>
    </row>
    <row r="6192" spans="1:11" x14ac:dyDescent="0.3">
      <c r="A6192" s="2">
        <v>42099</v>
      </c>
      <c r="B6192">
        <v>0</v>
      </c>
      <c r="C6192">
        <v>3</v>
      </c>
      <c r="D6192" s="3">
        <v>42099.748233530096</v>
      </c>
      <c r="E6192" s="3">
        <v>42099.923819444448</v>
      </c>
      <c r="F6192" s="9">
        <f t="shared" si="576"/>
        <v>0.17558591435226845</v>
      </c>
      <c r="G6192" s="11">
        <f t="shared" si="577"/>
        <v>252.84371666726656</v>
      </c>
      <c r="H6192" t="str">
        <f t="shared" si="578"/>
        <v>Sunday</v>
      </c>
      <c r="I6192">
        <f t="shared" si="579"/>
        <v>2015</v>
      </c>
      <c r="J6192" t="str">
        <f t="shared" si="580"/>
        <v>2015-04-1</v>
      </c>
      <c r="K6192" t="str">
        <f t="shared" si="581"/>
        <v>April</v>
      </c>
    </row>
    <row r="6193" spans="1:11" x14ac:dyDescent="0.3">
      <c r="A6193" s="2">
        <v>42099</v>
      </c>
      <c r="B6193">
        <v>0</v>
      </c>
      <c r="C6193">
        <v>2</v>
      </c>
      <c r="D6193" s="3">
        <v>42099.756742824073</v>
      </c>
      <c r="E6193" s="3">
        <v>42100.399687500001</v>
      </c>
      <c r="F6193" s="9">
        <f t="shared" si="576"/>
        <v>0.6429446759284474</v>
      </c>
      <c r="G6193" s="11">
        <f t="shared" si="577"/>
        <v>925.84033333696425</v>
      </c>
      <c r="H6193" t="str">
        <f t="shared" si="578"/>
        <v>Sunday</v>
      </c>
      <c r="I6193">
        <f t="shared" si="579"/>
        <v>2015</v>
      </c>
      <c r="J6193" t="str">
        <f t="shared" si="580"/>
        <v>2015-04-1</v>
      </c>
      <c r="K6193" t="str">
        <f t="shared" si="581"/>
        <v>April</v>
      </c>
    </row>
    <row r="6194" spans="1:11" x14ac:dyDescent="0.3">
      <c r="A6194" s="2">
        <v>42099</v>
      </c>
      <c r="B6194">
        <v>0</v>
      </c>
      <c r="C6194">
        <v>3</v>
      </c>
      <c r="D6194" s="3">
        <v>42099.761978125003</v>
      </c>
      <c r="E6194" s="3">
        <v>42099.999363425923</v>
      </c>
      <c r="F6194" s="9">
        <f t="shared" si="576"/>
        <v>0.23738530091941357</v>
      </c>
      <c r="G6194" s="11">
        <f t="shared" si="577"/>
        <v>341.83483332395554</v>
      </c>
      <c r="H6194" t="str">
        <f t="shared" si="578"/>
        <v>Sunday</v>
      </c>
      <c r="I6194">
        <f t="shared" si="579"/>
        <v>2015</v>
      </c>
      <c r="J6194" t="str">
        <f t="shared" si="580"/>
        <v>2015-04-1</v>
      </c>
      <c r="K6194" t="str">
        <f t="shared" si="581"/>
        <v>April</v>
      </c>
    </row>
    <row r="6195" spans="1:11" x14ac:dyDescent="0.3">
      <c r="A6195" s="2">
        <v>42099</v>
      </c>
      <c r="B6195">
        <v>0</v>
      </c>
      <c r="C6195">
        <v>3</v>
      </c>
      <c r="D6195" s="3">
        <v>42099.761909953704</v>
      </c>
      <c r="E6195" s="3">
        <v>42099.929050925923</v>
      </c>
      <c r="F6195" s="9">
        <f t="shared" si="576"/>
        <v>0.16714097221847624</v>
      </c>
      <c r="G6195" s="11">
        <f t="shared" si="577"/>
        <v>240.68299999460578</v>
      </c>
      <c r="H6195" t="str">
        <f t="shared" si="578"/>
        <v>Sunday</v>
      </c>
      <c r="I6195">
        <f t="shared" si="579"/>
        <v>2015</v>
      </c>
      <c r="J6195" t="str">
        <f t="shared" si="580"/>
        <v>2015-04-1</v>
      </c>
      <c r="K6195" t="str">
        <f t="shared" si="581"/>
        <v>April</v>
      </c>
    </row>
    <row r="6196" spans="1:11" x14ac:dyDescent="0.3">
      <c r="A6196" s="2">
        <v>42099</v>
      </c>
      <c r="B6196">
        <v>0</v>
      </c>
      <c r="C6196">
        <v>2</v>
      </c>
      <c r="D6196" s="3">
        <v>42099.767873067132</v>
      </c>
      <c r="E6196" s="3">
        <v>42099.927268518521</v>
      </c>
      <c r="F6196" s="9">
        <f t="shared" si="576"/>
        <v>0.15939545138826361</v>
      </c>
      <c r="G6196" s="11">
        <f t="shared" si="577"/>
        <v>229.5294499990996</v>
      </c>
      <c r="H6196" t="str">
        <f t="shared" si="578"/>
        <v>Sunday</v>
      </c>
      <c r="I6196">
        <f t="shared" si="579"/>
        <v>2015</v>
      </c>
      <c r="J6196" t="str">
        <f t="shared" si="580"/>
        <v>2015-04-1</v>
      </c>
      <c r="K6196" t="str">
        <f t="shared" si="581"/>
        <v>April</v>
      </c>
    </row>
    <row r="6197" spans="1:11" x14ac:dyDescent="0.3">
      <c r="A6197" s="2">
        <v>42099</v>
      </c>
      <c r="B6197">
        <v>0</v>
      </c>
      <c r="C6197">
        <v>3</v>
      </c>
      <c r="D6197" s="3">
        <v>42099.774011655092</v>
      </c>
      <c r="E6197" s="3">
        <v>42101.855543981481</v>
      </c>
      <c r="F6197" s="9">
        <f t="shared" si="576"/>
        <v>2.0815323263886967</v>
      </c>
      <c r="G6197" s="11">
        <f t="shared" si="577"/>
        <v>2997.4065499997232</v>
      </c>
      <c r="H6197" t="str">
        <f t="shared" si="578"/>
        <v>Sunday</v>
      </c>
      <c r="I6197">
        <f t="shared" si="579"/>
        <v>2015</v>
      </c>
      <c r="J6197" t="str">
        <f t="shared" si="580"/>
        <v>2015-04-1</v>
      </c>
      <c r="K6197" t="str">
        <f t="shared" si="581"/>
        <v>April</v>
      </c>
    </row>
    <row r="6198" spans="1:11" x14ac:dyDescent="0.3">
      <c r="A6198" s="2">
        <v>42099</v>
      </c>
      <c r="B6198">
        <v>1</v>
      </c>
      <c r="C6198">
        <v>3</v>
      </c>
      <c r="D6198" s="3">
        <v>42099.776019756944</v>
      </c>
      <c r="E6198" s="3">
        <v>42099.963912037034</v>
      </c>
      <c r="F6198" s="9">
        <f t="shared" si="576"/>
        <v>0.18789228008972714</v>
      </c>
      <c r="G6198" s="11">
        <f t="shared" si="577"/>
        <v>270.56488332920708</v>
      </c>
      <c r="H6198" t="str">
        <f t="shared" si="578"/>
        <v>Sunday</v>
      </c>
      <c r="I6198">
        <f t="shared" si="579"/>
        <v>2015</v>
      </c>
      <c r="J6198" t="str">
        <f t="shared" si="580"/>
        <v>2015-04-1</v>
      </c>
      <c r="K6198" t="str">
        <f t="shared" si="581"/>
        <v>April</v>
      </c>
    </row>
    <row r="6199" spans="1:11" x14ac:dyDescent="0.3">
      <c r="A6199" s="2">
        <v>42099</v>
      </c>
      <c r="B6199">
        <v>0</v>
      </c>
      <c r="C6199">
        <v>3</v>
      </c>
      <c r="D6199" s="3">
        <v>42099.787718749998</v>
      </c>
      <c r="E6199" s="3">
        <v>42099.928912037038</v>
      </c>
      <c r="F6199" s="9">
        <f t="shared" si="576"/>
        <v>0.14119328703964129</v>
      </c>
      <c r="G6199" s="11">
        <f t="shared" si="577"/>
        <v>203.31833333708346</v>
      </c>
      <c r="H6199" t="str">
        <f t="shared" si="578"/>
        <v>Sunday</v>
      </c>
      <c r="I6199">
        <f t="shared" si="579"/>
        <v>2015</v>
      </c>
      <c r="J6199" t="str">
        <f t="shared" si="580"/>
        <v>2015-04-1</v>
      </c>
      <c r="K6199" t="str">
        <f t="shared" si="581"/>
        <v>April</v>
      </c>
    </row>
    <row r="6200" spans="1:11" x14ac:dyDescent="0.3">
      <c r="A6200" s="2">
        <v>42099</v>
      </c>
      <c r="B6200">
        <v>1</v>
      </c>
      <c r="C6200">
        <v>2</v>
      </c>
      <c r="D6200" s="3">
        <v>42099.792905821756</v>
      </c>
      <c r="E6200" s="3">
        <v>42099.917523148149</v>
      </c>
      <c r="F6200" s="9">
        <f t="shared" si="576"/>
        <v>0.12461732639349066</v>
      </c>
      <c r="G6200" s="11">
        <f t="shared" si="577"/>
        <v>179.44895000662655</v>
      </c>
      <c r="H6200" t="str">
        <f t="shared" si="578"/>
        <v>Sunday</v>
      </c>
      <c r="I6200">
        <f t="shared" si="579"/>
        <v>2015</v>
      </c>
      <c r="J6200" t="str">
        <f t="shared" si="580"/>
        <v>2015-04-1</v>
      </c>
      <c r="K6200" t="str">
        <f t="shared" si="581"/>
        <v>April</v>
      </c>
    </row>
    <row r="6201" spans="1:11" x14ac:dyDescent="0.3">
      <c r="A6201" s="2">
        <v>42099</v>
      </c>
      <c r="B6201">
        <v>1</v>
      </c>
      <c r="C6201">
        <v>3</v>
      </c>
      <c r="D6201" s="3">
        <v>42099.805364664353</v>
      </c>
      <c r="E6201" s="3">
        <v>42099.989814814813</v>
      </c>
      <c r="F6201" s="9">
        <f t="shared" si="576"/>
        <v>0.18445015046017943</v>
      </c>
      <c r="G6201" s="11">
        <f t="shared" si="577"/>
        <v>265.60821666265838</v>
      </c>
      <c r="H6201" t="str">
        <f t="shared" si="578"/>
        <v>Sunday</v>
      </c>
      <c r="I6201">
        <f t="shared" si="579"/>
        <v>2015</v>
      </c>
      <c r="J6201" t="str">
        <f t="shared" si="580"/>
        <v>2015-04-1</v>
      </c>
      <c r="K6201" t="str">
        <f t="shared" si="581"/>
        <v>April</v>
      </c>
    </row>
    <row r="6202" spans="1:11" x14ac:dyDescent="0.3">
      <c r="A6202" s="2">
        <v>42099</v>
      </c>
      <c r="B6202">
        <v>0</v>
      </c>
      <c r="C6202">
        <v>3</v>
      </c>
      <c r="D6202" s="3">
        <v>42099.808816087963</v>
      </c>
      <c r="E6202" s="3">
        <v>42099.944328703707</v>
      </c>
      <c r="F6202" s="9">
        <f t="shared" si="576"/>
        <v>0.13551261574320961</v>
      </c>
      <c r="G6202" s="11">
        <f t="shared" si="577"/>
        <v>195.13816667022184</v>
      </c>
      <c r="H6202" t="str">
        <f t="shared" si="578"/>
        <v>Sunday</v>
      </c>
      <c r="I6202">
        <f t="shared" si="579"/>
        <v>2015</v>
      </c>
      <c r="J6202" t="str">
        <f t="shared" si="580"/>
        <v>2015-04-1</v>
      </c>
      <c r="K6202" t="str">
        <f t="shared" si="581"/>
        <v>April</v>
      </c>
    </row>
    <row r="6203" spans="1:11" x14ac:dyDescent="0.3">
      <c r="A6203" s="2">
        <v>42099</v>
      </c>
      <c r="B6203">
        <v>1</v>
      </c>
      <c r="C6203">
        <v>3</v>
      </c>
      <c r="D6203" s="3">
        <v>42099.814464895833</v>
      </c>
      <c r="E6203" s="3">
        <v>42099.944895833331</v>
      </c>
      <c r="F6203" s="9">
        <f t="shared" si="576"/>
        <v>0.13043093749729451</v>
      </c>
      <c r="G6203" s="11">
        <f t="shared" si="577"/>
        <v>187.82054999610409</v>
      </c>
      <c r="H6203" t="str">
        <f t="shared" si="578"/>
        <v>Sunday</v>
      </c>
      <c r="I6203">
        <f t="shared" si="579"/>
        <v>2015</v>
      </c>
      <c r="J6203" t="str">
        <f t="shared" si="580"/>
        <v>2015-04-1</v>
      </c>
      <c r="K6203" t="str">
        <f t="shared" si="581"/>
        <v>April</v>
      </c>
    </row>
    <row r="6204" spans="1:11" x14ac:dyDescent="0.3">
      <c r="A6204" s="2">
        <v>42099</v>
      </c>
      <c r="B6204">
        <v>1</v>
      </c>
      <c r="C6204">
        <v>3</v>
      </c>
      <c r="D6204" s="3">
        <v>42099.819503043982</v>
      </c>
      <c r="E6204" s="3">
        <v>42099.991365740738</v>
      </c>
      <c r="F6204" s="9">
        <f t="shared" si="576"/>
        <v>0.17186269675585208</v>
      </c>
      <c r="G6204" s="11">
        <f t="shared" si="577"/>
        <v>247.482283328427</v>
      </c>
      <c r="H6204" t="str">
        <f t="shared" si="578"/>
        <v>Sunday</v>
      </c>
      <c r="I6204">
        <f t="shared" si="579"/>
        <v>2015</v>
      </c>
      <c r="J6204" t="str">
        <f t="shared" si="580"/>
        <v>2015-04-1</v>
      </c>
      <c r="K6204" t="str">
        <f t="shared" si="581"/>
        <v>April</v>
      </c>
    </row>
    <row r="6205" spans="1:11" x14ac:dyDescent="0.3">
      <c r="A6205" s="2">
        <v>42099</v>
      </c>
      <c r="B6205">
        <v>1</v>
      </c>
      <c r="C6205">
        <v>3</v>
      </c>
      <c r="D6205" s="3">
        <v>42099.83040204861</v>
      </c>
      <c r="E6205" s="3">
        <v>42100.581122685187</v>
      </c>
      <c r="F6205" s="9">
        <f t="shared" si="576"/>
        <v>0.75072063657717081</v>
      </c>
      <c r="G6205" s="11">
        <f t="shared" si="577"/>
        <v>1081.037716671126</v>
      </c>
      <c r="H6205" t="str">
        <f t="shared" si="578"/>
        <v>Sunday</v>
      </c>
      <c r="I6205">
        <f t="shared" si="579"/>
        <v>2015</v>
      </c>
      <c r="J6205" t="str">
        <f t="shared" si="580"/>
        <v>2015-04-1</v>
      </c>
      <c r="K6205" t="str">
        <f t="shared" si="581"/>
        <v>April</v>
      </c>
    </row>
    <row r="6206" spans="1:11" x14ac:dyDescent="0.3">
      <c r="A6206" s="2">
        <v>42099</v>
      </c>
      <c r="B6206">
        <v>1</v>
      </c>
      <c r="C6206">
        <v>3</v>
      </c>
      <c r="D6206" s="3">
        <v>42099.844658136572</v>
      </c>
      <c r="E6206" s="3">
        <v>42100.025509259256</v>
      </c>
      <c r="F6206" s="9">
        <f t="shared" si="576"/>
        <v>0.18085112268454395</v>
      </c>
      <c r="G6206" s="11">
        <f t="shared" si="577"/>
        <v>260.42561666574329</v>
      </c>
      <c r="H6206" t="str">
        <f t="shared" si="578"/>
        <v>Sunday</v>
      </c>
      <c r="I6206">
        <f t="shared" si="579"/>
        <v>2015</v>
      </c>
      <c r="J6206" t="str">
        <f t="shared" si="580"/>
        <v>2015-04-1</v>
      </c>
      <c r="K6206" t="str">
        <f t="shared" si="581"/>
        <v>April</v>
      </c>
    </row>
    <row r="6207" spans="1:11" x14ac:dyDescent="0.3">
      <c r="A6207" s="2">
        <v>42099</v>
      </c>
      <c r="B6207">
        <v>1</v>
      </c>
      <c r="C6207">
        <v>4</v>
      </c>
      <c r="D6207" s="3">
        <v>42099.854386145831</v>
      </c>
      <c r="E6207" s="3">
        <v>42100.580613425926</v>
      </c>
      <c r="F6207" s="9">
        <f t="shared" si="576"/>
        <v>0.72622728009446291</v>
      </c>
      <c r="G6207" s="11">
        <f t="shared" si="577"/>
        <v>1045.7672833360266</v>
      </c>
      <c r="H6207" t="str">
        <f t="shared" si="578"/>
        <v>Sunday</v>
      </c>
      <c r="I6207">
        <f t="shared" si="579"/>
        <v>2015</v>
      </c>
      <c r="J6207" t="str">
        <f t="shared" si="580"/>
        <v>2015-04-1</v>
      </c>
      <c r="K6207" t="str">
        <f t="shared" si="581"/>
        <v>April</v>
      </c>
    </row>
    <row r="6208" spans="1:11" x14ac:dyDescent="0.3">
      <c r="A6208" s="2">
        <v>42099</v>
      </c>
      <c r="B6208">
        <v>1</v>
      </c>
      <c r="C6208">
        <v>3</v>
      </c>
      <c r="D6208" s="3">
        <v>42099.859147337964</v>
      </c>
      <c r="E6208" s="3">
        <v>42099.899155092593</v>
      </c>
      <c r="F6208" s="9">
        <f t="shared" si="576"/>
        <v>4.000775462918682E-2</v>
      </c>
      <c r="G6208" s="11">
        <f t="shared" si="577"/>
        <v>57.611166666029021</v>
      </c>
      <c r="H6208" t="str">
        <f t="shared" si="578"/>
        <v>Sunday</v>
      </c>
      <c r="I6208">
        <f t="shared" si="579"/>
        <v>2015</v>
      </c>
      <c r="J6208" t="str">
        <f t="shared" si="580"/>
        <v>2015-04-1</v>
      </c>
      <c r="K6208" t="str">
        <f t="shared" si="581"/>
        <v>April</v>
      </c>
    </row>
    <row r="6209" spans="1:11" x14ac:dyDescent="0.3">
      <c r="A6209" s="2">
        <v>42099</v>
      </c>
      <c r="B6209">
        <v>1</v>
      </c>
      <c r="C6209">
        <v>3</v>
      </c>
      <c r="D6209" s="3">
        <v>42099.874406446761</v>
      </c>
      <c r="E6209" s="3">
        <v>42100.375509259262</v>
      </c>
      <c r="F6209" s="9">
        <f t="shared" si="576"/>
        <v>0.50110281250090338</v>
      </c>
      <c r="G6209" s="11">
        <f t="shared" si="577"/>
        <v>721.58805000130087</v>
      </c>
      <c r="H6209" t="str">
        <f t="shared" si="578"/>
        <v>Sunday</v>
      </c>
      <c r="I6209">
        <f t="shared" si="579"/>
        <v>2015</v>
      </c>
      <c r="J6209" t="str">
        <f t="shared" si="580"/>
        <v>2015-04-1</v>
      </c>
      <c r="K6209" t="str">
        <f t="shared" si="581"/>
        <v>April</v>
      </c>
    </row>
    <row r="6210" spans="1:11" x14ac:dyDescent="0.3">
      <c r="A6210" s="2">
        <v>42099</v>
      </c>
      <c r="B6210">
        <v>1</v>
      </c>
      <c r="C6210">
        <v>3</v>
      </c>
      <c r="D6210" s="3">
        <v>42099.89265347222</v>
      </c>
      <c r="E6210" s="3">
        <v>42099.985763888886</v>
      </c>
      <c r="F6210" s="9">
        <f t="shared" si="576"/>
        <v>9.3110416666604578E-2</v>
      </c>
      <c r="G6210" s="11">
        <f t="shared" si="577"/>
        <v>134.07899999991059</v>
      </c>
      <c r="H6210" t="str">
        <f t="shared" si="578"/>
        <v>Sunday</v>
      </c>
      <c r="I6210">
        <f t="shared" si="579"/>
        <v>2015</v>
      </c>
      <c r="J6210" t="str">
        <f t="shared" si="580"/>
        <v>2015-04-1</v>
      </c>
      <c r="K6210" t="str">
        <f t="shared" si="581"/>
        <v>April</v>
      </c>
    </row>
    <row r="6211" spans="1:11" x14ac:dyDescent="0.3">
      <c r="A6211" s="2">
        <v>42099</v>
      </c>
      <c r="B6211">
        <v>0</v>
      </c>
      <c r="C6211">
        <v>3</v>
      </c>
      <c r="D6211" s="3">
        <v>42099.895609988424</v>
      </c>
      <c r="E6211" s="3">
        <v>42100.464872685188</v>
      </c>
      <c r="F6211" s="9">
        <f t="shared" ref="F6211:F6274" si="582">E6211-D6211</f>
        <v>0.56926269676478114</v>
      </c>
      <c r="G6211" s="11">
        <f t="shared" ref="G6211:G6274" si="583">F6211*1440</f>
        <v>819.73828334128484</v>
      </c>
      <c r="H6211" t="str">
        <f t="shared" ref="H6211:H6274" si="584">TEXT(A6211,"dddd")</f>
        <v>Sunday</v>
      </c>
      <c r="I6211">
        <f t="shared" ref="I6211:I6274" si="585">YEAR(A6211)</f>
        <v>2015</v>
      </c>
      <c r="J6211" t="str">
        <f t="shared" ref="J6211:J6274" si="586">I6211&amp;"-"&amp;TEXT(A6211,"mm")&amp;"-"&amp;WEEKDAY(A6211)</f>
        <v>2015-04-1</v>
      </c>
      <c r="K6211" t="str">
        <f t="shared" ref="K6211:K6274" si="587">TEXT(A6211,"mmmm")</f>
        <v>April</v>
      </c>
    </row>
    <row r="6212" spans="1:11" x14ac:dyDescent="0.3">
      <c r="A6212" s="2">
        <v>42099</v>
      </c>
      <c r="B6212">
        <v>0</v>
      </c>
      <c r="C6212">
        <v>3</v>
      </c>
      <c r="D6212" s="3">
        <v>42099.912830289351</v>
      </c>
      <c r="E6212" s="3">
        <v>42100.063217592593</v>
      </c>
      <c r="F6212" s="9">
        <f t="shared" si="582"/>
        <v>0.15038730324158678</v>
      </c>
      <c r="G6212" s="11">
        <f t="shared" si="583"/>
        <v>216.55771666788496</v>
      </c>
      <c r="H6212" t="str">
        <f t="shared" si="584"/>
        <v>Sunday</v>
      </c>
      <c r="I6212">
        <f t="shared" si="585"/>
        <v>2015</v>
      </c>
      <c r="J6212" t="str">
        <f t="shared" si="586"/>
        <v>2015-04-1</v>
      </c>
      <c r="K6212" t="str">
        <f t="shared" si="587"/>
        <v>April</v>
      </c>
    </row>
    <row r="6213" spans="1:11" x14ac:dyDescent="0.3">
      <c r="A6213" s="2">
        <v>42099</v>
      </c>
      <c r="B6213">
        <v>1</v>
      </c>
      <c r="C6213">
        <v>4</v>
      </c>
      <c r="D6213" s="3">
        <v>42099.933861030091</v>
      </c>
      <c r="E6213" s="3">
        <v>42100.018518518518</v>
      </c>
      <c r="F6213" s="9">
        <f t="shared" si="582"/>
        <v>8.4657488427183125E-2</v>
      </c>
      <c r="G6213" s="11">
        <f t="shared" si="583"/>
        <v>121.9067833351437</v>
      </c>
      <c r="H6213" t="str">
        <f t="shared" si="584"/>
        <v>Sunday</v>
      </c>
      <c r="I6213">
        <f t="shared" si="585"/>
        <v>2015</v>
      </c>
      <c r="J6213" t="str">
        <f t="shared" si="586"/>
        <v>2015-04-1</v>
      </c>
      <c r="K6213" t="str">
        <f t="shared" si="587"/>
        <v>April</v>
      </c>
    </row>
    <row r="6214" spans="1:11" x14ac:dyDescent="0.3">
      <c r="A6214" s="2">
        <v>42099</v>
      </c>
      <c r="B6214">
        <v>0</v>
      </c>
      <c r="C6214">
        <v>2</v>
      </c>
      <c r="D6214" s="3">
        <v>42099.953754317132</v>
      </c>
      <c r="E6214" s="3">
        <v>42100.379247685189</v>
      </c>
      <c r="F6214" s="9">
        <f t="shared" si="582"/>
        <v>0.4254933680567774</v>
      </c>
      <c r="G6214" s="11">
        <f t="shared" si="583"/>
        <v>612.71045000175945</v>
      </c>
      <c r="H6214" t="str">
        <f t="shared" si="584"/>
        <v>Sunday</v>
      </c>
      <c r="I6214">
        <f t="shared" si="585"/>
        <v>2015</v>
      </c>
      <c r="J6214" t="str">
        <f t="shared" si="586"/>
        <v>2015-04-1</v>
      </c>
      <c r="K6214" t="str">
        <f t="shared" si="587"/>
        <v>April</v>
      </c>
    </row>
    <row r="6215" spans="1:11" x14ac:dyDescent="0.3">
      <c r="A6215" s="2">
        <v>42099</v>
      </c>
      <c r="B6215">
        <v>0</v>
      </c>
      <c r="C6215">
        <v>3</v>
      </c>
      <c r="D6215" s="3">
        <v>42099.955295023145</v>
      </c>
      <c r="E6215" s="3">
        <v>42100.134270833332</v>
      </c>
      <c r="F6215" s="9">
        <f t="shared" si="582"/>
        <v>0.17897581018769415</v>
      </c>
      <c r="G6215" s="11">
        <f t="shared" si="583"/>
        <v>257.72516667027958</v>
      </c>
      <c r="H6215" t="str">
        <f t="shared" si="584"/>
        <v>Sunday</v>
      </c>
      <c r="I6215">
        <f t="shared" si="585"/>
        <v>2015</v>
      </c>
      <c r="J6215" t="str">
        <f t="shared" si="586"/>
        <v>2015-04-1</v>
      </c>
      <c r="K6215" t="str">
        <f t="shared" si="587"/>
        <v>April</v>
      </c>
    </row>
    <row r="6216" spans="1:11" x14ac:dyDescent="0.3">
      <c r="A6216" s="2">
        <v>42099</v>
      </c>
      <c r="B6216">
        <v>0</v>
      </c>
      <c r="C6216">
        <v>3</v>
      </c>
      <c r="D6216" s="3">
        <v>42099.964005405091</v>
      </c>
      <c r="E6216" s="3">
        <v>42100.149131944447</v>
      </c>
      <c r="F6216" s="9">
        <f t="shared" si="582"/>
        <v>0.18512653935613343</v>
      </c>
      <c r="G6216" s="11">
        <f t="shared" si="583"/>
        <v>266.58221667283215</v>
      </c>
      <c r="H6216" t="str">
        <f t="shared" si="584"/>
        <v>Sunday</v>
      </c>
      <c r="I6216">
        <f t="shared" si="585"/>
        <v>2015</v>
      </c>
      <c r="J6216" t="str">
        <f t="shared" si="586"/>
        <v>2015-04-1</v>
      </c>
      <c r="K6216" t="str">
        <f t="shared" si="587"/>
        <v>April</v>
      </c>
    </row>
    <row r="6217" spans="1:11" x14ac:dyDescent="0.3">
      <c r="A6217" s="2">
        <v>42099</v>
      </c>
      <c r="B6217">
        <v>1</v>
      </c>
      <c r="C6217">
        <v>3</v>
      </c>
      <c r="D6217" s="3">
        <v>42099.973029629633</v>
      </c>
      <c r="E6217" s="3">
        <v>42100.051365740743</v>
      </c>
      <c r="F6217" s="9">
        <f t="shared" si="582"/>
        <v>7.8336111109820195E-2</v>
      </c>
      <c r="G6217" s="11">
        <f t="shared" si="583"/>
        <v>112.80399999814108</v>
      </c>
      <c r="H6217" t="str">
        <f t="shared" si="584"/>
        <v>Sunday</v>
      </c>
      <c r="I6217">
        <f t="shared" si="585"/>
        <v>2015</v>
      </c>
      <c r="J6217" t="str">
        <f t="shared" si="586"/>
        <v>2015-04-1</v>
      </c>
      <c r="K6217" t="str">
        <f t="shared" si="587"/>
        <v>April</v>
      </c>
    </row>
    <row r="6218" spans="1:11" x14ac:dyDescent="0.3">
      <c r="A6218" s="2">
        <v>42099</v>
      </c>
      <c r="B6218">
        <v>0</v>
      </c>
      <c r="C6218">
        <v>3</v>
      </c>
      <c r="D6218" s="3">
        <v>42099.979606828703</v>
      </c>
      <c r="E6218" s="3">
        <v>42100.345289351855</v>
      </c>
      <c r="F6218" s="9">
        <f t="shared" si="582"/>
        <v>0.36568252315191785</v>
      </c>
      <c r="G6218" s="11">
        <f t="shared" si="583"/>
        <v>526.5828333387617</v>
      </c>
      <c r="H6218" t="str">
        <f t="shared" si="584"/>
        <v>Sunday</v>
      </c>
      <c r="I6218">
        <f t="shared" si="585"/>
        <v>2015</v>
      </c>
      <c r="J6218" t="str">
        <f t="shared" si="586"/>
        <v>2015-04-1</v>
      </c>
      <c r="K6218" t="str">
        <f t="shared" si="587"/>
        <v>April</v>
      </c>
    </row>
    <row r="6219" spans="1:11" x14ac:dyDescent="0.3">
      <c r="A6219" s="2">
        <v>42099</v>
      </c>
      <c r="B6219">
        <v>0</v>
      </c>
      <c r="C6219">
        <v>3</v>
      </c>
      <c r="D6219" s="3">
        <v>42099.981977696756</v>
      </c>
      <c r="E6219" s="3">
        <v>42100.064444444448</v>
      </c>
      <c r="F6219" s="9">
        <f t="shared" si="582"/>
        <v>8.2466747691796627E-2</v>
      </c>
      <c r="G6219" s="11">
        <f t="shared" si="583"/>
        <v>118.75211667618714</v>
      </c>
      <c r="H6219" t="str">
        <f t="shared" si="584"/>
        <v>Sunday</v>
      </c>
      <c r="I6219">
        <f t="shared" si="585"/>
        <v>2015</v>
      </c>
      <c r="J6219" t="str">
        <f t="shared" si="586"/>
        <v>2015-04-1</v>
      </c>
      <c r="K6219" t="str">
        <f t="shared" si="587"/>
        <v>April</v>
      </c>
    </row>
    <row r="6220" spans="1:11" x14ac:dyDescent="0.3">
      <c r="A6220" s="2">
        <v>42099</v>
      </c>
      <c r="B6220">
        <v>0</v>
      </c>
      <c r="C6220">
        <v>3</v>
      </c>
      <c r="D6220" s="3">
        <v>42099.984689201388</v>
      </c>
      <c r="E6220" s="3">
        <v>42100.318668981483</v>
      </c>
      <c r="F6220" s="9">
        <f t="shared" si="582"/>
        <v>0.33397978009452345</v>
      </c>
      <c r="G6220" s="11">
        <f t="shared" si="583"/>
        <v>480.93088333611377</v>
      </c>
      <c r="H6220" t="str">
        <f t="shared" si="584"/>
        <v>Sunday</v>
      </c>
      <c r="I6220">
        <f t="shared" si="585"/>
        <v>2015</v>
      </c>
      <c r="J6220" t="str">
        <f t="shared" si="586"/>
        <v>2015-04-1</v>
      </c>
      <c r="K6220" t="str">
        <f t="shared" si="587"/>
        <v>April</v>
      </c>
    </row>
    <row r="6221" spans="1:11" x14ac:dyDescent="0.3">
      <c r="A6221" s="2">
        <v>42099</v>
      </c>
      <c r="B6221">
        <v>0</v>
      </c>
      <c r="C6221">
        <v>3</v>
      </c>
      <c r="D6221" s="3">
        <v>42099.986562812497</v>
      </c>
      <c r="E6221" s="3">
        <v>42100.3122337963</v>
      </c>
      <c r="F6221" s="9">
        <f t="shared" si="582"/>
        <v>0.32567098380241077</v>
      </c>
      <c r="G6221" s="11">
        <f t="shared" si="583"/>
        <v>468.96621667547151</v>
      </c>
      <c r="H6221" t="str">
        <f t="shared" si="584"/>
        <v>Sunday</v>
      </c>
      <c r="I6221">
        <f t="shared" si="585"/>
        <v>2015</v>
      </c>
      <c r="J6221" t="str">
        <f t="shared" si="586"/>
        <v>2015-04-1</v>
      </c>
      <c r="K6221" t="str">
        <f t="shared" si="587"/>
        <v>April</v>
      </c>
    </row>
    <row r="6222" spans="1:11" x14ac:dyDescent="0.3">
      <c r="A6222" s="2">
        <v>42099</v>
      </c>
      <c r="B6222">
        <v>0</v>
      </c>
      <c r="C6222">
        <v>4</v>
      </c>
      <c r="D6222" s="3">
        <v>42099.987770601852</v>
      </c>
      <c r="E6222" s="3">
        <v>42100.112928240742</v>
      </c>
      <c r="F6222" s="9">
        <f t="shared" si="582"/>
        <v>0.1251576388895046</v>
      </c>
      <c r="G6222" s="11">
        <f t="shared" si="583"/>
        <v>180.22700000088662</v>
      </c>
      <c r="H6222" t="str">
        <f t="shared" si="584"/>
        <v>Sunday</v>
      </c>
      <c r="I6222">
        <f t="shared" si="585"/>
        <v>2015</v>
      </c>
      <c r="J6222" t="str">
        <f t="shared" si="586"/>
        <v>2015-04-1</v>
      </c>
      <c r="K6222" t="str">
        <f t="shared" si="587"/>
        <v>April</v>
      </c>
    </row>
    <row r="6223" spans="1:11" x14ac:dyDescent="0.3">
      <c r="A6223" s="2">
        <v>42100</v>
      </c>
      <c r="B6223">
        <v>1</v>
      </c>
      <c r="C6223">
        <v>3</v>
      </c>
      <c r="D6223" s="3">
        <v>42100.011082604164</v>
      </c>
      <c r="E6223" s="3">
        <v>42100.124895833331</v>
      </c>
      <c r="F6223" s="9">
        <f t="shared" si="582"/>
        <v>0.11381322916713543</v>
      </c>
      <c r="G6223" s="11">
        <f t="shared" si="583"/>
        <v>163.89105000067502</v>
      </c>
      <c r="H6223" t="str">
        <f t="shared" si="584"/>
        <v>Monday</v>
      </c>
      <c r="I6223">
        <f t="shared" si="585"/>
        <v>2015</v>
      </c>
      <c r="J6223" t="str">
        <f t="shared" si="586"/>
        <v>2015-04-2</v>
      </c>
      <c r="K6223" t="str">
        <f t="shared" si="587"/>
        <v>April</v>
      </c>
    </row>
    <row r="6224" spans="1:11" x14ac:dyDescent="0.3">
      <c r="A6224" s="2">
        <v>42100</v>
      </c>
      <c r="B6224">
        <v>1</v>
      </c>
      <c r="C6224">
        <v>3</v>
      </c>
      <c r="D6224" s="3">
        <v>42100.040838460649</v>
      </c>
      <c r="E6224" s="3">
        <v>42100.260243055556</v>
      </c>
      <c r="F6224" s="9">
        <f t="shared" si="582"/>
        <v>0.21940459490724606</v>
      </c>
      <c r="G6224" s="11">
        <f t="shared" si="583"/>
        <v>315.94261666643433</v>
      </c>
      <c r="H6224" t="str">
        <f t="shared" si="584"/>
        <v>Monday</v>
      </c>
      <c r="I6224">
        <f t="shared" si="585"/>
        <v>2015</v>
      </c>
      <c r="J6224" t="str">
        <f t="shared" si="586"/>
        <v>2015-04-2</v>
      </c>
      <c r="K6224" t="str">
        <f t="shared" si="587"/>
        <v>April</v>
      </c>
    </row>
    <row r="6225" spans="1:11" x14ac:dyDescent="0.3">
      <c r="A6225" s="2">
        <v>42100</v>
      </c>
      <c r="B6225">
        <v>0</v>
      </c>
      <c r="C6225">
        <v>3</v>
      </c>
      <c r="D6225" s="3">
        <v>42100.055180127318</v>
      </c>
      <c r="E6225" s="3">
        <v>42100.358807870369</v>
      </c>
      <c r="F6225" s="9">
        <f t="shared" si="582"/>
        <v>0.30362774305103812</v>
      </c>
      <c r="G6225" s="11">
        <f t="shared" si="583"/>
        <v>437.2239499934949</v>
      </c>
      <c r="H6225" t="str">
        <f t="shared" si="584"/>
        <v>Monday</v>
      </c>
      <c r="I6225">
        <f t="shared" si="585"/>
        <v>2015</v>
      </c>
      <c r="J6225" t="str">
        <f t="shared" si="586"/>
        <v>2015-04-2</v>
      </c>
      <c r="K6225" t="str">
        <f t="shared" si="587"/>
        <v>April</v>
      </c>
    </row>
    <row r="6226" spans="1:11" x14ac:dyDescent="0.3">
      <c r="A6226" s="2">
        <v>42100</v>
      </c>
      <c r="B6226">
        <v>0</v>
      </c>
      <c r="C6226">
        <v>3</v>
      </c>
      <c r="D6226" s="3">
        <v>42100.063635682869</v>
      </c>
      <c r="E6226" s="3">
        <v>42100.3983912037</v>
      </c>
      <c r="F6226" s="9">
        <f t="shared" si="582"/>
        <v>0.33475552083109505</v>
      </c>
      <c r="G6226" s="11">
        <f t="shared" si="583"/>
        <v>482.04794999677688</v>
      </c>
      <c r="H6226" t="str">
        <f t="shared" si="584"/>
        <v>Monday</v>
      </c>
      <c r="I6226">
        <f t="shared" si="585"/>
        <v>2015</v>
      </c>
      <c r="J6226" t="str">
        <f t="shared" si="586"/>
        <v>2015-04-2</v>
      </c>
      <c r="K6226" t="str">
        <f t="shared" si="587"/>
        <v>April</v>
      </c>
    </row>
    <row r="6227" spans="1:11" x14ac:dyDescent="0.3">
      <c r="A6227" s="2">
        <v>42100</v>
      </c>
      <c r="B6227">
        <v>0</v>
      </c>
      <c r="C6227">
        <v>3</v>
      </c>
      <c r="D6227" s="3">
        <v>42100.066237928244</v>
      </c>
      <c r="E6227" s="3">
        <v>42100.411076388889</v>
      </c>
      <c r="F6227" s="9">
        <f t="shared" si="582"/>
        <v>0.34483846064540558</v>
      </c>
      <c r="G6227" s="11">
        <f t="shared" si="583"/>
        <v>496.56738332938403</v>
      </c>
      <c r="H6227" t="str">
        <f t="shared" si="584"/>
        <v>Monday</v>
      </c>
      <c r="I6227">
        <f t="shared" si="585"/>
        <v>2015</v>
      </c>
      <c r="J6227" t="str">
        <f t="shared" si="586"/>
        <v>2015-04-2</v>
      </c>
      <c r="K6227" t="str">
        <f t="shared" si="587"/>
        <v>April</v>
      </c>
    </row>
    <row r="6228" spans="1:11" x14ac:dyDescent="0.3">
      <c r="A6228" s="2">
        <v>42100</v>
      </c>
      <c r="B6228">
        <v>0</v>
      </c>
      <c r="C6228">
        <v>3</v>
      </c>
      <c r="D6228" s="3">
        <v>42100.102116585651</v>
      </c>
      <c r="E6228" s="3">
        <v>42100.418055555558</v>
      </c>
      <c r="F6228" s="9">
        <f t="shared" si="582"/>
        <v>0.31593896990671055</v>
      </c>
      <c r="G6228" s="11">
        <f t="shared" si="583"/>
        <v>454.9521166656632</v>
      </c>
      <c r="H6228" t="str">
        <f t="shared" si="584"/>
        <v>Monday</v>
      </c>
      <c r="I6228">
        <f t="shared" si="585"/>
        <v>2015</v>
      </c>
      <c r="J6228" t="str">
        <f t="shared" si="586"/>
        <v>2015-04-2</v>
      </c>
      <c r="K6228" t="str">
        <f t="shared" si="587"/>
        <v>April</v>
      </c>
    </row>
    <row r="6229" spans="1:11" x14ac:dyDescent="0.3">
      <c r="A6229" s="2">
        <v>42100</v>
      </c>
      <c r="B6229">
        <v>1</v>
      </c>
      <c r="C6229">
        <v>2</v>
      </c>
      <c r="D6229" s="3">
        <v>42100.14072210648</v>
      </c>
      <c r="E6229" s="3">
        <v>42100.821875000001</v>
      </c>
      <c r="F6229" s="9">
        <f t="shared" si="582"/>
        <v>0.68115289352135733</v>
      </c>
      <c r="G6229" s="11">
        <f t="shared" si="583"/>
        <v>980.86016667075455</v>
      </c>
      <c r="H6229" t="str">
        <f t="shared" si="584"/>
        <v>Monday</v>
      </c>
      <c r="I6229">
        <f t="shared" si="585"/>
        <v>2015</v>
      </c>
      <c r="J6229" t="str">
        <f t="shared" si="586"/>
        <v>2015-04-2</v>
      </c>
      <c r="K6229" t="str">
        <f t="shared" si="587"/>
        <v>April</v>
      </c>
    </row>
    <row r="6230" spans="1:11" x14ac:dyDescent="0.3">
      <c r="A6230" s="2">
        <v>42100</v>
      </c>
      <c r="B6230">
        <v>1</v>
      </c>
      <c r="C6230">
        <v>3</v>
      </c>
      <c r="D6230" s="3">
        <v>42100.171344826391</v>
      </c>
      <c r="E6230" s="3">
        <v>42100.476481481484</v>
      </c>
      <c r="F6230" s="9">
        <f t="shared" si="582"/>
        <v>0.30513665509351995</v>
      </c>
      <c r="G6230" s="11">
        <f t="shared" si="583"/>
        <v>439.39678333466873</v>
      </c>
      <c r="H6230" t="str">
        <f t="shared" si="584"/>
        <v>Monday</v>
      </c>
      <c r="I6230">
        <f t="shared" si="585"/>
        <v>2015</v>
      </c>
      <c r="J6230" t="str">
        <f t="shared" si="586"/>
        <v>2015-04-2</v>
      </c>
      <c r="K6230" t="str">
        <f t="shared" si="587"/>
        <v>April</v>
      </c>
    </row>
    <row r="6231" spans="1:11" x14ac:dyDescent="0.3">
      <c r="A6231" s="2">
        <v>42100</v>
      </c>
      <c r="B6231">
        <v>1</v>
      </c>
      <c r="C6231">
        <v>3</v>
      </c>
      <c r="D6231" s="3">
        <v>42100.196180671293</v>
      </c>
      <c r="E6231" s="3">
        <v>42100.656064814815</v>
      </c>
      <c r="F6231" s="9">
        <f t="shared" si="582"/>
        <v>0.45988414352177642</v>
      </c>
      <c r="G6231" s="11">
        <f t="shared" si="583"/>
        <v>662.23316667135805</v>
      </c>
      <c r="H6231" t="str">
        <f t="shared" si="584"/>
        <v>Monday</v>
      </c>
      <c r="I6231">
        <f t="shared" si="585"/>
        <v>2015</v>
      </c>
      <c r="J6231" t="str">
        <f t="shared" si="586"/>
        <v>2015-04-2</v>
      </c>
      <c r="K6231" t="str">
        <f t="shared" si="587"/>
        <v>April</v>
      </c>
    </row>
    <row r="6232" spans="1:11" x14ac:dyDescent="0.3">
      <c r="A6232" s="2">
        <v>42100</v>
      </c>
      <c r="B6232">
        <v>0</v>
      </c>
      <c r="C6232">
        <v>3</v>
      </c>
      <c r="D6232" s="3">
        <v>42100.317031446757</v>
      </c>
      <c r="E6232" s="3">
        <v>42100.559664351851</v>
      </c>
      <c r="F6232" s="9">
        <f t="shared" si="582"/>
        <v>0.24263290509406943</v>
      </c>
      <c r="G6232" s="11">
        <f t="shared" si="583"/>
        <v>349.39138333545998</v>
      </c>
      <c r="H6232" t="str">
        <f t="shared" si="584"/>
        <v>Monday</v>
      </c>
      <c r="I6232">
        <f t="shared" si="585"/>
        <v>2015</v>
      </c>
      <c r="J6232" t="str">
        <f t="shared" si="586"/>
        <v>2015-04-2</v>
      </c>
      <c r="K6232" t="str">
        <f t="shared" si="587"/>
        <v>April</v>
      </c>
    </row>
    <row r="6233" spans="1:11" x14ac:dyDescent="0.3">
      <c r="A6233" s="2">
        <v>42100</v>
      </c>
      <c r="B6233">
        <v>1</v>
      </c>
      <c r="C6233">
        <v>3</v>
      </c>
      <c r="D6233" s="3">
        <v>42100.326317627318</v>
      </c>
      <c r="E6233" s="3">
        <v>42100.519849537035</v>
      </c>
      <c r="F6233" s="9">
        <f t="shared" si="582"/>
        <v>0.19353190971742151</v>
      </c>
      <c r="G6233" s="11">
        <f t="shared" si="583"/>
        <v>278.68594999308698</v>
      </c>
      <c r="H6233" t="str">
        <f t="shared" si="584"/>
        <v>Monday</v>
      </c>
      <c r="I6233">
        <f t="shared" si="585"/>
        <v>2015</v>
      </c>
      <c r="J6233" t="str">
        <f t="shared" si="586"/>
        <v>2015-04-2</v>
      </c>
      <c r="K6233" t="str">
        <f t="shared" si="587"/>
        <v>April</v>
      </c>
    </row>
    <row r="6234" spans="1:11" x14ac:dyDescent="0.3">
      <c r="A6234" s="2">
        <v>42100</v>
      </c>
      <c r="B6234">
        <v>1</v>
      </c>
      <c r="C6234">
        <v>3</v>
      </c>
      <c r="D6234" s="3">
        <v>42100.38153796296</v>
      </c>
      <c r="E6234" s="3">
        <v>42100.87363425926</v>
      </c>
      <c r="F6234" s="9">
        <f t="shared" si="582"/>
        <v>0.49209629630058771</v>
      </c>
      <c r="G6234" s="11">
        <f t="shared" si="583"/>
        <v>708.6186666728463</v>
      </c>
      <c r="H6234" t="str">
        <f t="shared" si="584"/>
        <v>Monday</v>
      </c>
      <c r="I6234">
        <f t="shared" si="585"/>
        <v>2015</v>
      </c>
      <c r="J6234" t="str">
        <f t="shared" si="586"/>
        <v>2015-04-2</v>
      </c>
      <c r="K6234" t="str">
        <f t="shared" si="587"/>
        <v>April</v>
      </c>
    </row>
    <row r="6235" spans="1:11" x14ac:dyDescent="0.3">
      <c r="A6235" s="2">
        <v>42100</v>
      </c>
      <c r="B6235">
        <v>0</v>
      </c>
      <c r="C6235">
        <v>2</v>
      </c>
      <c r="D6235" s="3">
        <v>42100.381867476855</v>
      </c>
      <c r="E6235" s="3">
        <v>42100.604502314818</v>
      </c>
      <c r="F6235" s="9">
        <f t="shared" si="582"/>
        <v>0.22263483796268702</v>
      </c>
      <c r="G6235" s="11">
        <f t="shared" si="583"/>
        <v>320.5941666662693</v>
      </c>
      <c r="H6235" t="str">
        <f t="shared" si="584"/>
        <v>Monday</v>
      </c>
      <c r="I6235">
        <f t="shared" si="585"/>
        <v>2015</v>
      </c>
      <c r="J6235" t="str">
        <f t="shared" si="586"/>
        <v>2015-04-2</v>
      </c>
      <c r="K6235" t="str">
        <f t="shared" si="587"/>
        <v>April</v>
      </c>
    </row>
    <row r="6236" spans="1:11" x14ac:dyDescent="0.3">
      <c r="A6236" s="2">
        <v>42100</v>
      </c>
      <c r="B6236">
        <v>0</v>
      </c>
      <c r="C6236">
        <v>4</v>
      </c>
      <c r="D6236" s="3">
        <v>42100.394564270835</v>
      </c>
      <c r="E6236" s="3">
        <v>42100.477800925924</v>
      </c>
      <c r="F6236" s="9">
        <f t="shared" si="582"/>
        <v>8.3236655089422129E-2</v>
      </c>
      <c r="G6236" s="11">
        <f t="shared" si="583"/>
        <v>119.86078332876787</v>
      </c>
      <c r="H6236" t="str">
        <f t="shared" si="584"/>
        <v>Monday</v>
      </c>
      <c r="I6236">
        <f t="shared" si="585"/>
        <v>2015</v>
      </c>
      <c r="J6236" t="str">
        <f t="shared" si="586"/>
        <v>2015-04-2</v>
      </c>
      <c r="K6236" t="str">
        <f t="shared" si="587"/>
        <v>April</v>
      </c>
    </row>
    <row r="6237" spans="1:11" x14ac:dyDescent="0.3">
      <c r="A6237" s="2">
        <v>42100</v>
      </c>
      <c r="B6237">
        <v>1</v>
      </c>
      <c r="C6237">
        <v>1</v>
      </c>
      <c r="D6237" s="3">
        <v>42100.406476238422</v>
      </c>
      <c r="E6237" s="3">
        <v>42100.671388888892</v>
      </c>
      <c r="F6237" s="9">
        <f t="shared" si="582"/>
        <v>0.26491265046934132</v>
      </c>
      <c r="G6237" s="11">
        <f t="shared" si="583"/>
        <v>381.47421667585149</v>
      </c>
      <c r="H6237" t="str">
        <f t="shared" si="584"/>
        <v>Monday</v>
      </c>
      <c r="I6237">
        <f t="shared" si="585"/>
        <v>2015</v>
      </c>
      <c r="J6237" t="str">
        <f t="shared" si="586"/>
        <v>2015-04-2</v>
      </c>
      <c r="K6237" t="str">
        <f t="shared" si="587"/>
        <v>April</v>
      </c>
    </row>
    <row r="6238" spans="1:11" x14ac:dyDescent="0.3">
      <c r="A6238" s="2">
        <v>42100</v>
      </c>
      <c r="B6238">
        <v>0</v>
      </c>
      <c r="C6238">
        <v>3</v>
      </c>
      <c r="D6238" s="3">
        <v>42100.412103437498</v>
      </c>
      <c r="E6238" s="3">
        <v>42100.510300925926</v>
      </c>
      <c r="F6238" s="9">
        <f t="shared" si="582"/>
        <v>9.8197488427103963E-2</v>
      </c>
      <c r="G6238" s="11">
        <f t="shared" si="583"/>
        <v>141.40438333502971</v>
      </c>
      <c r="H6238" t="str">
        <f t="shared" si="584"/>
        <v>Monday</v>
      </c>
      <c r="I6238">
        <f t="shared" si="585"/>
        <v>2015</v>
      </c>
      <c r="J6238" t="str">
        <f t="shared" si="586"/>
        <v>2015-04-2</v>
      </c>
      <c r="K6238" t="str">
        <f t="shared" si="587"/>
        <v>April</v>
      </c>
    </row>
    <row r="6239" spans="1:11" x14ac:dyDescent="0.3">
      <c r="A6239" s="2">
        <v>42100</v>
      </c>
      <c r="B6239">
        <v>1</v>
      </c>
      <c r="C6239">
        <v>2</v>
      </c>
      <c r="D6239" s="3">
        <v>42100.498807442127</v>
      </c>
      <c r="E6239" s="3">
        <v>42101.846712962964</v>
      </c>
      <c r="F6239" s="9">
        <f t="shared" si="582"/>
        <v>1.3479055208372301</v>
      </c>
      <c r="G6239" s="11">
        <f t="shared" si="583"/>
        <v>1940.9839500056114</v>
      </c>
      <c r="H6239" t="str">
        <f t="shared" si="584"/>
        <v>Monday</v>
      </c>
      <c r="I6239">
        <f t="shared" si="585"/>
        <v>2015</v>
      </c>
      <c r="J6239" t="str">
        <f t="shared" si="586"/>
        <v>2015-04-2</v>
      </c>
      <c r="K6239" t="str">
        <f t="shared" si="587"/>
        <v>April</v>
      </c>
    </row>
    <row r="6240" spans="1:11" x14ac:dyDescent="0.3">
      <c r="A6240" s="2">
        <v>42100</v>
      </c>
      <c r="B6240">
        <v>1</v>
      </c>
      <c r="C6240">
        <v>3</v>
      </c>
      <c r="D6240" s="3">
        <v>42100.500353240743</v>
      </c>
      <c r="E6240" s="3">
        <v>42100.790555555555</v>
      </c>
      <c r="F6240" s="9">
        <f t="shared" si="582"/>
        <v>0.29020231481263181</v>
      </c>
      <c r="G6240" s="11">
        <f t="shared" si="583"/>
        <v>417.89133333018981</v>
      </c>
      <c r="H6240" t="str">
        <f t="shared" si="584"/>
        <v>Monday</v>
      </c>
      <c r="I6240">
        <f t="shared" si="585"/>
        <v>2015</v>
      </c>
      <c r="J6240" t="str">
        <f t="shared" si="586"/>
        <v>2015-04-2</v>
      </c>
      <c r="K6240" t="str">
        <f t="shared" si="587"/>
        <v>April</v>
      </c>
    </row>
    <row r="6241" spans="1:11" x14ac:dyDescent="0.3">
      <c r="A6241" s="2">
        <v>42100</v>
      </c>
      <c r="B6241">
        <v>1</v>
      </c>
      <c r="C6241">
        <v>3</v>
      </c>
      <c r="D6241" s="3">
        <v>42100.550535682873</v>
      </c>
      <c r="E6241" s="3">
        <v>42100.639004629629</v>
      </c>
      <c r="F6241" s="9">
        <f t="shared" si="582"/>
        <v>8.8468946756620426E-2</v>
      </c>
      <c r="G6241" s="11">
        <f t="shared" si="583"/>
        <v>127.39528332953341</v>
      </c>
      <c r="H6241" t="str">
        <f t="shared" si="584"/>
        <v>Monday</v>
      </c>
      <c r="I6241">
        <f t="shared" si="585"/>
        <v>2015</v>
      </c>
      <c r="J6241" t="str">
        <f t="shared" si="586"/>
        <v>2015-04-2</v>
      </c>
      <c r="K6241" t="str">
        <f t="shared" si="587"/>
        <v>April</v>
      </c>
    </row>
    <row r="6242" spans="1:11" x14ac:dyDescent="0.3">
      <c r="A6242" s="2">
        <v>42100</v>
      </c>
      <c r="B6242">
        <v>1</v>
      </c>
      <c r="C6242">
        <v>4</v>
      </c>
      <c r="D6242" s="3">
        <v>42100.586396874998</v>
      </c>
      <c r="E6242" s="3">
        <v>42101.037499999999</v>
      </c>
      <c r="F6242" s="9">
        <f t="shared" si="582"/>
        <v>0.45110312500037253</v>
      </c>
      <c r="G6242" s="11">
        <f t="shared" si="583"/>
        <v>649.58850000053644</v>
      </c>
      <c r="H6242" t="str">
        <f t="shared" si="584"/>
        <v>Monday</v>
      </c>
      <c r="I6242">
        <f t="shared" si="585"/>
        <v>2015</v>
      </c>
      <c r="J6242" t="str">
        <f t="shared" si="586"/>
        <v>2015-04-2</v>
      </c>
      <c r="K6242" t="str">
        <f t="shared" si="587"/>
        <v>April</v>
      </c>
    </row>
    <row r="6243" spans="1:11" x14ac:dyDescent="0.3">
      <c r="A6243" s="2">
        <v>42100</v>
      </c>
      <c r="B6243">
        <v>0</v>
      </c>
      <c r="C6243">
        <v>3</v>
      </c>
      <c r="D6243" s="3">
        <v>42100.606228391203</v>
      </c>
      <c r="E6243" s="3">
        <v>42100.87090277778</v>
      </c>
      <c r="F6243" s="9">
        <f t="shared" si="582"/>
        <v>0.26467438657709863</v>
      </c>
      <c r="G6243" s="11">
        <f t="shared" si="583"/>
        <v>381.13111667102203</v>
      </c>
      <c r="H6243" t="str">
        <f t="shared" si="584"/>
        <v>Monday</v>
      </c>
      <c r="I6243">
        <f t="shared" si="585"/>
        <v>2015</v>
      </c>
      <c r="J6243" t="str">
        <f t="shared" si="586"/>
        <v>2015-04-2</v>
      </c>
      <c r="K6243" t="str">
        <f t="shared" si="587"/>
        <v>April</v>
      </c>
    </row>
    <row r="6244" spans="1:11" x14ac:dyDescent="0.3">
      <c r="A6244" s="2">
        <v>42100</v>
      </c>
      <c r="B6244">
        <v>1</v>
      </c>
      <c r="C6244">
        <v>3</v>
      </c>
      <c r="D6244" s="3">
        <v>42100.608680127312</v>
      </c>
      <c r="E6244" s="3">
        <v>42101.449791666666</v>
      </c>
      <c r="F6244" s="9">
        <f t="shared" si="582"/>
        <v>0.84111153935373295</v>
      </c>
      <c r="G6244" s="11">
        <f t="shared" si="583"/>
        <v>1211.2006166693754</v>
      </c>
      <c r="H6244" t="str">
        <f t="shared" si="584"/>
        <v>Monday</v>
      </c>
      <c r="I6244">
        <f t="shared" si="585"/>
        <v>2015</v>
      </c>
      <c r="J6244" t="str">
        <f t="shared" si="586"/>
        <v>2015-04-2</v>
      </c>
      <c r="K6244" t="str">
        <f t="shared" si="587"/>
        <v>April</v>
      </c>
    </row>
    <row r="6245" spans="1:11" x14ac:dyDescent="0.3">
      <c r="A6245" s="2">
        <v>42100</v>
      </c>
      <c r="B6245">
        <v>1</v>
      </c>
      <c r="C6245">
        <v>2</v>
      </c>
      <c r="D6245" s="3">
        <v>42100.614665428242</v>
      </c>
      <c r="E6245" s="3">
        <v>42100.709120370368</v>
      </c>
      <c r="F6245" s="9">
        <f t="shared" si="582"/>
        <v>9.4454942125594243E-2</v>
      </c>
      <c r="G6245" s="11">
        <f t="shared" si="583"/>
        <v>136.01511666085571</v>
      </c>
      <c r="H6245" t="str">
        <f t="shared" si="584"/>
        <v>Monday</v>
      </c>
      <c r="I6245">
        <f t="shared" si="585"/>
        <v>2015</v>
      </c>
      <c r="J6245" t="str">
        <f t="shared" si="586"/>
        <v>2015-04-2</v>
      </c>
      <c r="K6245" t="str">
        <f t="shared" si="587"/>
        <v>April</v>
      </c>
    </row>
    <row r="6246" spans="1:11" x14ac:dyDescent="0.3">
      <c r="A6246" s="2">
        <v>42100</v>
      </c>
      <c r="B6246">
        <v>0</v>
      </c>
      <c r="C6246">
        <v>3</v>
      </c>
      <c r="D6246" s="3">
        <v>42100.661594872683</v>
      </c>
      <c r="E6246" s="3">
        <v>42100.904328703706</v>
      </c>
      <c r="F6246" s="9">
        <f t="shared" si="582"/>
        <v>0.24273383102263324</v>
      </c>
      <c r="G6246" s="11">
        <f t="shared" si="583"/>
        <v>349.53671667259187</v>
      </c>
      <c r="H6246" t="str">
        <f t="shared" si="584"/>
        <v>Monday</v>
      </c>
      <c r="I6246">
        <f t="shared" si="585"/>
        <v>2015</v>
      </c>
      <c r="J6246" t="str">
        <f t="shared" si="586"/>
        <v>2015-04-2</v>
      </c>
      <c r="K6246" t="str">
        <f t="shared" si="587"/>
        <v>April</v>
      </c>
    </row>
    <row r="6247" spans="1:11" x14ac:dyDescent="0.3">
      <c r="A6247" s="2">
        <v>42100</v>
      </c>
      <c r="B6247">
        <v>1</v>
      </c>
      <c r="C6247">
        <v>4</v>
      </c>
      <c r="D6247" s="3">
        <v>42100.696376701388</v>
      </c>
      <c r="E6247" s="3">
        <v>42100.835150462961</v>
      </c>
      <c r="F6247" s="9">
        <f t="shared" si="582"/>
        <v>0.13877376157324761</v>
      </c>
      <c r="G6247" s="11">
        <f t="shared" si="583"/>
        <v>199.83421666547656</v>
      </c>
      <c r="H6247" t="str">
        <f t="shared" si="584"/>
        <v>Monday</v>
      </c>
      <c r="I6247">
        <f t="shared" si="585"/>
        <v>2015</v>
      </c>
      <c r="J6247" t="str">
        <f t="shared" si="586"/>
        <v>2015-04-2</v>
      </c>
      <c r="K6247" t="str">
        <f t="shared" si="587"/>
        <v>April</v>
      </c>
    </row>
    <row r="6248" spans="1:11" x14ac:dyDescent="0.3">
      <c r="A6248" s="2">
        <v>42100</v>
      </c>
      <c r="B6248">
        <v>1</v>
      </c>
      <c r="C6248">
        <v>3</v>
      </c>
      <c r="D6248" s="3">
        <v>42100.697336261575</v>
      </c>
      <c r="E6248" s="3">
        <v>42100.917013888888</v>
      </c>
      <c r="F6248" s="9">
        <f t="shared" si="582"/>
        <v>0.21967762731219409</v>
      </c>
      <c r="G6248" s="11">
        <f t="shared" si="583"/>
        <v>316.33578332955949</v>
      </c>
      <c r="H6248" t="str">
        <f t="shared" si="584"/>
        <v>Monday</v>
      </c>
      <c r="I6248">
        <f t="shared" si="585"/>
        <v>2015</v>
      </c>
      <c r="J6248" t="str">
        <f t="shared" si="586"/>
        <v>2015-04-2</v>
      </c>
      <c r="K6248" t="str">
        <f t="shared" si="587"/>
        <v>April</v>
      </c>
    </row>
    <row r="6249" spans="1:11" x14ac:dyDescent="0.3">
      <c r="A6249" s="2">
        <v>42100</v>
      </c>
      <c r="B6249">
        <v>0</v>
      </c>
      <c r="C6249">
        <v>3</v>
      </c>
      <c r="D6249" s="3">
        <v>42100.72082141204</v>
      </c>
      <c r="E6249" s="3">
        <v>42101.041655092595</v>
      </c>
      <c r="F6249" s="9">
        <f t="shared" si="582"/>
        <v>0.32083368055464234</v>
      </c>
      <c r="G6249" s="11">
        <f t="shared" si="583"/>
        <v>462.00049999868497</v>
      </c>
      <c r="H6249" t="str">
        <f t="shared" si="584"/>
        <v>Monday</v>
      </c>
      <c r="I6249">
        <f t="shared" si="585"/>
        <v>2015</v>
      </c>
      <c r="J6249" t="str">
        <f t="shared" si="586"/>
        <v>2015-04-2</v>
      </c>
      <c r="K6249" t="str">
        <f t="shared" si="587"/>
        <v>April</v>
      </c>
    </row>
    <row r="6250" spans="1:11" x14ac:dyDescent="0.3">
      <c r="A6250" s="2">
        <v>42100</v>
      </c>
      <c r="B6250">
        <v>0</v>
      </c>
      <c r="C6250">
        <v>3</v>
      </c>
      <c r="D6250" s="3">
        <v>42100.730211076392</v>
      </c>
      <c r="E6250" s="3">
        <v>42100.935428240744</v>
      </c>
      <c r="F6250" s="9">
        <f t="shared" si="582"/>
        <v>0.2052171643517795</v>
      </c>
      <c r="G6250" s="11">
        <f t="shared" si="583"/>
        <v>295.51271666656248</v>
      </c>
      <c r="H6250" t="str">
        <f t="shared" si="584"/>
        <v>Monday</v>
      </c>
      <c r="I6250">
        <f t="shared" si="585"/>
        <v>2015</v>
      </c>
      <c r="J6250" t="str">
        <f t="shared" si="586"/>
        <v>2015-04-2</v>
      </c>
      <c r="K6250" t="str">
        <f t="shared" si="587"/>
        <v>April</v>
      </c>
    </row>
    <row r="6251" spans="1:11" x14ac:dyDescent="0.3">
      <c r="A6251" s="2">
        <v>42100</v>
      </c>
      <c r="B6251">
        <v>1</v>
      </c>
      <c r="C6251">
        <v>3</v>
      </c>
      <c r="D6251" s="3">
        <v>42100.734061423609</v>
      </c>
      <c r="E6251" s="3">
        <v>42101.261516203704</v>
      </c>
      <c r="F6251" s="9">
        <f t="shared" si="582"/>
        <v>0.52745478009455837</v>
      </c>
      <c r="G6251" s="11">
        <f t="shared" si="583"/>
        <v>759.53488333616406</v>
      </c>
      <c r="H6251" t="str">
        <f t="shared" si="584"/>
        <v>Monday</v>
      </c>
      <c r="I6251">
        <f t="shared" si="585"/>
        <v>2015</v>
      </c>
      <c r="J6251" t="str">
        <f t="shared" si="586"/>
        <v>2015-04-2</v>
      </c>
      <c r="K6251" t="str">
        <f t="shared" si="587"/>
        <v>April</v>
      </c>
    </row>
    <row r="6252" spans="1:11" x14ac:dyDescent="0.3">
      <c r="A6252" s="2">
        <v>42100</v>
      </c>
      <c r="B6252">
        <v>0</v>
      </c>
      <c r="C6252">
        <v>4</v>
      </c>
      <c r="D6252" s="3">
        <v>42100.738738425927</v>
      </c>
      <c r="E6252" s="3">
        <v>42100.931342592594</v>
      </c>
      <c r="F6252" s="9">
        <f t="shared" si="582"/>
        <v>0.19260416666656965</v>
      </c>
      <c r="G6252" s="11">
        <f t="shared" si="583"/>
        <v>277.3499999998603</v>
      </c>
      <c r="H6252" t="str">
        <f t="shared" si="584"/>
        <v>Monday</v>
      </c>
      <c r="I6252">
        <f t="shared" si="585"/>
        <v>2015</v>
      </c>
      <c r="J6252" t="str">
        <f t="shared" si="586"/>
        <v>2015-04-2</v>
      </c>
      <c r="K6252" t="str">
        <f t="shared" si="587"/>
        <v>April</v>
      </c>
    </row>
    <row r="6253" spans="1:11" x14ac:dyDescent="0.3">
      <c r="A6253" s="2">
        <v>42100</v>
      </c>
      <c r="B6253">
        <v>0</v>
      </c>
      <c r="C6253">
        <v>3</v>
      </c>
      <c r="D6253" s="3">
        <v>42100.761128009261</v>
      </c>
      <c r="E6253" s="3">
        <v>42101.288981481484</v>
      </c>
      <c r="F6253" s="9">
        <f t="shared" si="582"/>
        <v>0.52785347222379642</v>
      </c>
      <c r="G6253" s="11">
        <f t="shared" si="583"/>
        <v>760.10900000226684</v>
      </c>
      <c r="H6253" t="str">
        <f t="shared" si="584"/>
        <v>Monday</v>
      </c>
      <c r="I6253">
        <f t="shared" si="585"/>
        <v>2015</v>
      </c>
      <c r="J6253" t="str">
        <f t="shared" si="586"/>
        <v>2015-04-2</v>
      </c>
      <c r="K6253" t="str">
        <f t="shared" si="587"/>
        <v>April</v>
      </c>
    </row>
    <row r="6254" spans="1:11" x14ac:dyDescent="0.3">
      <c r="A6254" s="2">
        <v>42100</v>
      </c>
      <c r="B6254">
        <v>0</v>
      </c>
      <c r="C6254">
        <v>3</v>
      </c>
      <c r="D6254" s="3">
        <v>42100.765132905093</v>
      </c>
      <c r="E6254" s="3">
        <v>42100.912997685184</v>
      </c>
      <c r="F6254" s="9">
        <f t="shared" si="582"/>
        <v>0.14786478009045823</v>
      </c>
      <c r="G6254" s="11">
        <f t="shared" si="583"/>
        <v>212.92528333025984</v>
      </c>
      <c r="H6254" t="str">
        <f t="shared" si="584"/>
        <v>Monday</v>
      </c>
      <c r="I6254">
        <f t="shared" si="585"/>
        <v>2015</v>
      </c>
      <c r="J6254" t="str">
        <f t="shared" si="586"/>
        <v>2015-04-2</v>
      </c>
      <c r="K6254" t="str">
        <f t="shared" si="587"/>
        <v>April</v>
      </c>
    </row>
    <row r="6255" spans="1:11" x14ac:dyDescent="0.3">
      <c r="A6255" s="2">
        <v>42100</v>
      </c>
      <c r="B6255">
        <v>1</v>
      </c>
      <c r="C6255">
        <v>3</v>
      </c>
      <c r="D6255" s="3">
        <v>42100.786996215276</v>
      </c>
      <c r="E6255" s="3">
        <v>42100.976944444446</v>
      </c>
      <c r="F6255" s="9">
        <f t="shared" si="582"/>
        <v>0.18994822917011334</v>
      </c>
      <c r="G6255" s="11">
        <f t="shared" si="583"/>
        <v>273.5254500049632</v>
      </c>
      <c r="H6255" t="str">
        <f t="shared" si="584"/>
        <v>Monday</v>
      </c>
      <c r="I6255">
        <f t="shared" si="585"/>
        <v>2015</v>
      </c>
      <c r="J6255" t="str">
        <f t="shared" si="586"/>
        <v>2015-04-2</v>
      </c>
      <c r="K6255" t="str">
        <f t="shared" si="587"/>
        <v>April</v>
      </c>
    </row>
    <row r="6256" spans="1:11" x14ac:dyDescent="0.3">
      <c r="A6256" s="2">
        <v>42100</v>
      </c>
      <c r="B6256">
        <v>1</v>
      </c>
      <c r="C6256">
        <v>4</v>
      </c>
      <c r="D6256" s="3">
        <v>42100.78788452546</v>
      </c>
      <c r="E6256" s="3">
        <v>42100.976701388892</v>
      </c>
      <c r="F6256" s="9">
        <f t="shared" si="582"/>
        <v>0.18881686343229376</v>
      </c>
      <c r="G6256" s="11">
        <f t="shared" si="583"/>
        <v>271.89628334250301</v>
      </c>
      <c r="H6256" t="str">
        <f t="shared" si="584"/>
        <v>Monday</v>
      </c>
      <c r="I6256">
        <f t="shared" si="585"/>
        <v>2015</v>
      </c>
      <c r="J6256" t="str">
        <f t="shared" si="586"/>
        <v>2015-04-2</v>
      </c>
      <c r="K6256" t="str">
        <f t="shared" si="587"/>
        <v>April</v>
      </c>
    </row>
    <row r="6257" spans="1:11" x14ac:dyDescent="0.3">
      <c r="A6257" s="2">
        <v>42100</v>
      </c>
      <c r="B6257">
        <v>0</v>
      </c>
      <c r="C6257">
        <v>3</v>
      </c>
      <c r="D6257" s="3">
        <v>42100.797232210651</v>
      </c>
      <c r="E6257" s="3">
        <v>42100.894780092596</v>
      </c>
      <c r="F6257" s="9">
        <f t="shared" si="582"/>
        <v>9.7547881945502013E-2</v>
      </c>
      <c r="G6257" s="11">
        <f t="shared" si="583"/>
        <v>140.4689500015229</v>
      </c>
      <c r="H6257" t="str">
        <f t="shared" si="584"/>
        <v>Monday</v>
      </c>
      <c r="I6257">
        <f t="shared" si="585"/>
        <v>2015</v>
      </c>
      <c r="J6257" t="str">
        <f t="shared" si="586"/>
        <v>2015-04-2</v>
      </c>
      <c r="K6257" t="str">
        <f t="shared" si="587"/>
        <v>April</v>
      </c>
    </row>
    <row r="6258" spans="1:11" x14ac:dyDescent="0.3">
      <c r="A6258" s="2">
        <v>42100</v>
      </c>
      <c r="B6258">
        <v>0</v>
      </c>
      <c r="C6258">
        <v>4</v>
      </c>
      <c r="D6258" s="3">
        <v>42100.810675578701</v>
      </c>
      <c r="E6258" s="3">
        <v>42100.873055555552</v>
      </c>
      <c r="F6258" s="9">
        <f t="shared" si="582"/>
        <v>6.2379976850934327E-2</v>
      </c>
      <c r="G6258" s="11">
        <f t="shared" si="583"/>
        <v>89.82716666534543</v>
      </c>
      <c r="H6258" t="str">
        <f t="shared" si="584"/>
        <v>Monday</v>
      </c>
      <c r="I6258">
        <f t="shared" si="585"/>
        <v>2015</v>
      </c>
      <c r="J6258" t="str">
        <f t="shared" si="586"/>
        <v>2015-04-2</v>
      </c>
      <c r="K6258" t="str">
        <f t="shared" si="587"/>
        <v>April</v>
      </c>
    </row>
    <row r="6259" spans="1:11" x14ac:dyDescent="0.3">
      <c r="A6259" s="2">
        <v>42100</v>
      </c>
      <c r="B6259">
        <v>0</v>
      </c>
      <c r="C6259">
        <v>3</v>
      </c>
      <c r="D6259" s="3">
        <v>42100.813861770832</v>
      </c>
      <c r="E6259" s="3">
        <v>42100.98232638889</v>
      </c>
      <c r="F6259" s="9">
        <f t="shared" si="582"/>
        <v>0.16846461805835133</v>
      </c>
      <c r="G6259" s="11">
        <f t="shared" si="583"/>
        <v>242.58905000402592</v>
      </c>
      <c r="H6259" t="str">
        <f t="shared" si="584"/>
        <v>Monday</v>
      </c>
      <c r="I6259">
        <f t="shared" si="585"/>
        <v>2015</v>
      </c>
      <c r="J6259" t="str">
        <f t="shared" si="586"/>
        <v>2015-04-2</v>
      </c>
      <c r="K6259" t="str">
        <f t="shared" si="587"/>
        <v>April</v>
      </c>
    </row>
    <row r="6260" spans="1:11" x14ac:dyDescent="0.3">
      <c r="A6260" s="2">
        <v>42100</v>
      </c>
      <c r="B6260">
        <v>0</v>
      </c>
      <c r="C6260">
        <v>3</v>
      </c>
      <c r="D6260" s="3">
        <v>42100.831272222225</v>
      </c>
      <c r="E6260" s="3">
        <v>42100.942002314812</v>
      </c>
      <c r="F6260" s="9">
        <f t="shared" si="582"/>
        <v>0.11073009258689126</v>
      </c>
      <c r="G6260" s="11">
        <f t="shared" si="583"/>
        <v>159.45133332512341</v>
      </c>
      <c r="H6260" t="str">
        <f t="shared" si="584"/>
        <v>Monday</v>
      </c>
      <c r="I6260">
        <f t="shared" si="585"/>
        <v>2015</v>
      </c>
      <c r="J6260" t="str">
        <f t="shared" si="586"/>
        <v>2015-04-2</v>
      </c>
      <c r="K6260" t="str">
        <f t="shared" si="587"/>
        <v>April</v>
      </c>
    </row>
    <row r="6261" spans="1:11" x14ac:dyDescent="0.3">
      <c r="A6261" s="2">
        <v>42100</v>
      </c>
      <c r="B6261">
        <v>0</v>
      </c>
      <c r="C6261">
        <v>2</v>
      </c>
      <c r="D6261" s="3">
        <v>42100.836370335652</v>
      </c>
      <c r="E6261" s="3">
        <v>42100.934560185182</v>
      </c>
      <c r="F6261" s="9">
        <f t="shared" si="582"/>
        <v>9.8189849530172069E-2</v>
      </c>
      <c r="G6261" s="11">
        <f t="shared" si="583"/>
        <v>141.39338332344778</v>
      </c>
      <c r="H6261" t="str">
        <f t="shared" si="584"/>
        <v>Monday</v>
      </c>
      <c r="I6261">
        <f t="shared" si="585"/>
        <v>2015</v>
      </c>
      <c r="J6261" t="str">
        <f t="shared" si="586"/>
        <v>2015-04-2</v>
      </c>
      <c r="K6261" t="str">
        <f t="shared" si="587"/>
        <v>April</v>
      </c>
    </row>
    <row r="6262" spans="1:11" x14ac:dyDescent="0.3">
      <c r="A6262" s="2">
        <v>42100</v>
      </c>
      <c r="B6262">
        <v>1</v>
      </c>
      <c r="C6262">
        <v>3</v>
      </c>
      <c r="D6262" s="3">
        <v>42100.841673726849</v>
      </c>
      <c r="E6262" s="3">
        <v>42101.107916666668</v>
      </c>
      <c r="F6262" s="9">
        <f t="shared" si="582"/>
        <v>0.2662429398187669</v>
      </c>
      <c r="G6262" s="11">
        <f t="shared" si="583"/>
        <v>383.38983333902434</v>
      </c>
      <c r="H6262" t="str">
        <f t="shared" si="584"/>
        <v>Monday</v>
      </c>
      <c r="I6262">
        <f t="shared" si="585"/>
        <v>2015</v>
      </c>
      <c r="J6262" t="str">
        <f t="shared" si="586"/>
        <v>2015-04-2</v>
      </c>
      <c r="K6262" t="str">
        <f t="shared" si="587"/>
        <v>April</v>
      </c>
    </row>
    <row r="6263" spans="1:11" x14ac:dyDescent="0.3">
      <c r="A6263" s="2">
        <v>42100</v>
      </c>
      <c r="B6263">
        <v>1</v>
      </c>
      <c r="C6263">
        <v>3</v>
      </c>
      <c r="D6263" s="3">
        <v>42100.843612418983</v>
      </c>
      <c r="E6263" s="3">
        <v>42100.952476851853</v>
      </c>
      <c r="F6263" s="9">
        <f t="shared" si="582"/>
        <v>0.10886443287017755</v>
      </c>
      <c r="G6263" s="11">
        <f t="shared" si="583"/>
        <v>156.76478333305568</v>
      </c>
      <c r="H6263" t="str">
        <f t="shared" si="584"/>
        <v>Monday</v>
      </c>
      <c r="I6263">
        <f t="shared" si="585"/>
        <v>2015</v>
      </c>
      <c r="J6263" t="str">
        <f t="shared" si="586"/>
        <v>2015-04-2</v>
      </c>
      <c r="K6263" t="str">
        <f t="shared" si="587"/>
        <v>April</v>
      </c>
    </row>
    <row r="6264" spans="1:11" x14ac:dyDescent="0.3">
      <c r="A6264" s="2">
        <v>42100</v>
      </c>
      <c r="B6264">
        <v>1</v>
      </c>
      <c r="C6264">
        <v>2</v>
      </c>
      <c r="D6264" s="3">
        <v>42100.846528668983</v>
      </c>
      <c r="E6264" s="3">
        <v>42101.583333333336</v>
      </c>
      <c r="F6264" s="9">
        <f t="shared" si="582"/>
        <v>0.73680466435325798</v>
      </c>
      <c r="G6264" s="11">
        <f t="shared" si="583"/>
        <v>1060.9987166686915</v>
      </c>
      <c r="H6264" t="str">
        <f t="shared" si="584"/>
        <v>Monday</v>
      </c>
      <c r="I6264">
        <f t="shared" si="585"/>
        <v>2015</v>
      </c>
      <c r="J6264" t="str">
        <f t="shared" si="586"/>
        <v>2015-04-2</v>
      </c>
      <c r="K6264" t="str">
        <f t="shared" si="587"/>
        <v>April</v>
      </c>
    </row>
    <row r="6265" spans="1:11" x14ac:dyDescent="0.3">
      <c r="A6265" s="2">
        <v>42100</v>
      </c>
      <c r="B6265">
        <v>0</v>
      </c>
      <c r="C6265">
        <v>3</v>
      </c>
      <c r="D6265" s="3">
        <v>42100.874867627317</v>
      </c>
      <c r="E6265" s="3">
        <v>42101.155231481483</v>
      </c>
      <c r="F6265" s="9">
        <f t="shared" si="582"/>
        <v>0.28036385416635312</v>
      </c>
      <c r="G6265" s="11">
        <f t="shared" si="583"/>
        <v>403.72394999954849</v>
      </c>
      <c r="H6265" t="str">
        <f t="shared" si="584"/>
        <v>Monday</v>
      </c>
      <c r="I6265">
        <f t="shared" si="585"/>
        <v>2015</v>
      </c>
      <c r="J6265" t="str">
        <f t="shared" si="586"/>
        <v>2015-04-2</v>
      </c>
      <c r="K6265" t="str">
        <f t="shared" si="587"/>
        <v>April</v>
      </c>
    </row>
    <row r="6266" spans="1:11" x14ac:dyDescent="0.3">
      <c r="A6266" s="2">
        <v>42100</v>
      </c>
      <c r="B6266">
        <v>1</v>
      </c>
      <c r="C6266">
        <v>3</v>
      </c>
      <c r="D6266" s="3">
        <v>42100.880100613424</v>
      </c>
      <c r="E6266" s="3">
        <v>42101.200104166666</v>
      </c>
      <c r="F6266" s="9">
        <f t="shared" si="582"/>
        <v>0.32000355324271368</v>
      </c>
      <c r="G6266" s="11">
        <f t="shared" si="583"/>
        <v>460.8051166695077</v>
      </c>
      <c r="H6266" t="str">
        <f t="shared" si="584"/>
        <v>Monday</v>
      </c>
      <c r="I6266">
        <f t="shared" si="585"/>
        <v>2015</v>
      </c>
      <c r="J6266" t="str">
        <f t="shared" si="586"/>
        <v>2015-04-2</v>
      </c>
      <c r="K6266" t="str">
        <f t="shared" si="587"/>
        <v>April</v>
      </c>
    </row>
    <row r="6267" spans="1:11" x14ac:dyDescent="0.3">
      <c r="A6267" s="2">
        <v>42100</v>
      </c>
      <c r="B6267">
        <v>0</v>
      </c>
      <c r="C6267">
        <v>2</v>
      </c>
      <c r="D6267" s="3">
        <v>42100.894576157407</v>
      </c>
      <c r="E6267" s="3">
        <v>42101.343900462962</v>
      </c>
      <c r="F6267" s="9">
        <f t="shared" si="582"/>
        <v>0.4493243055549101</v>
      </c>
      <c r="G6267" s="11">
        <f t="shared" si="583"/>
        <v>647.02699999907054</v>
      </c>
      <c r="H6267" t="str">
        <f t="shared" si="584"/>
        <v>Monday</v>
      </c>
      <c r="I6267">
        <f t="shared" si="585"/>
        <v>2015</v>
      </c>
      <c r="J6267" t="str">
        <f t="shared" si="586"/>
        <v>2015-04-2</v>
      </c>
      <c r="K6267" t="str">
        <f t="shared" si="587"/>
        <v>April</v>
      </c>
    </row>
    <row r="6268" spans="1:11" x14ac:dyDescent="0.3">
      <c r="A6268" s="2">
        <v>42100</v>
      </c>
      <c r="B6268">
        <v>1</v>
      </c>
      <c r="C6268">
        <v>3</v>
      </c>
      <c r="D6268" s="3">
        <v>42100.909303854169</v>
      </c>
      <c r="E6268" s="3">
        <v>42101.458402777775</v>
      </c>
      <c r="F6268" s="9">
        <f t="shared" si="582"/>
        <v>0.54909892360592494</v>
      </c>
      <c r="G6268" s="11">
        <f t="shared" si="583"/>
        <v>790.70244999253191</v>
      </c>
      <c r="H6268" t="str">
        <f t="shared" si="584"/>
        <v>Monday</v>
      </c>
      <c r="I6268">
        <f t="shared" si="585"/>
        <v>2015</v>
      </c>
      <c r="J6268" t="str">
        <f t="shared" si="586"/>
        <v>2015-04-2</v>
      </c>
      <c r="K6268" t="str">
        <f t="shared" si="587"/>
        <v>April</v>
      </c>
    </row>
    <row r="6269" spans="1:11" x14ac:dyDescent="0.3">
      <c r="A6269" s="2">
        <v>42100</v>
      </c>
      <c r="B6269">
        <v>0</v>
      </c>
      <c r="C6269">
        <v>3</v>
      </c>
      <c r="D6269" s="3">
        <v>42100.911993171299</v>
      </c>
      <c r="E6269" s="3">
        <v>42101.640486111108</v>
      </c>
      <c r="F6269" s="9">
        <f t="shared" si="582"/>
        <v>0.72849293980834773</v>
      </c>
      <c r="G6269" s="11">
        <f t="shared" si="583"/>
        <v>1049.0298333240207</v>
      </c>
      <c r="H6269" t="str">
        <f t="shared" si="584"/>
        <v>Monday</v>
      </c>
      <c r="I6269">
        <f t="shared" si="585"/>
        <v>2015</v>
      </c>
      <c r="J6269" t="str">
        <f t="shared" si="586"/>
        <v>2015-04-2</v>
      </c>
      <c r="K6269" t="str">
        <f t="shared" si="587"/>
        <v>April</v>
      </c>
    </row>
    <row r="6270" spans="1:11" x14ac:dyDescent="0.3">
      <c r="A6270" s="2">
        <v>42100</v>
      </c>
      <c r="B6270">
        <v>1</v>
      </c>
      <c r="C6270">
        <v>3</v>
      </c>
      <c r="D6270" s="3">
        <v>42100.913686493055</v>
      </c>
      <c r="E6270" s="3">
        <v>42101.461597222224</v>
      </c>
      <c r="F6270" s="9">
        <f t="shared" si="582"/>
        <v>0.5479107291685068</v>
      </c>
      <c r="G6270" s="11">
        <f t="shared" si="583"/>
        <v>788.9914500026498</v>
      </c>
      <c r="H6270" t="str">
        <f t="shared" si="584"/>
        <v>Monday</v>
      </c>
      <c r="I6270">
        <f t="shared" si="585"/>
        <v>2015</v>
      </c>
      <c r="J6270" t="str">
        <f t="shared" si="586"/>
        <v>2015-04-2</v>
      </c>
      <c r="K6270" t="str">
        <f t="shared" si="587"/>
        <v>April</v>
      </c>
    </row>
    <row r="6271" spans="1:11" x14ac:dyDescent="0.3">
      <c r="A6271" s="2">
        <v>42100</v>
      </c>
      <c r="B6271">
        <v>0</v>
      </c>
      <c r="C6271">
        <v>3</v>
      </c>
      <c r="D6271" s="3">
        <v>42100.91910324074</v>
      </c>
      <c r="E6271" s="3">
        <v>42101.685416666667</v>
      </c>
      <c r="F6271" s="9">
        <f t="shared" si="582"/>
        <v>0.76631342592736473</v>
      </c>
      <c r="G6271" s="11">
        <f t="shared" si="583"/>
        <v>1103.4913333354052</v>
      </c>
      <c r="H6271" t="str">
        <f t="shared" si="584"/>
        <v>Monday</v>
      </c>
      <c r="I6271">
        <f t="shared" si="585"/>
        <v>2015</v>
      </c>
      <c r="J6271" t="str">
        <f t="shared" si="586"/>
        <v>2015-04-2</v>
      </c>
      <c r="K6271" t="str">
        <f t="shared" si="587"/>
        <v>April</v>
      </c>
    </row>
    <row r="6272" spans="1:11" x14ac:dyDescent="0.3">
      <c r="A6272" s="2">
        <v>42100</v>
      </c>
      <c r="B6272">
        <v>0</v>
      </c>
      <c r="C6272">
        <v>3</v>
      </c>
      <c r="D6272" s="3">
        <v>42100.942419479165</v>
      </c>
      <c r="E6272" s="3">
        <v>42101.657870370371</v>
      </c>
      <c r="F6272" s="9">
        <f t="shared" si="582"/>
        <v>0.71545089120627381</v>
      </c>
      <c r="G6272" s="11">
        <f t="shared" si="583"/>
        <v>1030.2492833370343</v>
      </c>
      <c r="H6272" t="str">
        <f t="shared" si="584"/>
        <v>Monday</v>
      </c>
      <c r="I6272">
        <f t="shared" si="585"/>
        <v>2015</v>
      </c>
      <c r="J6272" t="str">
        <f t="shared" si="586"/>
        <v>2015-04-2</v>
      </c>
      <c r="K6272" t="str">
        <f t="shared" si="587"/>
        <v>April</v>
      </c>
    </row>
    <row r="6273" spans="1:11" x14ac:dyDescent="0.3">
      <c r="A6273" s="2">
        <v>42100</v>
      </c>
      <c r="B6273">
        <v>0</v>
      </c>
      <c r="C6273">
        <v>3</v>
      </c>
      <c r="D6273" s="3">
        <v>42100.971210648146</v>
      </c>
      <c r="E6273" s="3">
        <v>42101.474305555559</v>
      </c>
      <c r="F6273" s="9">
        <f t="shared" si="582"/>
        <v>0.50309490741346963</v>
      </c>
      <c r="G6273" s="11">
        <f t="shared" si="583"/>
        <v>724.45666667539626</v>
      </c>
      <c r="H6273" t="str">
        <f t="shared" si="584"/>
        <v>Monday</v>
      </c>
      <c r="I6273">
        <f t="shared" si="585"/>
        <v>2015</v>
      </c>
      <c r="J6273" t="str">
        <f t="shared" si="586"/>
        <v>2015-04-2</v>
      </c>
      <c r="K6273" t="str">
        <f t="shared" si="587"/>
        <v>April</v>
      </c>
    </row>
    <row r="6274" spans="1:11" x14ac:dyDescent="0.3">
      <c r="A6274" s="2">
        <v>42100</v>
      </c>
      <c r="B6274">
        <v>0</v>
      </c>
      <c r="C6274">
        <v>4</v>
      </c>
      <c r="D6274" s="3">
        <v>42100.985287187497</v>
      </c>
      <c r="E6274" s="3">
        <v>42101.120000000003</v>
      </c>
      <c r="F6274" s="9">
        <f t="shared" si="582"/>
        <v>0.1347128125053132</v>
      </c>
      <c r="G6274" s="11">
        <f t="shared" si="583"/>
        <v>193.986450007651</v>
      </c>
      <c r="H6274" t="str">
        <f t="shared" si="584"/>
        <v>Monday</v>
      </c>
      <c r="I6274">
        <f t="shared" si="585"/>
        <v>2015</v>
      </c>
      <c r="J6274" t="str">
        <f t="shared" si="586"/>
        <v>2015-04-2</v>
      </c>
      <c r="K6274" t="str">
        <f t="shared" si="587"/>
        <v>April</v>
      </c>
    </row>
    <row r="6275" spans="1:11" x14ac:dyDescent="0.3">
      <c r="A6275" s="2">
        <v>42100</v>
      </c>
      <c r="B6275">
        <v>1</v>
      </c>
      <c r="C6275">
        <v>3</v>
      </c>
      <c r="D6275" s="3">
        <v>42100.990257789352</v>
      </c>
      <c r="E6275" s="3">
        <v>42101.794131944444</v>
      </c>
      <c r="F6275" s="9">
        <f t="shared" ref="F6275:F6338" si="588">E6275-D6275</f>
        <v>0.80387415509176208</v>
      </c>
      <c r="G6275" s="11">
        <f t="shared" ref="G6275:G6338" si="589">F6275*1440</f>
        <v>1157.5787833321374</v>
      </c>
      <c r="H6275" t="str">
        <f t="shared" ref="H6275:H6338" si="590">TEXT(A6275,"dddd")</f>
        <v>Monday</v>
      </c>
      <c r="I6275">
        <f t="shared" ref="I6275:I6338" si="591">YEAR(A6275)</f>
        <v>2015</v>
      </c>
      <c r="J6275" t="str">
        <f t="shared" ref="J6275:J6338" si="592">I6275&amp;"-"&amp;TEXT(A6275,"mm")&amp;"-"&amp;WEEKDAY(A6275)</f>
        <v>2015-04-2</v>
      </c>
      <c r="K6275" t="str">
        <f t="shared" ref="K6275:K6338" si="593">TEXT(A6275,"mmmm")</f>
        <v>April</v>
      </c>
    </row>
    <row r="6276" spans="1:11" x14ac:dyDescent="0.3">
      <c r="A6276" s="2">
        <v>42100</v>
      </c>
      <c r="B6276">
        <v>1</v>
      </c>
      <c r="C6276">
        <v>3</v>
      </c>
      <c r="D6276" s="3">
        <v>42100.995571724539</v>
      </c>
      <c r="E6276" s="3">
        <v>42103.604270833333</v>
      </c>
      <c r="F6276" s="9">
        <f t="shared" si="588"/>
        <v>2.6086991087940987</v>
      </c>
      <c r="G6276" s="11">
        <f t="shared" si="589"/>
        <v>3756.5267166635022</v>
      </c>
      <c r="H6276" t="str">
        <f t="shared" si="590"/>
        <v>Monday</v>
      </c>
      <c r="I6276">
        <f t="shared" si="591"/>
        <v>2015</v>
      </c>
      <c r="J6276" t="str">
        <f t="shared" si="592"/>
        <v>2015-04-2</v>
      </c>
      <c r="K6276" t="str">
        <f t="shared" si="593"/>
        <v>April</v>
      </c>
    </row>
    <row r="6277" spans="1:11" x14ac:dyDescent="0.3">
      <c r="A6277" s="2">
        <v>42100</v>
      </c>
      <c r="B6277">
        <v>1</v>
      </c>
      <c r="C6277">
        <v>3</v>
      </c>
      <c r="D6277" s="3">
        <v>42100.998431631946</v>
      </c>
      <c r="E6277" s="3">
        <v>42101.121018518519</v>
      </c>
      <c r="F6277" s="9">
        <f t="shared" si="588"/>
        <v>0.12258688657311723</v>
      </c>
      <c r="G6277" s="11">
        <f t="shared" si="589"/>
        <v>176.52511666528881</v>
      </c>
      <c r="H6277" t="str">
        <f t="shared" si="590"/>
        <v>Monday</v>
      </c>
      <c r="I6277">
        <f t="shared" si="591"/>
        <v>2015</v>
      </c>
      <c r="J6277" t="str">
        <f t="shared" si="592"/>
        <v>2015-04-2</v>
      </c>
      <c r="K6277" t="str">
        <f t="shared" si="593"/>
        <v>April</v>
      </c>
    </row>
    <row r="6278" spans="1:11" x14ac:dyDescent="0.3">
      <c r="A6278" s="2">
        <v>42101</v>
      </c>
      <c r="B6278">
        <v>0</v>
      </c>
      <c r="C6278">
        <v>3</v>
      </c>
      <c r="D6278" s="3">
        <v>42101.016570335647</v>
      </c>
      <c r="E6278" s="3">
        <v>42101.638078703705</v>
      </c>
      <c r="F6278" s="9">
        <f t="shared" si="588"/>
        <v>0.62150836805813015</v>
      </c>
      <c r="G6278" s="11">
        <f t="shared" si="589"/>
        <v>894.97205000370741</v>
      </c>
      <c r="H6278" t="str">
        <f t="shared" si="590"/>
        <v>Tuesday</v>
      </c>
      <c r="I6278">
        <f t="shared" si="591"/>
        <v>2015</v>
      </c>
      <c r="J6278" t="str">
        <f t="shared" si="592"/>
        <v>2015-04-3</v>
      </c>
      <c r="K6278" t="str">
        <f t="shared" si="593"/>
        <v>April</v>
      </c>
    </row>
    <row r="6279" spans="1:11" x14ac:dyDescent="0.3">
      <c r="A6279" s="2">
        <v>42101</v>
      </c>
      <c r="B6279">
        <v>1</v>
      </c>
      <c r="C6279">
        <v>3</v>
      </c>
      <c r="D6279" s="3">
        <v>42101.019475659719</v>
      </c>
      <c r="E6279" s="3">
        <v>42101.44327546296</v>
      </c>
      <c r="F6279" s="9">
        <f t="shared" si="588"/>
        <v>0.42379980324039934</v>
      </c>
      <c r="G6279" s="11">
        <f t="shared" si="589"/>
        <v>610.27171666617505</v>
      </c>
      <c r="H6279" t="str">
        <f t="shared" si="590"/>
        <v>Tuesday</v>
      </c>
      <c r="I6279">
        <f t="shared" si="591"/>
        <v>2015</v>
      </c>
      <c r="J6279" t="str">
        <f t="shared" si="592"/>
        <v>2015-04-3</v>
      </c>
      <c r="K6279" t="str">
        <f t="shared" si="593"/>
        <v>April</v>
      </c>
    </row>
    <row r="6280" spans="1:11" x14ac:dyDescent="0.3">
      <c r="A6280" s="2">
        <v>42101</v>
      </c>
      <c r="B6280">
        <v>0</v>
      </c>
      <c r="C6280">
        <v>4</v>
      </c>
      <c r="D6280" s="3">
        <v>42101.027643136571</v>
      </c>
      <c r="E6280" s="3">
        <v>42101.120289351849</v>
      </c>
      <c r="F6280" s="9">
        <f t="shared" si="588"/>
        <v>9.2646215278364252E-2</v>
      </c>
      <c r="G6280" s="11">
        <f t="shared" si="589"/>
        <v>133.41055000084452</v>
      </c>
      <c r="H6280" t="str">
        <f t="shared" si="590"/>
        <v>Tuesday</v>
      </c>
      <c r="I6280">
        <f t="shared" si="591"/>
        <v>2015</v>
      </c>
      <c r="J6280" t="str">
        <f t="shared" si="592"/>
        <v>2015-04-3</v>
      </c>
      <c r="K6280" t="str">
        <f t="shared" si="593"/>
        <v>April</v>
      </c>
    </row>
    <row r="6281" spans="1:11" x14ac:dyDescent="0.3">
      <c r="A6281" s="2">
        <v>42101</v>
      </c>
      <c r="B6281">
        <v>0</v>
      </c>
      <c r="C6281">
        <v>1</v>
      </c>
      <c r="D6281" s="3">
        <v>42101.050643599534</v>
      </c>
      <c r="E6281" s="3">
        <v>42101.308020833334</v>
      </c>
      <c r="F6281" s="9">
        <f t="shared" si="588"/>
        <v>0.25737723380007083</v>
      </c>
      <c r="G6281" s="11">
        <f t="shared" si="589"/>
        <v>370.62321667210199</v>
      </c>
      <c r="H6281" t="str">
        <f t="shared" si="590"/>
        <v>Tuesday</v>
      </c>
      <c r="I6281">
        <f t="shared" si="591"/>
        <v>2015</v>
      </c>
      <c r="J6281" t="str">
        <f t="shared" si="592"/>
        <v>2015-04-3</v>
      </c>
      <c r="K6281" t="str">
        <f t="shared" si="593"/>
        <v>April</v>
      </c>
    </row>
    <row r="6282" spans="1:11" x14ac:dyDescent="0.3">
      <c r="A6282" s="2">
        <v>42101</v>
      </c>
      <c r="B6282">
        <v>0</v>
      </c>
      <c r="C6282">
        <v>4</v>
      </c>
      <c r="D6282" s="3">
        <v>42101.196416979168</v>
      </c>
      <c r="E6282" s="3">
        <v>42101.288402777776</v>
      </c>
      <c r="F6282" s="9">
        <f t="shared" si="588"/>
        <v>9.1985798608220648E-2</v>
      </c>
      <c r="G6282" s="11">
        <f t="shared" si="589"/>
        <v>132.45954999583773</v>
      </c>
      <c r="H6282" t="str">
        <f t="shared" si="590"/>
        <v>Tuesday</v>
      </c>
      <c r="I6282">
        <f t="shared" si="591"/>
        <v>2015</v>
      </c>
      <c r="J6282" t="str">
        <f t="shared" si="592"/>
        <v>2015-04-3</v>
      </c>
      <c r="K6282" t="str">
        <f t="shared" si="593"/>
        <v>April</v>
      </c>
    </row>
    <row r="6283" spans="1:11" x14ac:dyDescent="0.3">
      <c r="A6283" s="2">
        <v>42101</v>
      </c>
      <c r="B6283">
        <v>0</v>
      </c>
      <c r="C6283">
        <v>3</v>
      </c>
      <c r="D6283" s="3">
        <v>42101.197797025467</v>
      </c>
      <c r="E6283" s="3">
        <v>42101.530798611115</v>
      </c>
      <c r="F6283" s="9">
        <f t="shared" si="588"/>
        <v>0.33300158564816229</v>
      </c>
      <c r="G6283" s="11">
        <f t="shared" si="589"/>
        <v>479.5222833333537</v>
      </c>
      <c r="H6283" t="str">
        <f t="shared" si="590"/>
        <v>Tuesday</v>
      </c>
      <c r="I6283">
        <f t="shared" si="591"/>
        <v>2015</v>
      </c>
      <c r="J6283" t="str">
        <f t="shared" si="592"/>
        <v>2015-04-3</v>
      </c>
      <c r="K6283" t="str">
        <f t="shared" si="593"/>
        <v>April</v>
      </c>
    </row>
    <row r="6284" spans="1:11" x14ac:dyDescent="0.3">
      <c r="A6284" s="2">
        <v>42101</v>
      </c>
      <c r="B6284">
        <v>1</v>
      </c>
      <c r="C6284">
        <v>3</v>
      </c>
      <c r="D6284" s="3">
        <v>42101.215544062499</v>
      </c>
      <c r="E6284" s="3">
        <v>42101.460381944446</v>
      </c>
      <c r="F6284" s="9">
        <f t="shared" si="588"/>
        <v>0.24483788194629597</v>
      </c>
      <c r="G6284" s="11">
        <f t="shared" si="589"/>
        <v>352.56655000266619</v>
      </c>
      <c r="H6284" t="str">
        <f t="shared" si="590"/>
        <v>Tuesday</v>
      </c>
      <c r="I6284">
        <f t="shared" si="591"/>
        <v>2015</v>
      </c>
      <c r="J6284" t="str">
        <f t="shared" si="592"/>
        <v>2015-04-3</v>
      </c>
      <c r="K6284" t="str">
        <f t="shared" si="593"/>
        <v>April</v>
      </c>
    </row>
    <row r="6285" spans="1:11" x14ac:dyDescent="0.3">
      <c r="A6285" s="2">
        <v>42101</v>
      </c>
      <c r="B6285">
        <v>1</v>
      </c>
      <c r="C6285">
        <v>3</v>
      </c>
      <c r="D6285" s="3">
        <v>42101.217480752312</v>
      </c>
      <c r="E6285" s="3">
        <v>42101.289837962962</v>
      </c>
      <c r="F6285" s="9">
        <f t="shared" si="588"/>
        <v>7.2357210650807247E-2</v>
      </c>
      <c r="G6285" s="11">
        <f t="shared" si="589"/>
        <v>104.19438333716244</v>
      </c>
      <c r="H6285" t="str">
        <f t="shared" si="590"/>
        <v>Tuesday</v>
      </c>
      <c r="I6285">
        <f t="shared" si="591"/>
        <v>2015</v>
      </c>
      <c r="J6285" t="str">
        <f t="shared" si="592"/>
        <v>2015-04-3</v>
      </c>
      <c r="K6285" t="str">
        <f t="shared" si="593"/>
        <v>April</v>
      </c>
    </row>
    <row r="6286" spans="1:11" x14ac:dyDescent="0.3">
      <c r="A6286" s="2">
        <v>42101</v>
      </c>
      <c r="B6286">
        <v>0</v>
      </c>
      <c r="C6286">
        <v>3</v>
      </c>
      <c r="D6286" s="3">
        <v>42101.272378900459</v>
      </c>
      <c r="E6286" s="3">
        <v>42101.530370370368</v>
      </c>
      <c r="F6286" s="9">
        <f t="shared" si="588"/>
        <v>0.25799146990902955</v>
      </c>
      <c r="G6286" s="11">
        <f t="shared" si="589"/>
        <v>371.50771666900255</v>
      </c>
      <c r="H6286" t="str">
        <f t="shared" si="590"/>
        <v>Tuesday</v>
      </c>
      <c r="I6286">
        <f t="shared" si="591"/>
        <v>2015</v>
      </c>
      <c r="J6286" t="str">
        <f t="shared" si="592"/>
        <v>2015-04-3</v>
      </c>
      <c r="K6286" t="str">
        <f t="shared" si="593"/>
        <v>April</v>
      </c>
    </row>
    <row r="6287" spans="1:11" x14ac:dyDescent="0.3">
      <c r="A6287" s="2">
        <v>42101</v>
      </c>
      <c r="B6287">
        <v>0</v>
      </c>
      <c r="C6287">
        <v>3</v>
      </c>
      <c r="D6287" s="3">
        <v>42101.274796493053</v>
      </c>
      <c r="E6287" s="3">
        <v>42101.590856481482</v>
      </c>
      <c r="F6287" s="9">
        <f t="shared" si="588"/>
        <v>0.31605998842860572</v>
      </c>
      <c r="G6287" s="11">
        <f t="shared" si="589"/>
        <v>455.12638333719224</v>
      </c>
      <c r="H6287" t="str">
        <f t="shared" si="590"/>
        <v>Tuesday</v>
      </c>
      <c r="I6287">
        <f t="shared" si="591"/>
        <v>2015</v>
      </c>
      <c r="J6287" t="str">
        <f t="shared" si="592"/>
        <v>2015-04-3</v>
      </c>
      <c r="K6287" t="str">
        <f t="shared" si="593"/>
        <v>April</v>
      </c>
    </row>
    <row r="6288" spans="1:11" x14ac:dyDescent="0.3">
      <c r="A6288" s="2">
        <v>42101</v>
      </c>
      <c r="B6288">
        <v>1</v>
      </c>
      <c r="C6288">
        <v>3</v>
      </c>
      <c r="D6288" s="3">
        <v>42101.277223113429</v>
      </c>
      <c r="E6288" s="3">
        <v>42101.645138888889</v>
      </c>
      <c r="F6288" s="9">
        <f t="shared" si="588"/>
        <v>0.36791577545955079</v>
      </c>
      <c r="G6288" s="11">
        <f t="shared" si="589"/>
        <v>529.79871666175313</v>
      </c>
      <c r="H6288" t="str">
        <f t="shared" si="590"/>
        <v>Tuesday</v>
      </c>
      <c r="I6288">
        <f t="shared" si="591"/>
        <v>2015</v>
      </c>
      <c r="J6288" t="str">
        <f t="shared" si="592"/>
        <v>2015-04-3</v>
      </c>
      <c r="K6288" t="str">
        <f t="shared" si="593"/>
        <v>April</v>
      </c>
    </row>
    <row r="6289" spans="1:11" x14ac:dyDescent="0.3">
      <c r="A6289" s="2">
        <v>42101</v>
      </c>
      <c r="B6289">
        <v>0</v>
      </c>
      <c r="C6289">
        <v>3</v>
      </c>
      <c r="D6289" s="3">
        <v>42101.324890277778</v>
      </c>
      <c r="E6289" s="3">
        <v>42101.443055555559</v>
      </c>
      <c r="F6289" s="9">
        <f t="shared" si="588"/>
        <v>0.11816527778137242</v>
      </c>
      <c r="G6289" s="11">
        <f t="shared" si="589"/>
        <v>170.15800000517629</v>
      </c>
      <c r="H6289" t="str">
        <f t="shared" si="590"/>
        <v>Tuesday</v>
      </c>
      <c r="I6289">
        <f t="shared" si="591"/>
        <v>2015</v>
      </c>
      <c r="J6289" t="str">
        <f t="shared" si="592"/>
        <v>2015-04-3</v>
      </c>
      <c r="K6289" t="str">
        <f t="shared" si="593"/>
        <v>April</v>
      </c>
    </row>
    <row r="6290" spans="1:11" x14ac:dyDescent="0.3">
      <c r="A6290" s="2">
        <v>42101</v>
      </c>
      <c r="B6290">
        <v>0</v>
      </c>
      <c r="C6290">
        <v>3</v>
      </c>
      <c r="D6290" s="3">
        <v>42101.38776380787</v>
      </c>
      <c r="E6290" s="3">
        <v>42101.469606481478</v>
      </c>
      <c r="F6290" s="9">
        <f t="shared" si="588"/>
        <v>8.1842673607752658E-2</v>
      </c>
      <c r="G6290" s="11">
        <f t="shared" si="589"/>
        <v>117.85344999516383</v>
      </c>
      <c r="H6290" t="str">
        <f t="shared" si="590"/>
        <v>Tuesday</v>
      </c>
      <c r="I6290">
        <f t="shared" si="591"/>
        <v>2015</v>
      </c>
      <c r="J6290" t="str">
        <f t="shared" si="592"/>
        <v>2015-04-3</v>
      </c>
      <c r="K6290" t="str">
        <f t="shared" si="593"/>
        <v>April</v>
      </c>
    </row>
    <row r="6291" spans="1:11" x14ac:dyDescent="0.3">
      <c r="A6291" s="2">
        <v>42101</v>
      </c>
      <c r="B6291">
        <v>1</v>
      </c>
      <c r="C6291">
        <v>3</v>
      </c>
      <c r="D6291" s="3">
        <v>42101.386352662033</v>
      </c>
      <c r="E6291" s="3">
        <v>42101.640960648147</v>
      </c>
      <c r="F6291" s="9">
        <f t="shared" si="588"/>
        <v>0.25460798611311475</v>
      </c>
      <c r="G6291" s="11">
        <f t="shared" si="589"/>
        <v>366.63550000288524</v>
      </c>
      <c r="H6291" t="str">
        <f t="shared" si="590"/>
        <v>Tuesday</v>
      </c>
      <c r="I6291">
        <f t="shared" si="591"/>
        <v>2015</v>
      </c>
      <c r="J6291" t="str">
        <f t="shared" si="592"/>
        <v>2015-04-3</v>
      </c>
      <c r="K6291" t="str">
        <f t="shared" si="593"/>
        <v>April</v>
      </c>
    </row>
    <row r="6292" spans="1:11" x14ac:dyDescent="0.3">
      <c r="A6292" s="2">
        <v>42101</v>
      </c>
      <c r="B6292">
        <v>0</v>
      </c>
      <c r="C6292">
        <v>3</v>
      </c>
      <c r="D6292" s="3">
        <v>42101.401157835651</v>
      </c>
      <c r="E6292" s="3">
        <v>42101.590092592596</v>
      </c>
      <c r="F6292" s="9">
        <f t="shared" si="588"/>
        <v>0.18893475694494555</v>
      </c>
      <c r="G6292" s="11">
        <f t="shared" si="589"/>
        <v>272.06605000072159</v>
      </c>
      <c r="H6292" t="str">
        <f t="shared" si="590"/>
        <v>Tuesday</v>
      </c>
      <c r="I6292">
        <f t="shared" si="591"/>
        <v>2015</v>
      </c>
      <c r="J6292" t="str">
        <f t="shared" si="592"/>
        <v>2015-04-3</v>
      </c>
      <c r="K6292" t="str">
        <f t="shared" si="593"/>
        <v>April</v>
      </c>
    </row>
    <row r="6293" spans="1:11" x14ac:dyDescent="0.3">
      <c r="A6293" s="2">
        <v>42101</v>
      </c>
      <c r="B6293">
        <v>1</v>
      </c>
      <c r="C6293">
        <v>4</v>
      </c>
      <c r="D6293" s="3">
        <v>42101.404495370371</v>
      </c>
      <c r="E6293" s="3">
        <v>42101.802708333336</v>
      </c>
      <c r="F6293" s="9">
        <f t="shared" si="588"/>
        <v>0.39821296296577202</v>
      </c>
      <c r="G6293" s="11">
        <f t="shared" si="589"/>
        <v>573.42666667071171</v>
      </c>
      <c r="H6293" t="str">
        <f t="shared" si="590"/>
        <v>Tuesday</v>
      </c>
      <c r="I6293">
        <f t="shared" si="591"/>
        <v>2015</v>
      </c>
      <c r="J6293" t="str">
        <f t="shared" si="592"/>
        <v>2015-04-3</v>
      </c>
      <c r="K6293" t="str">
        <f t="shared" si="593"/>
        <v>April</v>
      </c>
    </row>
    <row r="6294" spans="1:11" x14ac:dyDescent="0.3">
      <c r="A6294" s="2">
        <v>42101</v>
      </c>
      <c r="B6294">
        <v>0</v>
      </c>
      <c r="C6294">
        <v>3</v>
      </c>
      <c r="D6294" s="3">
        <v>42101.409026122688</v>
      </c>
      <c r="E6294" s="3">
        <v>42101.606249999997</v>
      </c>
      <c r="F6294" s="9">
        <f t="shared" si="588"/>
        <v>0.1972238773087156</v>
      </c>
      <c r="G6294" s="11">
        <f t="shared" si="589"/>
        <v>284.00238332455046</v>
      </c>
      <c r="H6294" t="str">
        <f t="shared" si="590"/>
        <v>Tuesday</v>
      </c>
      <c r="I6294">
        <f t="shared" si="591"/>
        <v>2015</v>
      </c>
      <c r="J6294" t="str">
        <f t="shared" si="592"/>
        <v>2015-04-3</v>
      </c>
      <c r="K6294" t="str">
        <f t="shared" si="593"/>
        <v>April</v>
      </c>
    </row>
    <row r="6295" spans="1:11" x14ac:dyDescent="0.3">
      <c r="A6295" s="2">
        <v>42101</v>
      </c>
      <c r="B6295">
        <v>0</v>
      </c>
      <c r="C6295">
        <v>3</v>
      </c>
      <c r="D6295" s="3">
        <v>42101.415140277779</v>
      </c>
      <c r="E6295" s="3">
        <v>42101.597604166665</v>
      </c>
      <c r="F6295" s="9">
        <f t="shared" si="588"/>
        <v>0.18246388888655929</v>
      </c>
      <c r="G6295" s="11">
        <f t="shared" si="589"/>
        <v>262.74799999664538</v>
      </c>
      <c r="H6295" t="str">
        <f t="shared" si="590"/>
        <v>Tuesday</v>
      </c>
      <c r="I6295">
        <f t="shared" si="591"/>
        <v>2015</v>
      </c>
      <c r="J6295" t="str">
        <f t="shared" si="592"/>
        <v>2015-04-3</v>
      </c>
      <c r="K6295" t="str">
        <f t="shared" si="593"/>
        <v>April</v>
      </c>
    </row>
    <row r="6296" spans="1:11" x14ac:dyDescent="0.3">
      <c r="A6296" s="2">
        <v>42101</v>
      </c>
      <c r="B6296">
        <v>0</v>
      </c>
      <c r="C6296">
        <v>4</v>
      </c>
      <c r="D6296" s="3">
        <v>42101.422328159722</v>
      </c>
      <c r="E6296" s="3">
        <v>42101.705648148149</v>
      </c>
      <c r="F6296" s="9">
        <f t="shared" si="588"/>
        <v>0.28331998842622852</v>
      </c>
      <c r="G6296" s="11">
        <f t="shared" si="589"/>
        <v>407.98078333376907</v>
      </c>
      <c r="H6296" t="str">
        <f t="shared" si="590"/>
        <v>Tuesday</v>
      </c>
      <c r="I6296">
        <f t="shared" si="591"/>
        <v>2015</v>
      </c>
      <c r="J6296" t="str">
        <f t="shared" si="592"/>
        <v>2015-04-3</v>
      </c>
      <c r="K6296" t="str">
        <f t="shared" si="593"/>
        <v>April</v>
      </c>
    </row>
    <row r="6297" spans="1:11" x14ac:dyDescent="0.3">
      <c r="A6297" s="2">
        <v>42101</v>
      </c>
      <c r="B6297">
        <v>1</v>
      </c>
      <c r="C6297">
        <v>4</v>
      </c>
      <c r="D6297" s="3">
        <v>42101.450755127313</v>
      </c>
      <c r="E6297" s="3">
        <v>42101.591516203705</v>
      </c>
      <c r="F6297" s="9">
        <f t="shared" si="588"/>
        <v>0.14076107639266411</v>
      </c>
      <c r="G6297" s="11">
        <f t="shared" si="589"/>
        <v>202.69595000543632</v>
      </c>
      <c r="H6297" t="str">
        <f t="shared" si="590"/>
        <v>Tuesday</v>
      </c>
      <c r="I6297">
        <f t="shared" si="591"/>
        <v>2015</v>
      </c>
      <c r="J6297" t="str">
        <f t="shared" si="592"/>
        <v>2015-04-3</v>
      </c>
      <c r="K6297" t="str">
        <f t="shared" si="593"/>
        <v>April</v>
      </c>
    </row>
    <row r="6298" spans="1:11" x14ac:dyDescent="0.3">
      <c r="A6298" s="2">
        <v>42101</v>
      </c>
      <c r="B6298">
        <v>1</v>
      </c>
      <c r="C6298">
        <v>3</v>
      </c>
      <c r="D6298" s="3">
        <v>42101.479798611108</v>
      </c>
      <c r="E6298" s="3">
        <v>42101.729814814818</v>
      </c>
      <c r="F6298" s="9">
        <f t="shared" si="588"/>
        <v>0.2500162037104019</v>
      </c>
      <c r="G6298" s="11">
        <f t="shared" si="589"/>
        <v>360.02333334297873</v>
      </c>
      <c r="H6298" t="str">
        <f t="shared" si="590"/>
        <v>Tuesday</v>
      </c>
      <c r="I6298">
        <f t="shared" si="591"/>
        <v>2015</v>
      </c>
      <c r="J6298" t="str">
        <f t="shared" si="592"/>
        <v>2015-04-3</v>
      </c>
      <c r="K6298" t="str">
        <f t="shared" si="593"/>
        <v>April</v>
      </c>
    </row>
    <row r="6299" spans="1:11" x14ac:dyDescent="0.3">
      <c r="A6299" s="2">
        <v>42101</v>
      </c>
      <c r="B6299">
        <v>0</v>
      </c>
      <c r="C6299">
        <v>3</v>
      </c>
      <c r="D6299" s="3">
        <v>42101.49330292824</v>
      </c>
      <c r="E6299" s="3">
        <v>42101.843946759262</v>
      </c>
      <c r="F6299" s="9">
        <f t="shared" si="588"/>
        <v>0.35064383102144348</v>
      </c>
      <c r="G6299" s="11">
        <f t="shared" si="589"/>
        <v>504.9271166708786</v>
      </c>
      <c r="H6299" t="str">
        <f t="shared" si="590"/>
        <v>Tuesday</v>
      </c>
      <c r="I6299">
        <f t="shared" si="591"/>
        <v>2015</v>
      </c>
      <c r="J6299" t="str">
        <f t="shared" si="592"/>
        <v>2015-04-3</v>
      </c>
      <c r="K6299" t="str">
        <f t="shared" si="593"/>
        <v>April</v>
      </c>
    </row>
    <row r="6300" spans="1:11" x14ac:dyDescent="0.3">
      <c r="A6300" s="2">
        <v>42101</v>
      </c>
      <c r="B6300">
        <v>1</v>
      </c>
      <c r="C6300">
        <v>3</v>
      </c>
      <c r="D6300" s="3">
        <v>42101.495906793978</v>
      </c>
      <c r="E6300" s="3">
        <v>42101.633842592593</v>
      </c>
      <c r="F6300" s="9">
        <f t="shared" si="588"/>
        <v>0.13793579861521721</v>
      </c>
      <c r="G6300" s="11">
        <f t="shared" si="589"/>
        <v>198.62755000591278</v>
      </c>
      <c r="H6300" t="str">
        <f t="shared" si="590"/>
        <v>Tuesday</v>
      </c>
      <c r="I6300">
        <f t="shared" si="591"/>
        <v>2015</v>
      </c>
      <c r="J6300" t="str">
        <f t="shared" si="592"/>
        <v>2015-04-3</v>
      </c>
      <c r="K6300" t="str">
        <f t="shared" si="593"/>
        <v>April</v>
      </c>
    </row>
    <row r="6301" spans="1:11" x14ac:dyDescent="0.3">
      <c r="A6301" s="2">
        <v>42101</v>
      </c>
      <c r="B6301">
        <v>1</v>
      </c>
      <c r="C6301">
        <v>3</v>
      </c>
      <c r="D6301" s="3">
        <v>42101.510219872682</v>
      </c>
      <c r="E6301" s="3">
        <v>42101.641759259262</v>
      </c>
      <c r="F6301" s="9">
        <f t="shared" si="588"/>
        <v>0.13153938658069819</v>
      </c>
      <c r="G6301" s="11">
        <f t="shared" si="589"/>
        <v>189.4167166762054</v>
      </c>
      <c r="H6301" t="str">
        <f t="shared" si="590"/>
        <v>Tuesday</v>
      </c>
      <c r="I6301">
        <f t="shared" si="591"/>
        <v>2015</v>
      </c>
      <c r="J6301" t="str">
        <f t="shared" si="592"/>
        <v>2015-04-3</v>
      </c>
      <c r="K6301" t="str">
        <f t="shared" si="593"/>
        <v>April</v>
      </c>
    </row>
    <row r="6302" spans="1:11" x14ac:dyDescent="0.3">
      <c r="A6302" s="2">
        <v>42101</v>
      </c>
      <c r="B6302">
        <v>0</v>
      </c>
      <c r="C6302">
        <v>3</v>
      </c>
      <c r="D6302" s="3">
        <v>42101.528594247684</v>
      </c>
      <c r="E6302" s="3">
        <v>42101.761122685188</v>
      </c>
      <c r="F6302" s="9">
        <f t="shared" si="588"/>
        <v>0.23252843750378815</v>
      </c>
      <c r="G6302" s="11">
        <f t="shared" si="589"/>
        <v>334.84095000545494</v>
      </c>
      <c r="H6302" t="str">
        <f t="shared" si="590"/>
        <v>Tuesday</v>
      </c>
      <c r="I6302">
        <f t="shared" si="591"/>
        <v>2015</v>
      </c>
      <c r="J6302" t="str">
        <f t="shared" si="592"/>
        <v>2015-04-3</v>
      </c>
      <c r="K6302" t="str">
        <f t="shared" si="593"/>
        <v>April</v>
      </c>
    </row>
    <row r="6303" spans="1:11" x14ac:dyDescent="0.3">
      <c r="A6303" s="2">
        <v>42101</v>
      </c>
      <c r="B6303">
        <v>1</v>
      </c>
      <c r="C6303">
        <v>3</v>
      </c>
      <c r="D6303" s="3">
        <v>42101.539520405095</v>
      </c>
      <c r="E6303" s="3">
        <v>42104.584166666667</v>
      </c>
      <c r="F6303" s="9">
        <f t="shared" si="588"/>
        <v>3.0446462615727796</v>
      </c>
      <c r="G6303" s="11">
        <f t="shared" si="589"/>
        <v>4384.2906166648027</v>
      </c>
      <c r="H6303" t="str">
        <f t="shared" si="590"/>
        <v>Tuesday</v>
      </c>
      <c r="I6303">
        <f t="shared" si="591"/>
        <v>2015</v>
      </c>
      <c r="J6303" t="str">
        <f t="shared" si="592"/>
        <v>2015-04-3</v>
      </c>
      <c r="K6303" t="str">
        <f t="shared" si="593"/>
        <v>April</v>
      </c>
    </row>
    <row r="6304" spans="1:11" x14ac:dyDescent="0.3">
      <c r="A6304" s="2">
        <v>42101</v>
      </c>
      <c r="B6304">
        <v>1</v>
      </c>
      <c r="C6304">
        <v>3</v>
      </c>
      <c r="D6304" s="3">
        <v>42101.557926122689</v>
      </c>
      <c r="E6304" s="3">
        <v>42103.302986111114</v>
      </c>
      <c r="F6304" s="9">
        <f t="shared" si="588"/>
        <v>1.7450599884250551</v>
      </c>
      <c r="G6304" s="11">
        <f t="shared" si="589"/>
        <v>2512.8863833320793</v>
      </c>
      <c r="H6304" t="str">
        <f t="shared" si="590"/>
        <v>Tuesday</v>
      </c>
      <c r="I6304">
        <f t="shared" si="591"/>
        <v>2015</v>
      </c>
      <c r="J6304" t="str">
        <f t="shared" si="592"/>
        <v>2015-04-3</v>
      </c>
      <c r="K6304" t="str">
        <f t="shared" si="593"/>
        <v>April</v>
      </c>
    </row>
    <row r="6305" spans="1:11" x14ac:dyDescent="0.3">
      <c r="A6305" s="2">
        <v>42101</v>
      </c>
      <c r="B6305">
        <v>1</v>
      </c>
      <c r="C6305">
        <v>3</v>
      </c>
      <c r="D6305" s="3">
        <v>42101.573077314817</v>
      </c>
      <c r="E6305" s="3">
        <v>42101.805092592593</v>
      </c>
      <c r="F6305" s="9">
        <f t="shared" si="588"/>
        <v>0.23201527777564479</v>
      </c>
      <c r="G6305" s="11">
        <f t="shared" si="589"/>
        <v>334.1019999969285</v>
      </c>
      <c r="H6305" t="str">
        <f t="shared" si="590"/>
        <v>Tuesday</v>
      </c>
      <c r="I6305">
        <f t="shared" si="591"/>
        <v>2015</v>
      </c>
      <c r="J6305" t="str">
        <f t="shared" si="592"/>
        <v>2015-04-3</v>
      </c>
      <c r="K6305" t="str">
        <f t="shared" si="593"/>
        <v>April</v>
      </c>
    </row>
    <row r="6306" spans="1:11" x14ac:dyDescent="0.3">
      <c r="A6306" s="2">
        <v>42101</v>
      </c>
      <c r="B6306">
        <v>0</v>
      </c>
      <c r="C6306">
        <v>3</v>
      </c>
      <c r="D6306" s="3">
        <v>42101.584317905093</v>
      </c>
      <c r="E6306" s="3">
        <v>42101.770046296297</v>
      </c>
      <c r="F6306" s="9">
        <f t="shared" si="588"/>
        <v>0.18572839120315621</v>
      </c>
      <c r="G6306" s="11">
        <f t="shared" si="589"/>
        <v>267.44888333254494</v>
      </c>
      <c r="H6306" t="str">
        <f t="shared" si="590"/>
        <v>Tuesday</v>
      </c>
      <c r="I6306">
        <f t="shared" si="591"/>
        <v>2015</v>
      </c>
      <c r="J6306" t="str">
        <f t="shared" si="592"/>
        <v>2015-04-3</v>
      </c>
      <c r="K6306" t="str">
        <f t="shared" si="593"/>
        <v>April</v>
      </c>
    </row>
    <row r="6307" spans="1:11" x14ac:dyDescent="0.3">
      <c r="A6307" s="2">
        <v>42101</v>
      </c>
      <c r="B6307">
        <v>1</v>
      </c>
      <c r="C6307">
        <v>3</v>
      </c>
      <c r="D6307" s="3">
        <v>42101.589111539353</v>
      </c>
      <c r="E6307" s="3">
        <v>42102.486805555556</v>
      </c>
      <c r="F6307" s="9">
        <f t="shared" si="588"/>
        <v>0.89769401620287681</v>
      </c>
      <c r="G6307" s="11">
        <f t="shared" si="589"/>
        <v>1292.6793833321426</v>
      </c>
      <c r="H6307" t="str">
        <f t="shared" si="590"/>
        <v>Tuesday</v>
      </c>
      <c r="I6307">
        <f t="shared" si="591"/>
        <v>2015</v>
      </c>
      <c r="J6307" t="str">
        <f t="shared" si="592"/>
        <v>2015-04-3</v>
      </c>
      <c r="K6307" t="str">
        <f t="shared" si="593"/>
        <v>April</v>
      </c>
    </row>
    <row r="6308" spans="1:11" x14ac:dyDescent="0.3">
      <c r="A6308" s="2">
        <v>42101</v>
      </c>
      <c r="B6308">
        <v>1</v>
      </c>
      <c r="C6308">
        <v>3</v>
      </c>
      <c r="D6308" s="3">
        <v>42101.590413310187</v>
      </c>
      <c r="E6308" s="3">
        <v>42101.740208333336</v>
      </c>
      <c r="F6308" s="9">
        <f t="shared" si="588"/>
        <v>0.14979502314963611</v>
      </c>
      <c r="G6308" s="11">
        <f t="shared" si="589"/>
        <v>215.704833335476</v>
      </c>
      <c r="H6308" t="str">
        <f t="shared" si="590"/>
        <v>Tuesday</v>
      </c>
      <c r="I6308">
        <f t="shared" si="591"/>
        <v>2015</v>
      </c>
      <c r="J6308" t="str">
        <f t="shared" si="592"/>
        <v>2015-04-3</v>
      </c>
      <c r="K6308" t="str">
        <f t="shared" si="593"/>
        <v>April</v>
      </c>
    </row>
    <row r="6309" spans="1:11" x14ac:dyDescent="0.3">
      <c r="A6309" s="2">
        <v>42101</v>
      </c>
      <c r="B6309">
        <v>0</v>
      </c>
      <c r="C6309">
        <v>3</v>
      </c>
      <c r="D6309" s="3">
        <v>42101.5986809838</v>
      </c>
      <c r="E6309" s="3">
        <v>42101.904861111114</v>
      </c>
      <c r="F6309" s="9">
        <f t="shared" si="588"/>
        <v>0.30618012731429189</v>
      </c>
      <c r="G6309" s="11">
        <f t="shared" si="589"/>
        <v>440.89938333258033</v>
      </c>
      <c r="H6309" t="str">
        <f t="shared" si="590"/>
        <v>Tuesday</v>
      </c>
      <c r="I6309">
        <f t="shared" si="591"/>
        <v>2015</v>
      </c>
      <c r="J6309" t="str">
        <f t="shared" si="592"/>
        <v>2015-04-3</v>
      </c>
      <c r="K6309" t="str">
        <f t="shared" si="593"/>
        <v>April</v>
      </c>
    </row>
    <row r="6310" spans="1:11" x14ac:dyDescent="0.3">
      <c r="A6310" s="2">
        <v>42101</v>
      </c>
      <c r="B6310">
        <v>1</v>
      </c>
      <c r="C6310">
        <v>3</v>
      </c>
      <c r="D6310" s="3">
        <v>42101.605015127316</v>
      </c>
      <c r="E6310" s="3">
        <v>42101.774236111109</v>
      </c>
      <c r="F6310" s="9">
        <f t="shared" si="588"/>
        <v>0.16922098379291128</v>
      </c>
      <c r="G6310" s="11">
        <f t="shared" si="589"/>
        <v>243.67821666179225</v>
      </c>
      <c r="H6310" t="str">
        <f t="shared" si="590"/>
        <v>Tuesday</v>
      </c>
      <c r="I6310">
        <f t="shared" si="591"/>
        <v>2015</v>
      </c>
      <c r="J6310" t="str">
        <f t="shared" si="592"/>
        <v>2015-04-3</v>
      </c>
      <c r="K6310" t="str">
        <f t="shared" si="593"/>
        <v>April</v>
      </c>
    </row>
    <row r="6311" spans="1:11" x14ac:dyDescent="0.3">
      <c r="A6311" s="2">
        <v>42101</v>
      </c>
      <c r="B6311">
        <v>1</v>
      </c>
      <c r="C6311">
        <v>3</v>
      </c>
      <c r="D6311" s="3">
        <v>42101.607253009257</v>
      </c>
      <c r="E6311" s="3">
        <v>42103.642187500001</v>
      </c>
      <c r="F6311" s="9">
        <f t="shared" si="588"/>
        <v>2.0349344907444902</v>
      </c>
      <c r="G6311" s="11">
        <f t="shared" si="589"/>
        <v>2930.3056666720659</v>
      </c>
      <c r="H6311" t="str">
        <f t="shared" si="590"/>
        <v>Tuesday</v>
      </c>
      <c r="I6311">
        <f t="shared" si="591"/>
        <v>2015</v>
      </c>
      <c r="J6311" t="str">
        <f t="shared" si="592"/>
        <v>2015-04-3</v>
      </c>
      <c r="K6311" t="str">
        <f t="shared" si="593"/>
        <v>April</v>
      </c>
    </row>
    <row r="6312" spans="1:11" x14ac:dyDescent="0.3">
      <c r="A6312" s="2">
        <v>42101</v>
      </c>
      <c r="B6312">
        <v>0</v>
      </c>
      <c r="C6312">
        <v>3</v>
      </c>
      <c r="D6312" s="3">
        <v>42101.664710648147</v>
      </c>
      <c r="E6312" s="3">
        <v>42101.751967592594</v>
      </c>
      <c r="F6312" s="9">
        <f t="shared" si="588"/>
        <v>8.7256944447290152E-2</v>
      </c>
      <c r="G6312" s="11">
        <f t="shared" si="589"/>
        <v>125.65000000409782</v>
      </c>
      <c r="H6312" t="str">
        <f t="shared" si="590"/>
        <v>Tuesday</v>
      </c>
      <c r="I6312">
        <f t="shared" si="591"/>
        <v>2015</v>
      </c>
      <c r="J6312" t="str">
        <f t="shared" si="592"/>
        <v>2015-04-3</v>
      </c>
      <c r="K6312" t="str">
        <f t="shared" si="593"/>
        <v>April</v>
      </c>
    </row>
    <row r="6313" spans="1:11" x14ac:dyDescent="0.3">
      <c r="A6313" s="2">
        <v>42101</v>
      </c>
      <c r="B6313">
        <v>1</v>
      </c>
      <c r="C6313">
        <v>3</v>
      </c>
      <c r="D6313" s="3">
        <v>42101.66829991898</v>
      </c>
      <c r="E6313" s="3">
        <v>42101.935879629629</v>
      </c>
      <c r="F6313" s="9">
        <f t="shared" si="588"/>
        <v>0.26757971064944286</v>
      </c>
      <c r="G6313" s="11">
        <f t="shared" si="589"/>
        <v>385.31478333519772</v>
      </c>
      <c r="H6313" t="str">
        <f t="shared" si="590"/>
        <v>Tuesday</v>
      </c>
      <c r="I6313">
        <f t="shared" si="591"/>
        <v>2015</v>
      </c>
      <c r="J6313" t="str">
        <f t="shared" si="592"/>
        <v>2015-04-3</v>
      </c>
      <c r="K6313" t="str">
        <f t="shared" si="593"/>
        <v>April</v>
      </c>
    </row>
    <row r="6314" spans="1:11" x14ac:dyDescent="0.3">
      <c r="A6314" s="2">
        <v>42101</v>
      </c>
      <c r="B6314">
        <v>1</v>
      </c>
      <c r="C6314">
        <v>3</v>
      </c>
      <c r="D6314" s="3">
        <v>42101.670477511572</v>
      </c>
      <c r="E6314" s="3">
        <v>42101.902291666665</v>
      </c>
      <c r="F6314" s="9">
        <f t="shared" si="588"/>
        <v>0.23181415509316139</v>
      </c>
      <c r="G6314" s="11">
        <f t="shared" si="589"/>
        <v>333.8123833341524</v>
      </c>
      <c r="H6314" t="str">
        <f t="shared" si="590"/>
        <v>Tuesday</v>
      </c>
      <c r="I6314">
        <f t="shared" si="591"/>
        <v>2015</v>
      </c>
      <c r="J6314" t="str">
        <f t="shared" si="592"/>
        <v>2015-04-3</v>
      </c>
      <c r="K6314" t="str">
        <f t="shared" si="593"/>
        <v>April</v>
      </c>
    </row>
    <row r="6315" spans="1:11" x14ac:dyDescent="0.3">
      <c r="A6315" s="2">
        <v>42101</v>
      </c>
      <c r="B6315">
        <v>1</v>
      </c>
      <c r="C6315">
        <v>2</v>
      </c>
      <c r="D6315" s="3">
        <v>42101.683050034721</v>
      </c>
      <c r="E6315" s="3">
        <v>42101.941666666666</v>
      </c>
      <c r="F6315" s="9">
        <f t="shared" si="588"/>
        <v>0.25861663194518769</v>
      </c>
      <c r="G6315" s="11">
        <f t="shared" si="589"/>
        <v>372.40795000107028</v>
      </c>
      <c r="H6315" t="str">
        <f t="shared" si="590"/>
        <v>Tuesday</v>
      </c>
      <c r="I6315">
        <f t="shared" si="591"/>
        <v>2015</v>
      </c>
      <c r="J6315" t="str">
        <f t="shared" si="592"/>
        <v>2015-04-3</v>
      </c>
      <c r="K6315" t="str">
        <f t="shared" si="593"/>
        <v>April</v>
      </c>
    </row>
    <row r="6316" spans="1:11" x14ac:dyDescent="0.3">
      <c r="A6316" s="2">
        <v>42101</v>
      </c>
      <c r="B6316">
        <v>1</v>
      </c>
      <c r="C6316">
        <v>3</v>
      </c>
      <c r="D6316" s="3">
        <v>42101.725571724535</v>
      </c>
      <c r="E6316" s="3">
        <v>42102.091168981482</v>
      </c>
      <c r="F6316" s="9">
        <f t="shared" si="588"/>
        <v>0.36559725694678491</v>
      </c>
      <c r="G6316" s="11">
        <f t="shared" si="589"/>
        <v>526.46005000337027</v>
      </c>
      <c r="H6316" t="str">
        <f t="shared" si="590"/>
        <v>Tuesday</v>
      </c>
      <c r="I6316">
        <f t="shared" si="591"/>
        <v>2015</v>
      </c>
      <c r="J6316" t="str">
        <f t="shared" si="592"/>
        <v>2015-04-3</v>
      </c>
      <c r="K6316" t="str">
        <f t="shared" si="593"/>
        <v>April</v>
      </c>
    </row>
    <row r="6317" spans="1:11" x14ac:dyDescent="0.3">
      <c r="A6317" s="2">
        <v>42101</v>
      </c>
      <c r="B6317">
        <v>1</v>
      </c>
      <c r="C6317">
        <v>4</v>
      </c>
      <c r="D6317" s="3">
        <v>42101.735014849539</v>
      </c>
      <c r="E6317" s="3">
        <v>42101.830810185187</v>
      </c>
      <c r="F6317" s="9">
        <f t="shared" si="588"/>
        <v>9.5795335648290347E-2</v>
      </c>
      <c r="G6317" s="11">
        <f t="shared" si="589"/>
        <v>137.9452833335381</v>
      </c>
      <c r="H6317" t="str">
        <f t="shared" si="590"/>
        <v>Tuesday</v>
      </c>
      <c r="I6317">
        <f t="shared" si="591"/>
        <v>2015</v>
      </c>
      <c r="J6317" t="str">
        <f t="shared" si="592"/>
        <v>2015-04-3</v>
      </c>
      <c r="K6317" t="str">
        <f t="shared" si="593"/>
        <v>April</v>
      </c>
    </row>
    <row r="6318" spans="1:11" x14ac:dyDescent="0.3">
      <c r="A6318" s="2">
        <v>42101</v>
      </c>
      <c r="B6318">
        <v>0</v>
      </c>
      <c r="C6318">
        <v>3</v>
      </c>
      <c r="D6318" s="3">
        <v>42101.7457272338</v>
      </c>
      <c r="E6318" s="3">
        <v>42102.591932870368</v>
      </c>
      <c r="F6318" s="9">
        <f t="shared" si="588"/>
        <v>0.84620563656790182</v>
      </c>
      <c r="G6318" s="11">
        <f t="shared" si="589"/>
        <v>1218.5361166577786</v>
      </c>
      <c r="H6318" t="str">
        <f t="shared" si="590"/>
        <v>Tuesday</v>
      </c>
      <c r="I6318">
        <f t="shared" si="591"/>
        <v>2015</v>
      </c>
      <c r="J6318" t="str">
        <f t="shared" si="592"/>
        <v>2015-04-3</v>
      </c>
      <c r="K6318" t="str">
        <f t="shared" si="593"/>
        <v>April</v>
      </c>
    </row>
    <row r="6319" spans="1:11" x14ac:dyDescent="0.3">
      <c r="A6319" s="2">
        <v>42101</v>
      </c>
      <c r="B6319">
        <v>1</v>
      </c>
      <c r="C6319">
        <v>3</v>
      </c>
      <c r="D6319" s="3">
        <v>42101.762560069445</v>
      </c>
      <c r="E6319" s="3">
        <v>42102.776030092595</v>
      </c>
      <c r="F6319" s="9">
        <f t="shared" si="588"/>
        <v>1.0134700231501483</v>
      </c>
      <c r="G6319" s="11">
        <f t="shared" si="589"/>
        <v>1459.3968333362136</v>
      </c>
      <c r="H6319" t="str">
        <f t="shared" si="590"/>
        <v>Tuesday</v>
      </c>
      <c r="I6319">
        <f t="shared" si="591"/>
        <v>2015</v>
      </c>
      <c r="J6319" t="str">
        <f t="shared" si="592"/>
        <v>2015-04-3</v>
      </c>
      <c r="K6319" t="str">
        <f t="shared" si="593"/>
        <v>April</v>
      </c>
    </row>
    <row r="6320" spans="1:11" x14ac:dyDescent="0.3">
      <c r="A6320" s="2">
        <v>42101</v>
      </c>
      <c r="B6320">
        <v>1</v>
      </c>
      <c r="C6320">
        <v>4</v>
      </c>
      <c r="D6320" s="3">
        <v>42101.769660729165</v>
      </c>
      <c r="E6320" s="3">
        <v>42101.810370370367</v>
      </c>
      <c r="F6320" s="9">
        <f t="shared" si="588"/>
        <v>4.0709641201829072E-2</v>
      </c>
      <c r="G6320" s="11">
        <f t="shared" si="589"/>
        <v>58.621883330633864</v>
      </c>
      <c r="H6320" t="str">
        <f t="shared" si="590"/>
        <v>Tuesday</v>
      </c>
      <c r="I6320">
        <f t="shared" si="591"/>
        <v>2015</v>
      </c>
      <c r="J6320" t="str">
        <f t="shared" si="592"/>
        <v>2015-04-3</v>
      </c>
      <c r="K6320" t="str">
        <f t="shared" si="593"/>
        <v>April</v>
      </c>
    </row>
    <row r="6321" spans="1:11" x14ac:dyDescent="0.3">
      <c r="A6321" s="2">
        <v>42101</v>
      </c>
      <c r="B6321">
        <v>1</v>
      </c>
      <c r="C6321">
        <v>2</v>
      </c>
      <c r="D6321" s="3">
        <v>42101.811114236109</v>
      </c>
      <c r="E6321" s="3">
        <v>42101.928773148145</v>
      </c>
      <c r="F6321" s="9">
        <f t="shared" si="588"/>
        <v>0.11765891203685896</v>
      </c>
      <c r="G6321" s="11">
        <f t="shared" si="589"/>
        <v>169.42883333307691</v>
      </c>
      <c r="H6321" t="str">
        <f t="shared" si="590"/>
        <v>Tuesday</v>
      </c>
      <c r="I6321">
        <f t="shared" si="591"/>
        <v>2015</v>
      </c>
      <c r="J6321" t="str">
        <f t="shared" si="592"/>
        <v>2015-04-3</v>
      </c>
      <c r="K6321" t="str">
        <f t="shared" si="593"/>
        <v>April</v>
      </c>
    </row>
    <row r="6322" spans="1:11" x14ac:dyDescent="0.3">
      <c r="A6322" s="2">
        <v>42101</v>
      </c>
      <c r="B6322">
        <v>1</v>
      </c>
      <c r="C6322">
        <v>3</v>
      </c>
      <c r="D6322" s="3">
        <v>42101.874658530091</v>
      </c>
      <c r="E6322" s="3">
        <v>42102.075671296298</v>
      </c>
      <c r="F6322" s="9">
        <f t="shared" si="588"/>
        <v>0.20101276620698627</v>
      </c>
      <c r="G6322" s="11">
        <f t="shared" si="589"/>
        <v>289.45838333806023</v>
      </c>
      <c r="H6322" t="str">
        <f t="shared" si="590"/>
        <v>Tuesday</v>
      </c>
      <c r="I6322">
        <f t="shared" si="591"/>
        <v>2015</v>
      </c>
      <c r="J6322" t="str">
        <f t="shared" si="592"/>
        <v>2015-04-3</v>
      </c>
      <c r="K6322" t="str">
        <f t="shared" si="593"/>
        <v>April</v>
      </c>
    </row>
    <row r="6323" spans="1:11" x14ac:dyDescent="0.3">
      <c r="A6323" s="2">
        <v>42101</v>
      </c>
      <c r="B6323">
        <v>0</v>
      </c>
      <c r="C6323">
        <v>3</v>
      </c>
      <c r="D6323" s="3">
        <v>42101.882384490738</v>
      </c>
      <c r="E6323" s="3">
        <v>42102.294432870367</v>
      </c>
      <c r="F6323" s="9">
        <f t="shared" si="588"/>
        <v>0.41204837962868623</v>
      </c>
      <c r="G6323" s="11">
        <f t="shared" si="589"/>
        <v>593.34966666530818</v>
      </c>
      <c r="H6323" t="str">
        <f t="shared" si="590"/>
        <v>Tuesday</v>
      </c>
      <c r="I6323">
        <f t="shared" si="591"/>
        <v>2015</v>
      </c>
      <c r="J6323" t="str">
        <f t="shared" si="592"/>
        <v>2015-04-3</v>
      </c>
      <c r="K6323" t="str">
        <f t="shared" si="593"/>
        <v>April</v>
      </c>
    </row>
    <row r="6324" spans="1:11" x14ac:dyDescent="0.3">
      <c r="A6324" s="2">
        <v>42101</v>
      </c>
      <c r="B6324">
        <v>1</v>
      </c>
      <c r="C6324">
        <v>3</v>
      </c>
      <c r="D6324" s="3">
        <v>42101.989829861108</v>
      </c>
      <c r="E6324" s="3">
        <v>42102.22148148148</v>
      </c>
      <c r="F6324" s="9">
        <f t="shared" si="588"/>
        <v>0.23165162037184928</v>
      </c>
      <c r="G6324" s="11">
        <f t="shared" si="589"/>
        <v>333.57833333546296</v>
      </c>
      <c r="H6324" t="str">
        <f t="shared" si="590"/>
        <v>Tuesday</v>
      </c>
      <c r="I6324">
        <f t="shared" si="591"/>
        <v>2015</v>
      </c>
      <c r="J6324" t="str">
        <f t="shared" si="592"/>
        <v>2015-04-3</v>
      </c>
      <c r="K6324" t="str">
        <f t="shared" si="593"/>
        <v>April</v>
      </c>
    </row>
    <row r="6325" spans="1:11" x14ac:dyDescent="0.3">
      <c r="A6325" s="2">
        <v>42101</v>
      </c>
      <c r="B6325">
        <v>0</v>
      </c>
      <c r="C6325">
        <v>3</v>
      </c>
      <c r="D6325" s="3">
        <v>42101.999301736112</v>
      </c>
      <c r="E6325" s="3">
        <v>42102.164814814816</v>
      </c>
      <c r="F6325" s="9">
        <f t="shared" si="588"/>
        <v>0.16551307870395249</v>
      </c>
      <c r="G6325" s="11">
        <f t="shared" si="589"/>
        <v>238.33883333369158</v>
      </c>
      <c r="H6325" t="str">
        <f t="shared" si="590"/>
        <v>Tuesday</v>
      </c>
      <c r="I6325">
        <f t="shared" si="591"/>
        <v>2015</v>
      </c>
      <c r="J6325" t="str">
        <f t="shared" si="592"/>
        <v>2015-04-3</v>
      </c>
      <c r="K6325" t="str">
        <f t="shared" si="593"/>
        <v>April</v>
      </c>
    </row>
    <row r="6326" spans="1:11" x14ac:dyDescent="0.3">
      <c r="A6326" s="2">
        <v>42102</v>
      </c>
      <c r="B6326">
        <v>0</v>
      </c>
      <c r="C6326">
        <v>1</v>
      </c>
      <c r="D6326" s="3">
        <v>42102.013142129632</v>
      </c>
      <c r="E6326" s="3">
        <v>42102.291458333333</v>
      </c>
      <c r="F6326" s="9">
        <f t="shared" si="588"/>
        <v>0.27831620370125165</v>
      </c>
      <c r="G6326" s="11">
        <f t="shared" si="589"/>
        <v>400.77533332980238</v>
      </c>
      <c r="H6326" t="str">
        <f t="shared" si="590"/>
        <v>Wednesday</v>
      </c>
      <c r="I6326">
        <f t="shared" si="591"/>
        <v>2015</v>
      </c>
      <c r="J6326" t="str">
        <f t="shared" si="592"/>
        <v>2015-04-4</v>
      </c>
      <c r="K6326" t="str">
        <f t="shared" si="593"/>
        <v>April</v>
      </c>
    </row>
    <row r="6327" spans="1:11" x14ac:dyDescent="0.3">
      <c r="A6327" s="2">
        <v>42102</v>
      </c>
      <c r="B6327">
        <v>1</v>
      </c>
      <c r="C6327">
        <v>3</v>
      </c>
      <c r="D6327" s="3">
        <v>42102.019963391205</v>
      </c>
      <c r="E6327" s="3">
        <v>42102.329641203702</v>
      </c>
      <c r="F6327" s="9">
        <f t="shared" si="588"/>
        <v>0.30967781249637483</v>
      </c>
      <c r="G6327" s="11">
        <f t="shared" si="589"/>
        <v>445.93604999477975</v>
      </c>
      <c r="H6327" t="str">
        <f t="shared" si="590"/>
        <v>Wednesday</v>
      </c>
      <c r="I6327">
        <f t="shared" si="591"/>
        <v>2015</v>
      </c>
      <c r="J6327" t="str">
        <f t="shared" si="592"/>
        <v>2015-04-4</v>
      </c>
      <c r="K6327" t="str">
        <f t="shared" si="593"/>
        <v>April</v>
      </c>
    </row>
    <row r="6328" spans="1:11" x14ac:dyDescent="0.3">
      <c r="A6328" s="2">
        <v>42102</v>
      </c>
      <c r="B6328">
        <v>0</v>
      </c>
      <c r="C6328">
        <v>3</v>
      </c>
      <c r="D6328" s="3">
        <v>42102.075444363429</v>
      </c>
      <c r="E6328" s="3">
        <v>42102.462500000001</v>
      </c>
      <c r="F6328" s="9">
        <f t="shared" si="588"/>
        <v>0.38705563657276798</v>
      </c>
      <c r="G6328" s="11">
        <f t="shared" si="589"/>
        <v>557.36011666478589</v>
      </c>
      <c r="H6328" t="str">
        <f t="shared" si="590"/>
        <v>Wednesday</v>
      </c>
      <c r="I6328">
        <f t="shared" si="591"/>
        <v>2015</v>
      </c>
      <c r="J6328" t="str">
        <f t="shared" si="592"/>
        <v>2015-04-4</v>
      </c>
      <c r="K6328" t="str">
        <f t="shared" si="593"/>
        <v>April</v>
      </c>
    </row>
    <row r="6329" spans="1:11" x14ac:dyDescent="0.3">
      <c r="A6329" s="2">
        <v>42102</v>
      </c>
      <c r="B6329">
        <v>0</v>
      </c>
      <c r="C6329">
        <v>3</v>
      </c>
      <c r="D6329" s="3">
        <v>42102.09337357639</v>
      </c>
      <c r="E6329" s="3">
        <v>42102.49962962963</v>
      </c>
      <c r="F6329" s="9">
        <f t="shared" si="588"/>
        <v>0.40625605324021308</v>
      </c>
      <c r="G6329" s="11">
        <f t="shared" si="589"/>
        <v>585.00871666590683</v>
      </c>
      <c r="H6329" t="str">
        <f t="shared" si="590"/>
        <v>Wednesday</v>
      </c>
      <c r="I6329">
        <f t="shared" si="591"/>
        <v>2015</v>
      </c>
      <c r="J6329" t="str">
        <f t="shared" si="592"/>
        <v>2015-04-4</v>
      </c>
      <c r="K6329" t="str">
        <f t="shared" si="593"/>
        <v>April</v>
      </c>
    </row>
    <row r="6330" spans="1:11" x14ac:dyDescent="0.3">
      <c r="A6330" s="2">
        <v>42102</v>
      </c>
      <c r="B6330">
        <v>0</v>
      </c>
      <c r="C6330">
        <v>2</v>
      </c>
      <c r="D6330" s="3">
        <v>42102.099444409723</v>
      </c>
      <c r="E6330" s="3">
        <v>42102.472939814812</v>
      </c>
      <c r="F6330" s="9">
        <f t="shared" si="588"/>
        <v>0.37349540508876089</v>
      </c>
      <c r="G6330" s="11">
        <f t="shared" si="589"/>
        <v>537.83338332781568</v>
      </c>
      <c r="H6330" t="str">
        <f t="shared" si="590"/>
        <v>Wednesday</v>
      </c>
      <c r="I6330">
        <f t="shared" si="591"/>
        <v>2015</v>
      </c>
      <c r="J6330" t="str">
        <f t="shared" si="592"/>
        <v>2015-04-4</v>
      </c>
      <c r="K6330" t="str">
        <f t="shared" si="593"/>
        <v>April</v>
      </c>
    </row>
    <row r="6331" spans="1:11" x14ac:dyDescent="0.3">
      <c r="A6331" s="2">
        <v>42102</v>
      </c>
      <c r="B6331">
        <v>0</v>
      </c>
      <c r="C6331">
        <v>3</v>
      </c>
      <c r="D6331" s="3">
        <v>42102.14611883102</v>
      </c>
      <c r="E6331" s="3">
        <v>42102.379074074073</v>
      </c>
      <c r="F6331" s="9">
        <f t="shared" si="588"/>
        <v>0.23295524305285653</v>
      </c>
      <c r="G6331" s="11">
        <f t="shared" si="589"/>
        <v>335.4555499961134</v>
      </c>
      <c r="H6331" t="str">
        <f t="shared" si="590"/>
        <v>Wednesday</v>
      </c>
      <c r="I6331">
        <f t="shared" si="591"/>
        <v>2015</v>
      </c>
      <c r="J6331" t="str">
        <f t="shared" si="592"/>
        <v>2015-04-4</v>
      </c>
      <c r="K6331" t="str">
        <f t="shared" si="593"/>
        <v>April</v>
      </c>
    </row>
    <row r="6332" spans="1:11" x14ac:dyDescent="0.3">
      <c r="A6332" s="2">
        <v>42102</v>
      </c>
      <c r="B6332">
        <v>0</v>
      </c>
      <c r="C6332">
        <v>3</v>
      </c>
      <c r="D6332" s="3">
        <v>42102.167467627318</v>
      </c>
      <c r="E6332" s="3">
        <v>42102.274108796293</v>
      </c>
      <c r="F6332" s="9">
        <f t="shared" si="588"/>
        <v>0.10664116897532949</v>
      </c>
      <c r="G6332" s="11">
        <f t="shared" si="589"/>
        <v>153.56328332447447</v>
      </c>
      <c r="H6332" t="str">
        <f t="shared" si="590"/>
        <v>Wednesday</v>
      </c>
      <c r="I6332">
        <f t="shared" si="591"/>
        <v>2015</v>
      </c>
      <c r="J6332" t="str">
        <f t="shared" si="592"/>
        <v>2015-04-4</v>
      </c>
      <c r="K6332" t="str">
        <f t="shared" si="593"/>
        <v>April</v>
      </c>
    </row>
    <row r="6333" spans="1:11" x14ac:dyDescent="0.3">
      <c r="A6333" s="2">
        <v>42102</v>
      </c>
      <c r="B6333">
        <v>0</v>
      </c>
      <c r="C6333">
        <v>3</v>
      </c>
      <c r="D6333" s="3">
        <v>42102.169479201388</v>
      </c>
      <c r="E6333" s="3">
        <v>42102.467743055553</v>
      </c>
      <c r="F6333" s="9">
        <f t="shared" si="588"/>
        <v>0.29826385416527046</v>
      </c>
      <c r="G6333" s="11">
        <f t="shared" si="589"/>
        <v>429.49994999798946</v>
      </c>
      <c r="H6333" t="str">
        <f t="shared" si="590"/>
        <v>Wednesday</v>
      </c>
      <c r="I6333">
        <f t="shared" si="591"/>
        <v>2015</v>
      </c>
      <c r="J6333" t="str">
        <f t="shared" si="592"/>
        <v>2015-04-4</v>
      </c>
      <c r="K6333" t="str">
        <f t="shared" si="593"/>
        <v>April</v>
      </c>
    </row>
    <row r="6334" spans="1:11" x14ac:dyDescent="0.3">
      <c r="A6334" s="2">
        <v>42102</v>
      </c>
      <c r="B6334">
        <v>1</v>
      </c>
      <c r="C6334">
        <v>2</v>
      </c>
      <c r="D6334" s="3">
        <v>42102.253752199074</v>
      </c>
      <c r="E6334" s="3">
        <v>42102.571898148148</v>
      </c>
      <c r="F6334" s="9">
        <f t="shared" si="588"/>
        <v>0.31814594907336868</v>
      </c>
      <c r="G6334" s="11">
        <f t="shared" si="589"/>
        <v>458.1301666656509</v>
      </c>
      <c r="H6334" t="str">
        <f t="shared" si="590"/>
        <v>Wednesday</v>
      </c>
      <c r="I6334">
        <f t="shared" si="591"/>
        <v>2015</v>
      </c>
      <c r="J6334" t="str">
        <f t="shared" si="592"/>
        <v>2015-04-4</v>
      </c>
      <c r="K6334" t="str">
        <f t="shared" si="593"/>
        <v>April</v>
      </c>
    </row>
    <row r="6335" spans="1:11" x14ac:dyDescent="0.3">
      <c r="A6335" s="2">
        <v>42102</v>
      </c>
      <c r="B6335">
        <v>0</v>
      </c>
      <c r="C6335">
        <v>4</v>
      </c>
      <c r="D6335" s="3">
        <v>42102.325380983799</v>
      </c>
      <c r="E6335" s="3">
        <v>42102.48232638889</v>
      </c>
      <c r="F6335" s="9">
        <f t="shared" si="588"/>
        <v>0.15694540509139188</v>
      </c>
      <c r="G6335" s="11">
        <f t="shared" si="589"/>
        <v>226.0013833316043</v>
      </c>
      <c r="H6335" t="str">
        <f t="shared" si="590"/>
        <v>Wednesday</v>
      </c>
      <c r="I6335">
        <f t="shared" si="591"/>
        <v>2015</v>
      </c>
      <c r="J6335" t="str">
        <f t="shared" si="592"/>
        <v>2015-04-4</v>
      </c>
      <c r="K6335" t="str">
        <f t="shared" si="593"/>
        <v>April</v>
      </c>
    </row>
    <row r="6336" spans="1:11" x14ac:dyDescent="0.3">
      <c r="A6336" s="2">
        <v>42102</v>
      </c>
      <c r="B6336">
        <v>0</v>
      </c>
      <c r="C6336">
        <v>3</v>
      </c>
      <c r="D6336" s="3">
        <v>42102.326428668981</v>
      </c>
      <c r="E6336" s="3">
        <v>42102.499305555553</v>
      </c>
      <c r="F6336" s="9">
        <f t="shared" si="588"/>
        <v>0.17287688657233957</v>
      </c>
      <c r="G6336" s="11">
        <f t="shared" si="589"/>
        <v>248.94271666416898</v>
      </c>
      <c r="H6336" t="str">
        <f t="shared" si="590"/>
        <v>Wednesday</v>
      </c>
      <c r="I6336">
        <f t="shared" si="591"/>
        <v>2015</v>
      </c>
      <c r="J6336" t="str">
        <f t="shared" si="592"/>
        <v>2015-04-4</v>
      </c>
      <c r="K6336" t="str">
        <f t="shared" si="593"/>
        <v>April</v>
      </c>
    </row>
    <row r="6337" spans="1:11" x14ac:dyDescent="0.3">
      <c r="A6337" s="2">
        <v>42102</v>
      </c>
      <c r="B6337">
        <v>1</v>
      </c>
      <c r="C6337">
        <v>3</v>
      </c>
      <c r="D6337" s="3">
        <v>42102.328623611109</v>
      </c>
      <c r="E6337" s="3">
        <v>42102.607638888891</v>
      </c>
      <c r="F6337" s="9">
        <f t="shared" si="588"/>
        <v>0.27901527778158197</v>
      </c>
      <c r="G6337" s="11">
        <f t="shared" si="589"/>
        <v>401.78200000547804</v>
      </c>
      <c r="H6337" t="str">
        <f t="shared" si="590"/>
        <v>Wednesday</v>
      </c>
      <c r="I6337">
        <f t="shared" si="591"/>
        <v>2015</v>
      </c>
      <c r="J6337" t="str">
        <f t="shared" si="592"/>
        <v>2015-04-4</v>
      </c>
      <c r="K6337" t="str">
        <f t="shared" si="593"/>
        <v>April</v>
      </c>
    </row>
    <row r="6338" spans="1:11" x14ac:dyDescent="0.3">
      <c r="A6338" s="2">
        <v>42102</v>
      </c>
      <c r="B6338">
        <v>0</v>
      </c>
      <c r="C6338">
        <v>3</v>
      </c>
      <c r="D6338" s="3">
        <v>42102.358395405092</v>
      </c>
      <c r="E6338" s="3">
        <v>42102.650520833333</v>
      </c>
      <c r="F6338" s="9">
        <f t="shared" si="588"/>
        <v>0.29212542824097909</v>
      </c>
      <c r="G6338" s="11">
        <f t="shared" si="589"/>
        <v>420.66061666700989</v>
      </c>
      <c r="H6338" t="str">
        <f t="shared" si="590"/>
        <v>Wednesday</v>
      </c>
      <c r="I6338">
        <f t="shared" si="591"/>
        <v>2015</v>
      </c>
      <c r="J6338" t="str">
        <f t="shared" si="592"/>
        <v>2015-04-4</v>
      </c>
      <c r="K6338" t="str">
        <f t="shared" si="593"/>
        <v>April</v>
      </c>
    </row>
    <row r="6339" spans="1:11" x14ac:dyDescent="0.3">
      <c r="A6339" s="2">
        <v>42102</v>
      </c>
      <c r="B6339">
        <v>0</v>
      </c>
      <c r="C6339">
        <v>3</v>
      </c>
      <c r="D6339" s="3">
        <v>42102.392824618059</v>
      </c>
      <c r="E6339" s="3">
        <v>42102.83525462963</v>
      </c>
      <c r="F6339" s="9">
        <f t="shared" ref="F6339:F6402" si="594">E6339-D6339</f>
        <v>0.44243001157155959</v>
      </c>
      <c r="G6339" s="11">
        <f t="shared" ref="G6339:G6402" si="595">F6339*1440</f>
        <v>637.09921666304581</v>
      </c>
      <c r="H6339" t="str">
        <f t="shared" ref="H6339:H6402" si="596">TEXT(A6339,"dddd")</f>
        <v>Wednesday</v>
      </c>
      <c r="I6339">
        <f t="shared" ref="I6339:I6402" si="597">YEAR(A6339)</f>
        <v>2015</v>
      </c>
      <c r="J6339" t="str">
        <f t="shared" ref="J6339:J6402" si="598">I6339&amp;"-"&amp;TEXT(A6339,"mm")&amp;"-"&amp;WEEKDAY(A6339)</f>
        <v>2015-04-4</v>
      </c>
      <c r="K6339" t="str">
        <f t="shared" ref="K6339:K6402" si="599">TEXT(A6339,"mmmm")</f>
        <v>April</v>
      </c>
    </row>
    <row r="6340" spans="1:11" x14ac:dyDescent="0.3">
      <c r="A6340" s="2">
        <v>42102</v>
      </c>
      <c r="B6340">
        <v>0</v>
      </c>
      <c r="C6340">
        <v>2</v>
      </c>
      <c r="D6340" s="3">
        <v>42102.395757060185</v>
      </c>
      <c r="E6340" s="3">
        <v>42102.473749999997</v>
      </c>
      <c r="F6340" s="9">
        <f t="shared" si="594"/>
        <v>7.7992939812247641E-2</v>
      </c>
      <c r="G6340" s="11">
        <f t="shared" si="595"/>
        <v>112.3098333296366</v>
      </c>
      <c r="H6340" t="str">
        <f t="shared" si="596"/>
        <v>Wednesday</v>
      </c>
      <c r="I6340">
        <f t="shared" si="597"/>
        <v>2015</v>
      </c>
      <c r="J6340" t="str">
        <f t="shared" si="598"/>
        <v>2015-04-4</v>
      </c>
      <c r="K6340" t="str">
        <f t="shared" si="599"/>
        <v>April</v>
      </c>
    </row>
    <row r="6341" spans="1:11" x14ac:dyDescent="0.3">
      <c r="A6341" s="2">
        <v>42102</v>
      </c>
      <c r="B6341">
        <v>0</v>
      </c>
      <c r="C6341">
        <v>3</v>
      </c>
      <c r="D6341" s="3">
        <v>42102.410214085648</v>
      </c>
      <c r="E6341" s="3">
        <v>42102.612129629626</v>
      </c>
      <c r="F6341" s="9">
        <f t="shared" si="594"/>
        <v>0.20191554397752043</v>
      </c>
      <c r="G6341" s="11">
        <f t="shared" si="595"/>
        <v>290.75838332762942</v>
      </c>
      <c r="H6341" t="str">
        <f t="shared" si="596"/>
        <v>Wednesday</v>
      </c>
      <c r="I6341">
        <f t="shared" si="597"/>
        <v>2015</v>
      </c>
      <c r="J6341" t="str">
        <f t="shared" si="598"/>
        <v>2015-04-4</v>
      </c>
      <c r="K6341" t="str">
        <f t="shared" si="599"/>
        <v>April</v>
      </c>
    </row>
    <row r="6342" spans="1:11" x14ac:dyDescent="0.3">
      <c r="A6342" s="2">
        <v>42102</v>
      </c>
      <c r="B6342">
        <v>0</v>
      </c>
      <c r="C6342">
        <v>1</v>
      </c>
      <c r="D6342" s="3">
        <v>42102.423433564814</v>
      </c>
      <c r="E6342" s="3">
        <v>42102.813611111109</v>
      </c>
      <c r="F6342" s="9">
        <f t="shared" si="594"/>
        <v>0.39017754629458068</v>
      </c>
      <c r="G6342" s="11">
        <f t="shared" si="595"/>
        <v>561.85566666419618</v>
      </c>
      <c r="H6342" t="str">
        <f t="shared" si="596"/>
        <v>Wednesday</v>
      </c>
      <c r="I6342">
        <f t="shared" si="597"/>
        <v>2015</v>
      </c>
      <c r="J6342" t="str">
        <f t="shared" si="598"/>
        <v>2015-04-4</v>
      </c>
      <c r="K6342" t="str">
        <f t="shared" si="599"/>
        <v>April</v>
      </c>
    </row>
    <row r="6343" spans="1:11" x14ac:dyDescent="0.3">
      <c r="A6343" s="2">
        <v>42102</v>
      </c>
      <c r="B6343">
        <v>0</v>
      </c>
      <c r="C6343">
        <v>3</v>
      </c>
      <c r="D6343" s="3">
        <v>42102.427253437498</v>
      </c>
      <c r="E6343" s="3">
        <v>42102.682638888888</v>
      </c>
      <c r="F6343" s="9">
        <f t="shared" si="594"/>
        <v>0.25538545138988411</v>
      </c>
      <c r="G6343" s="11">
        <f t="shared" si="595"/>
        <v>367.75505000143312</v>
      </c>
      <c r="H6343" t="str">
        <f t="shared" si="596"/>
        <v>Wednesday</v>
      </c>
      <c r="I6343">
        <f t="shared" si="597"/>
        <v>2015</v>
      </c>
      <c r="J6343" t="str">
        <f t="shared" si="598"/>
        <v>2015-04-4</v>
      </c>
      <c r="K6343" t="str">
        <f t="shared" si="599"/>
        <v>April</v>
      </c>
    </row>
    <row r="6344" spans="1:11" x14ac:dyDescent="0.3">
      <c r="A6344" s="2">
        <v>42102</v>
      </c>
      <c r="B6344">
        <v>0</v>
      </c>
      <c r="C6344">
        <v>3</v>
      </c>
      <c r="D6344" s="3">
        <v>42102.429984224538</v>
      </c>
      <c r="E6344" s="3">
        <v>42102.788530092592</v>
      </c>
      <c r="F6344" s="9">
        <f t="shared" si="594"/>
        <v>0.35854586805362487</v>
      </c>
      <c r="G6344" s="11">
        <f t="shared" si="595"/>
        <v>516.30604999721982</v>
      </c>
      <c r="H6344" t="str">
        <f t="shared" si="596"/>
        <v>Wednesday</v>
      </c>
      <c r="I6344">
        <f t="shared" si="597"/>
        <v>2015</v>
      </c>
      <c r="J6344" t="str">
        <f t="shared" si="598"/>
        <v>2015-04-4</v>
      </c>
      <c r="K6344" t="str">
        <f t="shared" si="599"/>
        <v>April</v>
      </c>
    </row>
    <row r="6345" spans="1:11" x14ac:dyDescent="0.3">
      <c r="A6345" s="2">
        <v>42102</v>
      </c>
      <c r="B6345">
        <v>0</v>
      </c>
      <c r="C6345">
        <v>3</v>
      </c>
      <c r="D6345" s="3">
        <v>42102.433495752317</v>
      </c>
      <c r="E6345" s="3">
        <v>42102.55914351852</v>
      </c>
      <c r="F6345" s="9">
        <f t="shared" si="594"/>
        <v>0.12564776620274642</v>
      </c>
      <c r="G6345" s="11">
        <f t="shared" si="595"/>
        <v>180.93278333195485</v>
      </c>
      <c r="H6345" t="str">
        <f t="shared" si="596"/>
        <v>Wednesday</v>
      </c>
      <c r="I6345">
        <f t="shared" si="597"/>
        <v>2015</v>
      </c>
      <c r="J6345" t="str">
        <f t="shared" si="598"/>
        <v>2015-04-4</v>
      </c>
      <c r="K6345" t="str">
        <f t="shared" si="599"/>
        <v>April</v>
      </c>
    </row>
    <row r="6346" spans="1:11" x14ac:dyDescent="0.3">
      <c r="A6346" s="2">
        <v>42102</v>
      </c>
      <c r="B6346">
        <v>0</v>
      </c>
      <c r="C6346">
        <v>3</v>
      </c>
      <c r="D6346" s="3">
        <v>42102.43563738426</v>
      </c>
      <c r="E6346" s="3">
        <v>42102.674456018518</v>
      </c>
      <c r="F6346" s="9">
        <f t="shared" si="594"/>
        <v>0.23881863425776828</v>
      </c>
      <c r="G6346" s="11">
        <f t="shared" si="595"/>
        <v>343.89883333118632</v>
      </c>
      <c r="H6346" t="str">
        <f t="shared" si="596"/>
        <v>Wednesday</v>
      </c>
      <c r="I6346">
        <f t="shared" si="597"/>
        <v>2015</v>
      </c>
      <c r="J6346" t="str">
        <f t="shared" si="598"/>
        <v>2015-04-4</v>
      </c>
      <c r="K6346" t="str">
        <f t="shared" si="599"/>
        <v>April</v>
      </c>
    </row>
    <row r="6347" spans="1:11" x14ac:dyDescent="0.3">
      <c r="A6347" s="2">
        <v>42102</v>
      </c>
      <c r="B6347">
        <v>1</v>
      </c>
      <c r="C6347">
        <v>3</v>
      </c>
      <c r="D6347" s="3">
        <v>42102.442532407411</v>
      </c>
      <c r="E6347" s="3">
        <v>42102.686840277776</v>
      </c>
      <c r="F6347" s="9">
        <f t="shared" si="594"/>
        <v>0.24430787036544643</v>
      </c>
      <c r="G6347" s="11">
        <f t="shared" si="595"/>
        <v>351.80333332624286</v>
      </c>
      <c r="H6347" t="str">
        <f t="shared" si="596"/>
        <v>Wednesday</v>
      </c>
      <c r="I6347">
        <f t="shared" si="597"/>
        <v>2015</v>
      </c>
      <c r="J6347" t="str">
        <f t="shared" si="598"/>
        <v>2015-04-4</v>
      </c>
      <c r="K6347" t="str">
        <f t="shared" si="599"/>
        <v>April</v>
      </c>
    </row>
    <row r="6348" spans="1:11" x14ac:dyDescent="0.3">
      <c r="A6348" s="2">
        <v>42102</v>
      </c>
      <c r="B6348">
        <v>1</v>
      </c>
      <c r="C6348">
        <v>3</v>
      </c>
      <c r="D6348" s="3">
        <v>42102.447677546297</v>
      </c>
      <c r="E6348" s="3">
        <v>42104.630983796298</v>
      </c>
      <c r="F6348" s="9">
        <f t="shared" si="594"/>
        <v>2.1833062500008964</v>
      </c>
      <c r="G6348" s="11">
        <f t="shared" si="595"/>
        <v>3143.9610000012908</v>
      </c>
      <c r="H6348" t="str">
        <f t="shared" si="596"/>
        <v>Wednesday</v>
      </c>
      <c r="I6348">
        <f t="shared" si="597"/>
        <v>2015</v>
      </c>
      <c r="J6348" t="str">
        <f t="shared" si="598"/>
        <v>2015-04-4</v>
      </c>
      <c r="K6348" t="str">
        <f t="shared" si="599"/>
        <v>April</v>
      </c>
    </row>
    <row r="6349" spans="1:11" x14ac:dyDescent="0.3">
      <c r="A6349" s="2">
        <v>42102</v>
      </c>
      <c r="B6349">
        <v>0</v>
      </c>
      <c r="C6349">
        <v>2</v>
      </c>
      <c r="D6349" s="3">
        <v>42102.472727928238</v>
      </c>
      <c r="E6349" s="3">
        <v>42102.681979166664</v>
      </c>
      <c r="F6349" s="9">
        <f t="shared" si="594"/>
        <v>0.20925123842607718</v>
      </c>
      <c r="G6349" s="11">
        <f t="shared" si="595"/>
        <v>301.32178333355114</v>
      </c>
      <c r="H6349" t="str">
        <f t="shared" si="596"/>
        <v>Wednesday</v>
      </c>
      <c r="I6349">
        <f t="shared" si="597"/>
        <v>2015</v>
      </c>
      <c r="J6349" t="str">
        <f t="shared" si="598"/>
        <v>2015-04-4</v>
      </c>
      <c r="K6349" t="str">
        <f t="shared" si="599"/>
        <v>April</v>
      </c>
    </row>
    <row r="6350" spans="1:11" x14ac:dyDescent="0.3">
      <c r="A6350" s="2">
        <v>42102</v>
      </c>
      <c r="B6350">
        <v>0</v>
      </c>
      <c r="C6350">
        <v>3</v>
      </c>
      <c r="D6350" s="3">
        <v>42102.489789317129</v>
      </c>
      <c r="E6350" s="3">
        <v>42102.599965277775</v>
      </c>
      <c r="F6350" s="9">
        <f t="shared" si="594"/>
        <v>0.11017596064630197</v>
      </c>
      <c r="G6350" s="11">
        <f t="shared" si="595"/>
        <v>158.65338333067484</v>
      </c>
      <c r="H6350" t="str">
        <f t="shared" si="596"/>
        <v>Wednesday</v>
      </c>
      <c r="I6350">
        <f t="shared" si="597"/>
        <v>2015</v>
      </c>
      <c r="J6350" t="str">
        <f t="shared" si="598"/>
        <v>2015-04-4</v>
      </c>
      <c r="K6350" t="str">
        <f t="shared" si="599"/>
        <v>April</v>
      </c>
    </row>
    <row r="6351" spans="1:11" x14ac:dyDescent="0.3">
      <c r="A6351" s="2">
        <v>42102</v>
      </c>
      <c r="B6351">
        <v>1</v>
      </c>
      <c r="C6351">
        <v>3</v>
      </c>
      <c r="D6351" s="3">
        <v>42102.494547372684</v>
      </c>
      <c r="E6351" s="3">
        <v>42102.673611111109</v>
      </c>
      <c r="F6351" s="9">
        <f t="shared" si="594"/>
        <v>0.17906373842561152</v>
      </c>
      <c r="G6351" s="11">
        <f t="shared" si="595"/>
        <v>257.85178333288059</v>
      </c>
      <c r="H6351" t="str">
        <f t="shared" si="596"/>
        <v>Wednesday</v>
      </c>
      <c r="I6351">
        <f t="shared" si="597"/>
        <v>2015</v>
      </c>
      <c r="J6351" t="str">
        <f t="shared" si="598"/>
        <v>2015-04-4</v>
      </c>
      <c r="K6351" t="str">
        <f t="shared" si="599"/>
        <v>April</v>
      </c>
    </row>
    <row r="6352" spans="1:11" x14ac:dyDescent="0.3">
      <c r="A6352" s="2">
        <v>42102</v>
      </c>
      <c r="B6352">
        <v>0</v>
      </c>
      <c r="C6352">
        <v>3</v>
      </c>
      <c r="D6352" s="3">
        <v>42102.495615127315</v>
      </c>
      <c r="E6352" s="3">
        <v>42102.85260416667</v>
      </c>
      <c r="F6352" s="9">
        <f t="shared" si="594"/>
        <v>0.35698903935553972</v>
      </c>
      <c r="G6352" s="11">
        <f t="shared" si="595"/>
        <v>514.06421667197719</v>
      </c>
      <c r="H6352" t="str">
        <f t="shared" si="596"/>
        <v>Wednesday</v>
      </c>
      <c r="I6352">
        <f t="shared" si="597"/>
        <v>2015</v>
      </c>
      <c r="J6352" t="str">
        <f t="shared" si="598"/>
        <v>2015-04-4</v>
      </c>
      <c r="K6352" t="str">
        <f t="shared" si="599"/>
        <v>April</v>
      </c>
    </row>
    <row r="6353" spans="1:11" x14ac:dyDescent="0.3">
      <c r="A6353" s="2">
        <v>42102</v>
      </c>
      <c r="B6353">
        <v>0</v>
      </c>
      <c r="C6353">
        <v>3</v>
      </c>
      <c r="D6353" s="3">
        <v>42102.49762415509</v>
      </c>
      <c r="E6353" s="3">
        <v>42102.744571759256</v>
      </c>
      <c r="F6353" s="9">
        <f t="shared" si="594"/>
        <v>0.24694760416605277</v>
      </c>
      <c r="G6353" s="11">
        <f t="shared" si="595"/>
        <v>355.60454999911599</v>
      </c>
      <c r="H6353" t="str">
        <f t="shared" si="596"/>
        <v>Wednesday</v>
      </c>
      <c r="I6353">
        <f t="shared" si="597"/>
        <v>2015</v>
      </c>
      <c r="J6353" t="str">
        <f t="shared" si="598"/>
        <v>2015-04-4</v>
      </c>
      <c r="K6353" t="str">
        <f t="shared" si="599"/>
        <v>April</v>
      </c>
    </row>
    <row r="6354" spans="1:11" x14ac:dyDescent="0.3">
      <c r="A6354" s="2">
        <v>42102</v>
      </c>
      <c r="B6354">
        <v>1</v>
      </c>
      <c r="C6354">
        <v>2</v>
      </c>
      <c r="D6354" s="3">
        <v>42102.500684409722</v>
      </c>
      <c r="E6354" s="3">
        <v>42102.619351851848</v>
      </c>
      <c r="F6354" s="9">
        <f t="shared" si="594"/>
        <v>0.11866744212602498</v>
      </c>
      <c r="G6354" s="11">
        <f t="shared" si="595"/>
        <v>170.88111666147597</v>
      </c>
      <c r="H6354" t="str">
        <f t="shared" si="596"/>
        <v>Wednesday</v>
      </c>
      <c r="I6354">
        <f t="shared" si="597"/>
        <v>2015</v>
      </c>
      <c r="J6354" t="str">
        <f t="shared" si="598"/>
        <v>2015-04-4</v>
      </c>
      <c r="K6354" t="str">
        <f t="shared" si="599"/>
        <v>April</v>
      </c>
    </row>
    <row r="6355" spans="1:11" x14ac:dyDescent="0.3">
      <c r="A6355" s="2">
        <v>42102</v>
      </c>
      <c r="B6355">
        <v>0</v>
      </c>
      <c r="C6355">
        <v>3</v>
      </c>
      <c r="D6355" s="3">
        <v>42102.506133449075</v>
      </c>
      <c r="E6355" s="3">
        <v>42102.744479166664</v>
      </c>
      <c r="F6355" s="9">
        <f t="shared" si="594"/>
        <v>0.23834571758925449</v>
      </c>
      <c r="G6355" s="11">
        <f t="shared" si="595"/>
        <v>343.21783332852647</v>
      </c>
      <c r="H6355" t="str">
        <f t="shared" si="596"/>
        <v>Wednesday</v>
      </c>
      <c r="I6355">
        <f t="shared" si="597"/>
        <v>2015</v>
      </c>
      <c r="J6355" t="str">
        <f t="shared" si="598"/>
        <v>2015-04-4</v>
      </c>
      <c r="K6355" t="str">
        <f t="shared" si="599"/>
        <v>April</v>
      </c>
    </row>
    <row r="6356" spans="1:11" x14ac:dyDescent="0.3">
      <c r="A6356" s="2">
        <v>42102</v>
      </c>
      <c r="B6356">
        <v>1</v>
      </c>
      <c r="C6356">
        <v>2</v>
      </c>
      <c r="D6356" s="3">
        <v>42102.508513622684</v>
      </c>
      <c r="E6356" s="3">
        <v>42102.856944444444</v>
      </c>
      <c r="F6356" s="9">
        <f t="shared" si="594"/>
        <v>0.34843082175939344</v>
      </c>
      <c r="G6356" s="11">
        <f t="shared" si="595"/>
        <v>501.74038333352655</v>
      </c>
      <c r="H6356" t="str">
        <f t="shared" si="596"/>
        <v>Wednesday</v>
      </c>
      <c r="I6356">
        <f t="shared" si="597"/>
        <v>2015</v>
      </c>
      <c r="J6356" t="str">
        <f t="shared" si="598"/>
        <v>2015-04-4</v>
      </c>
      <c r="K6356" t="str">
        <f t="shared" si="599"/>
        <v>April</v>
      </c>
    </row>
    <row r="6357" spans="1:11" x14ac:dyDescent="0.3">
      <c r="A6357" s="2">
        <v>42102</v>
      </c>
      <c r="B6357">
        <v>0</v>
      </c>
      <c r="C6357">
        <v>3</v>
      </c>
      <c r="D6357" s="3">
        <v>42102.520438622683</v>
      </c>
      <c r="E6357" s="3">
        <v>42102.632638888892</v>
      </c>
      <c r="F6357" s="9">
        <f t="shared" si="594"/>
        <v>0.11220026620867429</v>
      </c>
      <c r="G6357" s="11">
        <f t="shared" si="595"/>
        <v>161.56838334049098</v>
      </c>
      <c r="H6357" t="str">
        <f t="shared" si="596"/>
        <v>Wednesday</v>
      </c>
      <c r="I6357">
        <f t="shared" si="597"/>
        <v>2015</v>
      </c>
      <c r="J6357" t="str">
        <f t="shared" si="598"/>
        <v>2015-04-4</v>
      </c>
      <c r="K6357" t="str">
        <f t="shared" si="599"/>
        <v>April</v>
      </c>
    </row>
    <row r="6358" spans="1:11" x14ac:dyDescent="0.3">
      <c r="A6358" s="2">
        <v>42102</v>
      </c>
      <c r="B6358">
        <v>0</v>
      </c>
      <c r="C6358">
        <v>3</v>
      </c>
      <c r="D6358" s="3">
        <v>42102.523974386575</v>
      </c>
      <c r="E6358" s="3">
        <v>42102.632638888892</v>
      </c>
      <c r="F6358" s="9">
        <f t="shared" si="594"/>
        <v>0.10866450231696945</v>
      </c>
      <c r="G6358" s="11">
        <f t="shared" si="595"/>
        <v>156.476883336436</v>
      </c>
      <c r="H6358" t="str">
        <f t="shared" si="596"/>
        <v>Wednesday</v>
      </c>
      <c r="I6358">
        <f t="shared" si="597"/>
        <v>2015</v>
      </c>
      <c r="J6358" t="str">
        <f t="shared" si="598"/>
        <v>2015-04-4</v>
      </c>
      <c r="K6358" t="str">
        <f t="shared" si="599"/>
        <v>April</v>
      </c>
    </row>
    <row r="6359" spans="1:11" x14ac:dyDescent="0.3">
      <c r="A6359" s="2">
        <v>42102</v>
      </c>
      <c r="B6359">
        <v>1</v>
      </c>
      <c r="C6359">
        <v>3</v>
      </c>
      <c r="D6359" s="3">
        <v>42102.531007951387</v>
      </c>
      <c r="E6359" s="3">
        <v>42102.808842592596</v>
      </c>
      <c r="F6359" s="9">
        <f t="shared" si="594"/>
        <v>0.27783464120875578</v>
      </c>
      <c r="G6359" s="11">
        <f t="shared" si="595"/>
        <v>400.08188334060833</v>
      </c>
      <c r="H6359" t="str">
        <f t="shared" si="596"/>
        <v>Wednesday</v>
      </c>
      <c r="I6359">
        <f t="shared" si="597"/>
        <v>2015</v>
      </c>
      <c r="J6359" t="str">
        <f t="shared" si="598"/>
        <v>2015-04-4</v>
      </c>
      <c r="K6359" t="str">
        <f t="shared" si="599"/>
        <v>April</v>
      </c>
    </row>
    <row r="6360" spans="1:11" x14ac:dyDescent="0.3">
      <c r="A6360" s="2">
        <v>42102</v>
      </c>
      <c r="B6360">
        <v>0</v>
      </c>
      <c r="C6360">
        <v>3</v>
      </c>
      <c r="D6360" s="3">
        <v>42102.541658993054</v>
      </c>
      <c r="E6360" s="3">
        <v>42102.62835648148</v>
      </c>
      <c r="F6360" s="9">
        <f t="shared" si="594"/>
        <v>8.6697488426580094E-2</v>
      </c>
      <c r="G6360" s="11">
        <f t="shared" si="595"/>
        <v>124.84438333427534</v>
      </c>
      <c r="H6360" t="str">
        <f t="shared" si="596"/>
        <v>Wednesday</v>
      </c>
      <c r="I6360">
        <f t="shared" si="597"/>
        <v>2015</v>
      </c>
      <c r="J6360" t="str">
        <f t="shared" si="598"/>
        <v>2015-04-4</v>
      </c>
      <c r="K6360" t="str">
        <f t="shared" si="599"/>
        <v>April</v>
      </c>
    </row>
    <row r="6361" spans="1:11" x14ac:dyDescent="0.3">
      <c r="A6361" s="2">
        <v>42102</v>
      </c>
      <c r="B6361">
        <v>0</v>
      </c>
      <c r="C6361">
        <v>3</v>
      </c>
      <c r="D6361" s="3">
        <v>42102.548087812502</v>
      </c>
      <c r="E6361" s="3">
        <v>42102.693599537037</v>
      </c>
      <c r="F6361" s="9">
        <f t="shared" si="594"/>
        <v>0.14551172453502659</v>
      </c>
      <c r="G6361" s="11">
        <f t="shared" si="595"/>
        <v>209.53688333043829</v>
      </c>
      <c r="H6361" t="str">
        <f t="shared" si="596"/>
        <v>Wednesday</v>
      </c>
      <c r="I6361">
        <f t="shared" si="597"/>
        <v>2015</v>
      </c>
      <c r="J6361" t="str">
        <f t="shared" si="598"/>
        <v>2015-04-4</v>
      </c>
      <c r="K6361" t="str">
        <f t="shared" si="599"/>
        <v>April</v>
      </c>
    </row>
    <row r="6362" spans="1:11" x14ac:dyDescent="0.3">
      <c r="A6362" s="2">
        <v>42102</v>
      </c>
      <c r="B6362">
        <v>1</v>
      </c>
      <c r="C6362">
        <v>2</v>
      </c>
      <c r="D6362" s="3">
        <v>42102.565721064813</v>
      </c>
      <c r="E6362" s="3">
        <v>42102.798101851855</v>
      </c>
      <c r="F6362" s="9">
        <f t="shared" si="594"/>
        <v>0.23238078704162035</v>
      </c>
      <c r="G6362" s="11">
        <f t="shared" si="595"/>
        <v>334.62833333993331</v>
      </c>
      <c r="H6362" t="str">
        <f t="shared" si="596"/>
        <v>Wednesday</v>
      </c>
      <c r="I6362">
        <f t="shared" si="597"/>
        <v>2015</v>
      </c>
      <c r="J6362" t="str">
        <f t="shared" si="598"/>
        <v>2015-04-4</v>
      </c>
      <c r="K6362" t="str">
        <f t="shared" si="599"/>
        <v>April</v>
      </c>
    </row>
    <row r="6363" spans="1:11" x14ac:dyDescent="0.3">
      <c r="A6363" s="2">
        <v>42102</v>
      </c>
      <c r="B6363">
        <v>0</v>
      </c>
      <c r="C6363">
        <v>3</v>
      </c>
      <c r="D6363" s="3">
        <v>42102.589320486113</v>
      </c>
      <c r="E6363" s="3">
        <v>42102.684745370374</v>
      </c>
      <c r="F6363" s="9">
        <f t="shared" si="594"/>
        <v>9.5424884260864928E-2</v>
      </c>
      <c r="G6363" s="11">
        <f t="shared" si="595"/>
        <v>137.4118333356455</v>
      </c>
      <c r="H6363" t="str">
        <f t="shared" si="596"/>
        <v>Wednesday</v>
      </c>
      <c r="I6363">
        <f t="shared" si="597"/>
        <v>2015</v>
      </c>
      <c r="J6363" t="str">
        <f t="shared" si="598"/>
        <v>2015-04-4</v>
      </c>
      <c r="K6363" t="str">
        <f t="shared" si="599"/>
        <v>April</v>
      </c>
    </row>
    <row r="6364" spans="1:11" x14ac:dyDescent="0.3">
      <c r="A6364" s="2">
        <v>42102</v>
      </c>
      <c r="B6364">
        <v>0</v>
      </c>
      <c r="C6364">
        <v>3</v>
      </c>
      <c r="D6364" s="3">
        <v>42102.591076354169</v>
      </c>
      <c r="E6364" s="3">
        <v>42102.931250000001</v>
      </c>
      <c r="F6364" s="9">
        <f t="shared" si="594"/>
        <v>0.34017364583269227</v>
      </c>
      <c r="G6364" s="11">
        <f t="shared" si="595"/>
        <v>489.85004999907687</v>
      </c>
      <c r="H6364" t="str">
        <f t="shared" si="596"/>
        <v>Wednesday</v>
      </c>
      <c r="I6364">
        <f t="shared" si="597"/>
        <v>2015</v>
      </c>
      <c r="J6364" t="str">
        <f t="shared" si="598"/>
        <v>2015-04-4</v>
      </c>
      <c r="K6364" t="str">
        <f t="shared" si="599"/>
        <v>April</v>
      </c>
    </row>
    <row r="6365" spans="1:11" x14ac:dyDescent="0.3">
      <c r="A6365" s="2">
        <v>42102</v>
      </c>
      <c r="B6365">
        <v>1</v>
      </c>
      <c r="C6365">
        <v>3</v>
      </c>
      <c r="D6365" s="3">
        <v>42102.606656979166</v>
      </c>
      <c r="E6365" s="3">
        <v>42102.78025462963</v>
      </c>
      <c r="F6365" s="9">
        <f t="shared" si="594"/>
        <v>0.17359765046421671</v>
      </c>
      <c r="G6365" s="11">
        <f t="shared" si="595"/>
        <v>249.98061666847207</v>
      </c>
      <c r="H6365" t="str">
        <f t="shared" si="596"/>
        <v>Wednesday</v>
      </c>
      <c r="I6365">
        <f t="shared" si="597"/>
        <v>2015</v>
      </c>
      <c r="J6365" t="str">
        <f t="shared" si="598"/>
        <v>2015-04-4</v>
      </c>
      <c r="K6365" t="str">
        <f t="shared" si="599"/>
        <v>April</v>
      </c>
    </row>
    <row r="6366" spans="1:11" x14ac:dyDescent="0.3">
      <c r="A6366" s="2">
        <v>42102</v>
      </c>
      <c r="B6366">
        <v>1</v>
      </c>
      <c r="C6366">
        <v>3</v>
      </c>
      <c r="D6366" s="3">
        <v>42102.619806828705</v>
      </c>
      <c r="E6366" s="3">
        <v>42103.545636574076</v>
      </c>
      <c r="F6366" s="9">
        <f t="shared" si="594"/>
        <v>0.92582974537072005</v>
      </c>
      <c r="G6366" s="11">
        <f t="shared" si="595"/>
        <v>1333.1948333338369</v>
      </c>
      <c r="H6366" t="str">
        <f t="shared" si="596"/>
        <v>Wednesday</v>
      </c>
      <c r="I6366">
        <f t="shared" si="597"/>
        <v>2015</v>
      </c>
      <c r="J6366" t="str">
        <f t="shared" si="598"/>
        <v>2015-04-4</v>
      </c>
      <c r="K6366" t="str">
        <f t="shared" si="599"/>
        <v>April</v>
      </c>
    </row>
    <row r="6367" spans="1:11" x14ac:dyDescent="0.3">
      <c r="A6367" s="2">
        <v>42102</v>
      </c>
      <c r="B6367">
        <v>0</v>
      </c>
      <c r="C6367">
        <v>3</v>
      </c>
      <c r="D6367" s="3">
        <v>42102.626006678242</v>
      </c>
      <c r="E6367" s="3">
        <v>42102.788124999999</v>
      </c>
      <c r="F6367" s="9">
        <f t="shared" si="594"/>
        <v>0.162118321757589</v>
      </c>
      <c r="G6367" s="11">
        <f t="shared" si="595"/>
        <v>233.45038333092816</v>
      </c>
      <c r="H6367" t="str">
        <f t="shared" si="596"/>
        <v>Wednesday</v>
      </c>
      <c r="I6367">
        <f t="shared" si="597"/>
        <v>2015</v>
      </c>
      <c r="J6367" t="str">
        <f t="shared" si="598"/>
        <v>2015-04-4</v>
      </c>
      <c r="K6367" t="str">
        <f t="shared" si="599"/>
        <v>April</v>
      </c>
    </row>
    <row r="6368" spans="1:11" x14ac:dyDescent="0.3">
      <c r="A6368" s="2">
        <v>42102</v>
      </c>
      <c r="B6368">
        <v>0</v>
      </c>
      <c r="C6368">
        <v>3</v>
      </c>
      <c r="D6368" s="3">
        <v>42102.684570983794</v>
      </c>
      <c r="E6368" s="3">
        <v>42102.919918981483</v>
      </c>
      <c r="F6368" s="9">
        <f t="shared" si="594"/>
        <v>0.23534799768822268</v>
      </c>
      <c r="G6368" s="11">
        <f t="shared" si="595"/>
        <v>338.90111667104065</v>
      </c>
      <c r="H6368" t="str">
        <f t="shared" si="596"/>
        <v>Wednesday</v>
      </c>
      <c r="I6368">
        <f t="shared" si="597"/>
        <v>2015</v>
      </c>
      <c r="J6368" t="str">
        <f t="shared" si="598"/>
        <v>2015-04-4</v>
      </c>
      <c r="K6368" t="str">
        <f t="shared" si="599"/>
        <v>April</v>
      </c>
    </row>
    <row r="6369" spans="1:11" x14ac:dyDescent="0.3">
      <c r="A6369" s="2">
        <v>42102</v>
      </c>
      <c r="B6369">
        <v>0</v>
      </c>
      <c r="C6369">
        <v>4</v>
      </c>
      <c r="D6369" s="3">
        <v>42102.686090474534</v>
      </c>
      <c r="E6369" s="3">
        <v>42102.851921296293</v>
      </c>
      <c r="F6369" s="9">
        <f t="shared" si="594"/>
        <v>0.16583082175930031</v>
      </c>
      <c r="G6369" s="11">
        <f t="shared" si="595"/>
        <v>238.79638333339244</v>
      </c>
      <c r="H6369" t="str">
        <f t="shared" si="596"/>
        <v>Wednesday</v>
      </c>
      <c r="I6369">
        <f t="shared" si="597"/>
        <v>2015</v>
      </c>
      <c r="J6369" t="str">
        <f t="shared" si="598"/>
        <v>2015-04-4</v>
      </c>
      <c r="K6369" t="str">
        <f t="shared" si="599"/>
        <v>April</v>
      </c>
    </row>
    <row r="6370" spans="1:11" x14ac:dyDescent="0.3">
      <c r="A6370" s="2">
        <v>42102</v>
      </c>
      <c r="B6370">
        <v>1</v>
      </c>
      <c r="C6370">
        <v>2</v>
      </c>
      <c r="D6370" s="3">
        <v>42102.693541898145</v>
      </c>
      <c r="E6370" s="3">
        <v>42102.997523148151</v>
      </c>
      <c r="F6370" s="9">
        <f t="shared" si="594"/>
        <v>0.30398125000647269</v>
      </c>
      <c r="G6370" s="11">
        <f t="shared" si="595"/>
        <v>437.73300000932068</v>
      </c>
      <c r="H6370" t="str">
        <f t="shared" si="596"/>
        <v>Wednesday</v>
      </c>
      <c r="I6370">
        <f t="shared" si="597"/>
        <v>2015</v>
      </c>
      <c r="J6370" t="str">
        <f t="shared" si="598"/>
        <v>2015-04-4</v>
      </c>
      <c r="K6370" t="str">
        <f t="shared" si="599"/>
        <v>April</v>
      </c>
    </row>
    <row r="6371" spans="1:11" x14ac:dyDescent="0.3">
      <c r="A6371" s="2">
        <v>42102</v>
      </c>
      <c r="B6371">
        <v>0</v>
      </c>
      <c r="C6371">
        <v>3</v>
      </c>
      <c r="D6371" s="3">
        <v>42102.696207754627</v>
      </c>
      <c r="E6371" s="3">
        <v>42103.599629629629</v>
      </c>
      <c r="F6371" s="9">
        <f t="shared" si="594"/>
        <v>0.90342187500209548</v>
      </c>
      <c r="G6371" s="11">
        <f t="shared" si="595"/>
        <v>1300.9275000030175</v>
      </c>
      <c r="H6371" t="str">
        <f t="shared" si="596"/>
        <v>Wednesday</v>
      </c>
      <c r="I6371">
        <f t="shared" si="597"/>
        <v>2015</v>
      </c>
      <c r="J6371" t="str">
        <f t="shared" si="598"/>
        <v>2015-04-4</v>
      </c>
      <c r="K6371" t="str">
        <f t="shared" si="599"/>
        <v>April</v>
      </c>
    </row>
    <row r="6372" spans="1:11" x14ac:dyDescent="0.3">
      <c r="A6372" s="2">
        <v>42102</v>
      </c>
      <c r="B6372">
        <v>0</v>
      </c>
      <c r="C6372">
        <v>3</v>
      </c>
      <c r="D6372" s="3">
        <v>42102.722527696758</v>
      </c>
      <c r="E6372" s="3">
        <v>42102.882511574076</v>
      </c>
      <c r="F6372" s="9">
        <f t="shared" si="594"/>
        <v>0.15998387731815455</v>
      </c>
      <c r="G6372" s="11">
        <f t="shared" si="595"/>
        <v>230.37678333814256</v>
      </c>
      <c r="H6372" t="str">
        <f t="shared" si="596"/>
        <v>Wednesday</v>
      </c>
      <c r="I6372">
        <f t="shared" si="597"/>
        <v>2015</v>
      </c>
      <c r="J6372" t="str">
        <f t="shared" si="598"/>
        <v>2015-04-4</v>
      </c>
      <c r="K6372" t="str">
        <f t="shared" si="599"/>
        <v>April</v>
      </c>
    </row>
    <row r="6373" spans="1:11" x14ac:dyDescent="0.3">
      <c r="A6373" s="2">
        <v>42102</v>
      </c>
      <c r="B6373">
        <v>0</v>
      </c>
      <c r="C6373">
        <v>4</v>
      </c>
      <c r="D6373" s="3">
        <v>42102.733351967596</v>
      </c>
      <c r="E6373" s="3">
        <v>42102.888888888891</v>
      </c>
      <c r="F6373" s="9">
        <f t="shared" si="594"/>
        <v>0.15553692129469709</v>
      </c>
      <c r="G6373" s="11">
        <f t="shared" si="595"/>
        <v>223.97316666436382</v>
      </c>
      <c r="H6373" t="str">
        <f t="shared" si="596"/>
        <v>Wednesday</v>
      </c>
      <c r="I6373">
        <f t="shared" si="597"/>
        <v>2015</v>
      </c>
      <c r="J6373" t="str">
        <f t="shared" si="598"/>
        <v>2015-04-4</v>
      </c>
      <c r="K6373" t="str">
        <f t="shared" si="599"/>
        <v>April</v>
      </c>
    </row>
    <row r="6374" spans="1:11" x14ac:dyDescent="0.3">
      <c r="A6374" s="2">
        <v>42102</v>
      </c>
      <c r="B6374">
        <v>1</v>
      </c>
      <c r="C6374">
        <v>2</v>
      </c>
      <c r="D6374" s="3">
        <v>42102.741322800925</v>
      </c>
      <c r="E6374" s="3">
        <v>42102.953946759262</v>
      </c>
      <c r="F6374" s="9">
        <f t="shared" si="594"/>
        <v>0.21262395833764458</v>
      </c>
      <c r="G6374" s="11">
        <f t="shared" si="595"/>
        <v>306.1785000062082</v>
      </c>
      <c r="H6374" t="str">
        <f t="shared" si="596"/>
        <v>Wednesday</v>
      </c>
      <c r="I6374">
        <f t="shared" si="597"/>
        <v>2015</v>
      </c>
      <c r="J6374" t="str">
        <f t="shared" si="598"/>
        <v>2015-04-4</v>
      </c>
      <c r="K6374" t="str">
        <f t="shared" si="599"/>
        <v>April</v>
      </c>
    </row>
    <row r="6375" spans="1:11" x14ac:dyDescent="0.3">
      <c r="A6375" s="2">
        <v>42102</v>
      </c>
      <c r="B6375">
        <v>0</v>
      </c>
      <c r="C6375">
        <v>3</v>
      </c>
      <c r="D6375" s="3">
        <v>42102.761257789352</v>
      </c>
      <c r="E6375" s="3">
        <v>42102.90902777778</v>
      </c>
      <c r="F6375" s="9">
        <f t="shared" si="594"/>
        <v>0.14776998842717148</v>
      </c>
      <c r="G6375" s="11">
        <f t="shared" si="595"/>
        <v>212.78878333512694</v>
      </c>
      <c r="H6375" t="str">
        <f t="shared" si="596"/>
        <v>Wednesday</v>
      </c>
      <c r="I6375">
        <f t="shared" si="597"/>
        <v>2015</v>
      </c>
      <c r="J6375" t="str">
        <f t="shared" si="598"/>
        <v>2015-04-4</v>
      </c>
      <c r="K6375" t="str">
        <f t="shared" si="599"/>
        <v>April</v>
      </c>
    </row>
    <row r="6376" spans="1:11" x14ac:dyDescent="0.3">
      <c r="A6376" s="2">
        <v>42102</v>
      </c>
      <c r="B6376">
        <v>1</v>
      </c>
      <c r="C6376">
        <v>3</v>
      </c>
      <c r="D6376" s="3">
        <v>42102.772681365743</v>
      </c>
      <c r="E6376" s="3">
        <v>42102.978703703702</v>
      </c>
      <c r="F6376" s="9">
        <f t="shared" si="594"/>
        <v>0.20602233795943903</v>
      </c>
      <c r="G6376" s="11">
        <f t="shared" si="595"/>
        <v>296.6721666615922</v>
      </c>
      <c r="H6376" t="str">
        <f t="shared" si="596"/>
        <v>Wednesday</v>
      </c>
      <c r="I6376">
        <f t="shared" si="597"/>
        <v>2015</v>
      </c>
      <c r="J6376" t="str">
        <f t="shared" si="598"/>
        <v>2015-04-4</v>
      </c>
      <c r="K6376" t="str">
        <f t="shared" si="599"/>
        <v>April</v>
      </c>
    </row>
    <row r="6377" spans="1:11" x14ac:dyDescent="0.3">
      <c r="A6377" s="2">
        <v>42102</v>
      </c>
      <c r="B6377">
        <v>1</v>
      </c>
      <c r="C6377">
        <v>3</v>
      </c>
      <c r="D6377" s="3">
        <v>42102.771100578706</v>
      </c>
      <c r="E6377" s="3">
        <v>42102.895833333336</v>
      </c>
      <c r="F6377" s="9">
        <f t="shared" si="594"/>
        <v>0.12473275462980382</v>
      </c>
      <c r="G6377" s="11">
        <f t="shared" si="595"/>
        <v>179.6151666669175</v>
      </c>
      <c r="H6377" t="str">
        <f t="shared" si="596"/>
        <v>Wednesday</v>
      </c>
      <c r="I6377">
        <f t="shared" si="597"/>
        <v>2015</v>
      </c>
      <c r="J6377" t="str">
        <f t="shared" si="598"/>
        <v>2015-04-4</v>
      </c>
      <c r="K6377" t="str">
        <f t="shared" si="599"/>
        <v>April</v>
      </c>
    </row>
    <row r="6378" spans="1:11" x14ac:dyDescent="0.3">
      <c r="A6378" s="2">
        <v>42102</v>
      </c>
      <c r="B6378">
        <v>0</v>
      </c>
      <c r="C6378">
        <v>3</v>
      </c>
      <c r="D6378" s="3">
        <v>42102.794355706021</v>
      </c>
      <c r="E6378" s="3">
        <v>42102.896041666667</v>
      </c>
      <c r="F6378" s="9">
        <f t="shared" si="594"/>
        <v>0.10168596064613666</v>
      </c>
      <c r="G6378" s="11">
        <f t="shared" si="595"/>
        <v>146.4277833304368</v>
      </c>
      <c r="H6378" t="str">
        <f t="shared" si="596"/>
        <v>Wednesday</v>
      </c>
      <c r="I6378">
        <f t="shared" si="597"/>
        <v>2015</v>
      </c>
      <c r="J6378" t="str">
        <f t="shared" si="598"/>
        <v>2015-04-4</v>
      </c>
      <c r="K6378" t="str">
        <f t="shared" si="599"/>
        <v>April</v>
      </c>
    </row>
    <row r="6379" spans="1:11" x14ac:dyDescent="0.3">
      <c r="A6379" s="2">
        <v>42102</v>
      </c>
      <c r="B6379">
        <v>0</v>
      </c>
      <c r="C6379">
        <v>3</v>
      </c>
      <c r="D6379" s="3">
        <v>42102.800538738426</v>
      </c>
      <c r="E6379" s="3">
        <v>42102.927083333336</v>
      </c>
      <c r="F6379" s="9">
        <f t="shared" si="594"/>
        <v>0.12654459491022862</v>
      </c>
      <c r="G6379" s="11">
        <f t="shared" si="595"/>
        <v>182.22421667072922</v>
      </c>
      <c r="H6379" t="str">
        <f t="shared" si="596"/>
        <v>Wednesday</v>
      </c>
      <c r="I6379">
        <f t="shared" si="597"/>
        <v>2015</v>
      </c>
      <c r="J6379" t="str">
        <f t="shared" si="598"/>
        <v>2015-04-4</v>
      </c>
      <c r="K6379" t="str">
        <f t="shared" si="599"/>
        <v>April</v>
      </c>
    </row>
    <row r="6380" spans="1:11" x14ac:dyDescent="0.3">
      <c r="A6380" s="2">
        <v>42102</v>
      </c>
      <c r="B6380">
        <v>0</v>
      </c>
      <c r="C6380">
        <v>3</v>
      </c>
      <c r="D6380" s="3">
        <v>42102.805559988425</v>
      </c>
      <c r="E6380" s="3">
        <v>42102.912638888891</v>
      </c>
      <c r="F6380" s="9">
        <f t="shared" si="594"/>
        <v>0.10707890046614921</v>
      </c>
      <c r="G6380" s="11">
        <f t="shared" si="595"/>
        <v>154.19361667125486</v>
      </c>
      <c r="H6380" t="str">
        <f t="shared" si="596"/>
        <v>Wednesday</v>
      </c>
      <c r="I6380">
        <f t="shared" si="597"/>
        <v>2015</v>
      </c>
      <c r="J6380" t="str">
        <f t="shared" si="598"/>
        <v>2015-04-4</v>
      </c>
      <c r="K6380" t="str">
        <f t="shared" si="599"/>
        <v>April</v>
      </c>
    </row>
    <row r="6381" spans="1:11" x14ac:dyDescent="0.3">
      <c r="A6381" s="2">
        <v>42102</v>
      </c>
      <c r="B6381">
        <v>1</v>
      </c>
      <c r="C6381">
        <v>3</v>
      </c>
      <c r="D6381" s="3">
        <v>42102.809405752312</v>
      </c>
      <c r="E6381" s="3">
        <v>42102.900983796295</v>
      </c>
      <c r="F6381" s="9">
        <f t="shared" si="594"/>
        <v>9.1578043982735835E-2</v>
      </c>
      <c r="G6381" s="11">
        <f t="shared" si="595"/>
        <v>131.8723833351396</v>
      </c>
      <c r="H6381" t="str">
        <f t="shared" si="596"/>
        <v>Wednesday</v>
      </c>
      <c r="I6381">
        <f t="shared" si="597"/>
        <v>2015</v>
      </c>
      <c r="J6381" t="str">
        <f t="shared" si="598"/>
        <v>2015-04-4</v>
      </c>
      <c r="K6381" t="str">
        <f t="shared" si="599"/>
        <v>April</v>
      </c>
    </row>
    <row r="6382" spans="1:11" x14ac:dyDescent="0.3">
      <c r="A6382" s="2">
        <v>42102</v>
      </c>
      <c r="B6382">
        <v>1</v>
      </c>
      <c r="C6382">
        <v>3</v>
      </c>
      <c r="D6382" s="3">
        <v>42102.868083877314</v>
      </c>
      <c r="E6382" s="3">
        <v>42102.959918981483</v>
      </c>
      <c r="F6382" s="9">
        <f t="shared" si="594"/>
        <v>9.1835104169149417E-2</v>
      </c>
      <c r="G6382" s="11">
        <f t="shared" si="595"/>
        <v>132.24255000357516</v>
      </c>
      <c r="H6382" t="str">
        <f t="shared" si="596"/>
        <v>Wednesday</v>
      </c>
      <c r="I6382">
        <f t="shared" si="597"/>
        <v>2015</v>
      </c>
      <c r="J6382" t="str">
        <f t="shared" si="598"/>
        <v>2015-04-4</v>
      </c>
      <c r="K6382" t="str">
        <f t="shared" si="599"/>
        <v>April</v>
      </c>
    </row>
    <row r="6383" spans="1:11" x14ac:dyDescent="0.3">
      <c r="A6383" s="2">
        <v>42102</v>
      </c>
      <c r="B6383">
        <v>1</v>
      </c>
      <c r="C6383">
        <v>4</v>
      </c>
      <c r="D6383" s="3">
        <v>42102.898736493058</v>
      </c>
      <c r="E6383" s="3">
        <v>42103.206585648149</v>
      </c>
      <c r="F6383" s="9">
        <f t="shared" si="594"/>
        <v>0.30784915509138955</v>
      </c>
      <c r="G6383" s="11">
        <f t="shared" si="595"/>
        <v>443.30278333160095</v>
      </c>
      <c r="H6383" t="str">
        <f t="shared" si="596"/>
        <v>Wednesday</v>
      </c>
      <c r="I6383">
        <f t="shared" si="597"/>
        <v>2015</v>
      </c>
      <c r="J6383" t="str">
        <f t="shared" si="598"/>
        <v>2015-04-4</v>
      </c>
      <c r="K6383" t="str">
        <f t="shared" si="599"/>
        <v>April</v>
      </c>
    </row>
    <row r="6384" spans="1:11" x14ac:dyDescent="0.3">
      <c r="A6384" s="2">
        <v>42102</v>
      </c>
      <c r="B6384">
        <v>1</v>
      </c>
      <c r="C6384">
        <v>3</v>
      </c>
      <c r="D6384" s="3">
        <v>42102.913618437502</v>
      </c>
      <c r="E6384" s="3">
        <v>42105.841192129628</v>
      </c>
      <c r="F6384" s="9">
        <f t="shared" si="594"/>
        <v>2.927573692126316</v>
      </c>
      <c r="G6384" s="11">
        <f t="shared" si="595"/>
        <v>4215.7061166618951</v>
      </c>
      <c r="H6384" t="str">
        <f t="shared" si="596"/>
        <v>Wednesday</v>
      </c>
      <c r="I6384">
        <f t="shared" si="597"/>
        <v>2015</v>
      </c>
      <c r="J6384" t="str">
        <f t="shared" si="598"/>
        <v>2015-04-4</v>
      </c>
      <c r="K6384" t="str">
        <f t="shared" si="599"/>
        <v>April</v>
      </c>
    </row>
    <row r="6385" spans="1:11" x14ac:dyDescent="0.3">
      <c r="A6385" s="2">
        <v>42102</v>
      </c>
      <c r="B6385">
        <v>1</v>
      </c>
      <c r="C6385">
        <v>3</v>
      </c>
      <c r="D6385" s="3">
        <v>42102.984055706016</v>
      </c>
      <c r="E6385" s="3">
        <v>42103.423449074071</v>
      </c>
      <c r="F6385" s="9">
        <f t="shared" si="594"/>
        <v>0.43939336805487983</v>
      </c>
      <c r="G6385" s="11">
        <f t="shared" si="595"/>
        <v>632.72644999902695</v>
      </c>
      <c r="H6385" t="str">
        <f t="shared" si="596"/>
        <v>Wednesday</v>
      </c>
      <c r="I6385">
        <f t="shared" si="597"/>
        <v>2015</v>
      </c>
      <c r="J6385" t="str">
        <f t="shared" si="598"/>
        <v>2015-04-4</v>
      </c>
      <c r="K6385" t="str">
        <f t="shared" si="599"/>
        <v>April</v>
      </c>
    </row>
    <row r="6386" spans="1:11" x14ac:dyDescent="0.3">
      <c r="A6386" s="2">
        <v>42102</v>
      </c>
      <c r="B6386">
        <v>1</v>
      </c>
      <c r="C6386">
        <v>3</v>
      </c>
      <c r="D6386" s="3">
        <v>42102.983193437503</v>
      </c>
      <c r="E6386" s="3">
        <v>42103.108958333331</v>
      </c>
      <c r="F6386" s="9">
        <f t="shared" si="594"/>
        <v>0.12576489582716022</v>
      </c>
      <c r="G6386" s="11">
        <f t="shared" si="595"/>
        <v>181.10144999111071</v>
      </c>
      <c r="H6386" t="str">
        <f t="shared" si="596"/>
        <v>Wednesday</v>
      </c>
      <c r="I6386">
        <f t="shared" si="597"/>
        <v>2015</v>
      </c>
      <c r="J6386" t="str">
        <f t="shared" si="598"/>
        <v>2015-04-4</v>
      </c>
      <c r="K6386" t="str">
        <f t="shared" si="599"/>
        <v>April</v>
      </c>
    </row>
    <row r="6387" spans="1:11" x14ac:dyDescent="0.3">
      <c r="A6387" s="2">
        <v>42102</v>
      </c>
      <c r="B6387">
        <v>0</v>
      </c>
      <c r="C6387">
        <v>3</v>
      </c>
      <c r="D6387" s="3">
        <v>42102.990576701392</v>
      </c>
      <c r="E6387" s="3">
        <v>42103.092557870368</v>
      </c>
      <c r="F6387" s="9">
        <f t="shared" si="594"/>
        <v>0.10198116897663567</v>
      </c>
      <c r="G6387" s="11">
        <f t="shared" si="595"/>
        <v>146.85288332635537</v>
      </c>
      <c r="H6387" t="str">
        <f t="shared" si="596"/>
        <v>Wednesday</v>
      </c>
      <c r="I6387">
        <f t="shared" si="597"/>
        <v>2015</v>
      </c>
      <c r="J6387" t="str">
        <f t="shared" si="598"/>
        <v>2015-04-4</v>
      </c>
      <c r="K6387" t="str">
        <f t="shared" si="599"/>
        <v>April</v>
      </c>
    </row>
    <row r="6388" spans="1:11" x14ac:dyDescent="0.3">
      <c r="A6388" s="2">
        <v>42103</v>
      </c>
      <c r="B6388">
        <v>0</v>
      </c>
      <c r="C6388">
        <v>3</v>
      </c>
      <c r="D6388" s="3">
        <v>42103.024032210647</v>
      </c>
      <c r="E6388" s="3">
        <v>42103.122094907405</v>
      </c>
      <c r="F6388" s="9">
        <f t="shared" si="594"/>
        <v>9.8062696757551748E-2</v>
      </c>
      <c r="G6388" s="11">
        <f t="shared" si="595"/>
        <v>141.21028333087452</v>
      </c>
      <c r="H6388" t="str">
        <f t="shared" si="596"/>
        <v>Thursday</v>
      </c>
      <c r="I6388">
        <f t="shared" si="597"/>
        <v>2015</v>
      </c>
      <c r="J6388" t="str">
        <f t="shared" si="598"/>
        <v>2015-04-5</v>
      </c>
      <c r="K6388" t="str">
        <f t="shared" si="599"/>
        <v>April</v>
      </c>
    </row>
    <row r="6389" spans="1:11" x14ac:dyDescent="0.3">
      <c r="A6389" s="2">
        <v>42103</v>
      </c>
      <c r="B6389">
        <v>1</v>
      </c>
      <c r="C6389">
        <v>4</v>
      </c>
      <c r="D6389" s="3">
        <v>42103.041271412039</v>
      </c>
      <c r="E6389" s="3">
        <v>42103.204444444447</v>
      </c>
      <c r="F6389" s="9">
        <f t="shared" si="594"/>
        <v>0.1631730324079399</v>
      </c>
      <c r="G6389" s="11">
        <f t="shared" si="595"/>
        <v>234.96916666743346</v>
      </c>
      <c r="H6389" t="str">
        <f t="shared" si="596"/>
        <v>Thursday</v>
      </c>
      <c r="I6389">
        <f t="shared" si="597"/>
        <v>2015</v>
      </c>
      <c r="J6389" t="str">
        <f t="shared" si="598"/>
        <v>2015-04-5</v>
      </c>
      <c r="K6389" t="str">
        <f t="shared" si="599"/>
        <v>April</v>
      </c>
    </row>
    <row r="6390" spans="1:11" x14ac:dyDescent="0.3">
      <c r="A6390" s="2">
        <v>42103</v>
      </c>
      <c r="B6390">
        <v>1</v>
      </c>
      <c r="C6390">
        <v>3</v>
      </c>
      <c r="D6390" s="3">
        <v>42103.04572534722</v>
      </c>
      <c r="E6390" s="3">
        <v>42103.112210648149</v>
      </c>
      <c r="F6390" s="9">
        <f t="shared" si="594"/>
        <v>6.6485300929343794E-2</v>
      </c>
      <c r="G6390" s="11">
        <f t="shared" si="595"/>
        <v>95.738833338255063</v>
      </c>
      <c r="H6390" t="str">
        <f t="shared" si="596"/>
        <v>Thursday</v>
      </c>
      <c r="I6390">
        <f t="shared" si="597"/>
        <v>2015</v>
      </c>
      <c r="J6390" t="str">
        <f t="shared" si="598"/>
        <v>2015-04-5</v>
      </c>
      <c r="K6390" t="str">
        <f t="shared" si="599"/>
        <v>April</v>
      </c>
    </row>
    <row r="6391" spans="1:11" x14ac:dyDescent="0.3">
      <c r="A6391" s="2">
        <v>42103</v>
      </c>
      <c r="B6391">
        <v>1</v>
      </c>
      <c r="C6391">
        <v>4</v>
      </c>
      <c r="D6391" s="3">
        <v>42103.070374618059</v>
      </c>
      <c r="E6391" s="3">
        <v>42103.476493055554</v>
      </c>
      <c r="F6391" s="9">
        <f t="shared" si="594"/>
        <v>0.40611843749502441</v>
      </c>
      <c r="G6391" s="11">
        <f t="shared" si="595"/>
        <v>584.81054999283515</v>
      </c>
      <c r="H6391" t="str">
        <f t="shared" si="596"/>
        <v>Thursday</v>
      </c>
      <c r="I6391">
        <f t="shared" si="597"/>
        <v>2015</v>
      </c>
      <c r="J6391" t="str">
        <f t="shared" si="598"/>
        <v>2015-04-5</v>
      </c>
      <c r="K6391" t="str">
        <f t="shared" si="599"/>
        <v>April</v>
      </c>
    </row>
    <row r="6392" spans="1:11" x14ac:dyDescent="0.3">
      <c r="A6392" s="2">
        <v>42103</v>
      </c>
      <c r="B6392">
        <v>1</v>
      </c>
      <c r="C6392">
        <v>3</v>
      </c>
      <c r="D6392" s="3">
        <v>42103.067015891203</v>
      </c>
      <c r="E6392" s="3">
        <v>42103.323055555556</v>
      </c>
      <c r="F6392" s="9">
        <f t="shared" si="594"/>
        <v>0.25603966435301118</v>
      </c>
      <c r="G6392" s="11">
        <f t="shared" si="595"/>
        <v>368.69711666833609</v>
      </c>
      <c r="H6392" t="str">
        <f t="shared" si="596"/>
        <v>Thursday</v>
      </c>
      <c r="I6392">
        <f t="shared" si="597"/>
        <v>2015</v>
      </c>
      <c r="J6392" t="str">
        <f t="shared" si="598"/>
        <v>2015-04-5</v>
      </c>
      <c r="K6392" t="str">
        <f t="shared" si="599"/>
        <v>April</v>
      </c>
    </row>
    <row r="6393" spans="1:11" x14ac:dyDescent="0.3">
      <c r="A6393" s="2">
        <v>42103</v>
      </c>
      <c r="B6393">
        <v>1</v>
      </c>
      <c r="C6393">
        <v>4</v>
      </c>
      <c r="D6393" s="3">
        <v>42103.07880304398</v>
      </c>
      <c r="E6393" s="3">
        <v>42103.307962962965</v>
      </c>
      <c r="F6393" s="9">
        <f t="shared" si="594"/>
        <v>0.2291599189848057</v>
      </c>
      <c r="G6393" s="11">
        <f t="shared" si="595"/>
        <v>329.99028333812021</v>
      </c>
      <c r="H6393" t="str">
        <f t="shared" si="596"/>
        <v>Thursday</v>
      </c>
      <c r="I6393">
        <f t="shared" si="597"/>
        <v>2015</v>
      </c>
      <c r="J6393" t="str">
        <f t="shared" si="598"/>
        <v>2015-04-5</v>
      </c>
      <c r="K6393" t="str">
        <f t="shared" si="599"/>
        <v>April</v>
      </c>
    </row>
    <row r="6394" spans="1:11" x14ac:dyDescent="0.3">
      <c r="A6394" s="2">
        <v>42103</v>
      </c>
      <c r="B6394">
        <v>0</v>
      </c>
      <c r="C6394">
        <v>4</v>
      </c>
      <c r="D6394" s="3">
        <v>42103.091902511573</v>
      </c>
      <c r="E6394" s="3">
        <v>42103.253819444442</v>
      </c>
      <c r="F6394" s="9">
        <f t="shared" si="594"/>
        <v>0.16191693286964437</v>
      </c>
      <c r="G6394" s="11">
        <f t="shared" si="595"/>
        <v>233.16038333228789</v>
      </c>
      <c r="H6394" t="str">
        <f t="shared" si="596"/>
        <v>Thursday</v>
      </c>
      <c r="I6394">
        <f t="shared" si="597"/>
        <v>2015</v>
      </c>
      <c r="J6394" t="str">
        <f t="shared" si="598"/>
        <v>2015-04-5</v>
      </c>
      <c r="K6394" t="str">
        <f t="shared" si="599"/>
        <v>April</v>
      </c>
    </row>
    <row r="6395" spans="1:11" x14ac:dyDescent="0.3">
      <c r="A6395" s="2">
        <v>42103</v>
      </c>
      <c r="B6395">
        <v>0</v>
      </c>
      <c r="C6395">
        <v>3</v>
      </c>
      <c r="D6395" s="3">
        <v>42103.132206331022</v>
      </c>
      <c r="E6395" s="3">
        <v>42103.323553240742</v>
      </c>
      <c r="F6395" s="9">
        <f t="shared" si="594"/>
        <v>0.19134690971986856</v>
      </c>
      <c r="G6395" s="11">
        <f t="shared" si="595"/>
        <v>275.53954999661073</v>
      </c>
      <c r="H6395" t="str">
        <f t="shared" si="596"/>
        <v>Thursday</v>
      </c>
      <c r="I6395">
        <f t="shared" si="597"/>
        <v>2015</v>
      </c>
      <c r="J6395" t="str">
        <f t="shared" si="598"/>
        <v>2015-04-5</v>
      </c>
      <c r="K6395" t="str">
        <f t="shared" si="599"/>
        <v>April</v>
      </c>
    </row>
    <row r="6396" spans="1:11" x14ac:dyDescent="0.3">
      <c r="A6396" s="2">
        <v>42103</v>
      </c>
      <c r="B6396">
        <v>0</v>
      </c>
      <c r="C6396">
        <v>3</v>
      </c>
      <c r="D6396" s="3">
        <v>42103.134660613425</v>
      </c>
      <c r="E6396" s="3">
        <v>42103.258831018517</v>
      </c>
      <c r="F6396" s="9">
        <f t="shared" si="594"/>
        <v>0.12417040509171784</v>
      </c>
      <c r="G6396" s="11">
        <f t="shared" si="595"/>
        <v>178.80538333207369</v>
      </c>
      <c r="H6396" t="str">
        <f t="shared" si="596"/>
        <v>Thursday</v>
      </c>
      <c r="I6396">
        <f t="shared" si="597"/>
        <v>2015</v>
      </c>
      <c r="J6396" t="str">
        <f t="shared" si="598"/>
        <v>2015-04-5</v>
      </c>
      <c r="K6396" t="str">
        <f t="shared" si="599"/>
        <v>April</v>
      </c>
    </row>
    <row r="6397" spans="1:11" x14ac:dyDescent="0.3">
      <c r="A6397" s="2">
        <v>42103</v>
      </c>
      <c r="B6397">
        <v>1</v>
      </c>
      <c r="C6397">
        <v>3</v>
      </c>
      <c r="D6397" s="3">
        <v>42103.146743437501</v>
      </c>
      <c r="E6397" s="3">
        <v>42103.402858796297</v>
      </c>
      <c r="F6397" s="9">
        <f t="shared" si="594"/>
        <v>0.25611535879579606</v>
      </c>
      <c r="G6397" s="11">
        <f t="shared" si="595"/>
        <v>368.80611666594632</v>
      </c>
      <c r="H6397" t="str">
        <f t="shared" si="596"/>
        <v>Thursday</v>
      </c>
      <c r="I6397">
        <f t="shared" si="597"/>
        <v>2015</v>
      </c>
      <c r="J6397" t="str">
        <f t="shared" si="598"/>
        <v>2015-04-5</v>
      </c>
      <c r="K6397" t="str">
        <f t="shared" si="599"/>
        <v>April</v>
      </c>
    </row>
    <row r="6398" spans="1:11" x14ac:dyDescent="0.3">
      <c r="A6398" s="2">
        <v>42103</v>
      </c>
      <c r="B6398">
        <v>0</v>
      </c>
      <c r="C6398">
        <v>3</v>
      </c>
      <c r="D6398" s="3">
        <v>42103.181042442127</v>
      </c>
      <c r="E6398" s="3">
        <v>42103.269236111111</v>
      </c>
      <c r="F6398" s="9">
        <f t="shared" si="594"/>
        <v>8.8193668983876705E-2</v>
      </c>
      <c r="G6398" s="11">
        <f t="shared" si="595"/>
        <v>126.99888333678246</v>
      </c>
      <c r="H6398" t="str">
        <f t="shared" si="596"/>
        <v>Thursday</v>
      </c>
      <c r="I6398">
        <f t="shared" si="597"/>
        <v>2015</v>
      </c>
      <c r="J6398" t="str">
        <f t="shared" si="598"/>
        <v>2015-04-5</v>
      </c>
      <c r="K6398" t="str">
        <f t="shared" si="599"/>
        <v>April</v>
      </c>
    </row>
    <row r="6399" spans="1:11" x14ac:dyDescent="0.3">
      <c r="A6399" s="2">
        <v>42103</v>
      </c>
      <c r="B6399">
        <v>1</v>
      </c>
      <c r="C6399">
        <v>3</v>
      </c>
      <c r="D6399" s="3">
        <v>42103.227450925922</v>
      </c>
      <c r="E6399" s="3">
        <v>42103.311886574076</v>
      </c>
      <c r="F6399" s="9">
        <f t="shared" si="594"/>
        <v>8.4435648153885268E-2</v>
      </c>
      <c r="G6399" s="11">
        <f t="shared" si="595"/>
        <v>121.58733334159479</v>
      </c>
      <c r="H6399" t="str">
        <f t="shared" si="596"/>
        <v>Thursday</v>
      </c>
      <c r="I6399">
        <f t="shared" si="597"/>
        <v>2015</v>
      </c>
      <c r="J6399" t="str">
        <f t="shared" si="598"/>
        <v>2015-04-5</v>
      </c>
      <c r="K6399" t="str">
        <f t="shared" si="599"/>
        <v>April</v>
      </c>
    </row>
    <row r="6400" spans="1:11" x14ac:dyDescent="0.3">
      <c r="A6400" s="2">
        <v>42103</v>
      </c>
      <c r="B6400">
        <v>1</v>
      </c>
      <c r="C6400">
        <v>3</v>
      </c>
      <c r="D6400" s="3">
        <v>42103.306192013886</v>
      </c>
      <c r="E6400" s="3">
        <v>42103.518969907411</v>
      </c>
      <c r="F6400" s="9">
        <f t="shared" si="594"/>
        <v>0.21277789352461696</v>
      </c>
      <c r="G6400" s="11">
        <f t="shared" si="595"/>
        <v>306.40016667544842</v>
      </c>
      <c r="H6400" t="str">
        <f t="shared" si="596"/>
        <v>Thursday</v>
      </c>
      <c r="I6400">
        <f t="shared" si="597"/>
        <v>2015</v>
      </c>
      <c r="J6400" t="str">
        <f t="shared" si="598"/>
        <v>2015-04-5</v>
      </c>
      <c r="K6400" t="str">
        <f t="shared" si="599"/>
        <v>April</v>
      </c>
    </row>
    <row r="6401" spans="1:11" x14ac:dyDescent="0.3">
      <c r="A6401" s="2">
        <v>42103</v>
      </c>
      <c r="B6401">
        <v>0</v>
      </c>
      <c r="C6401">
        <v>3</v>
      </c>
      <c r="D6401" s="3">
        <v>42103.315495949071</v>
      </c>
      <c r="E6401" s="3">
        <v>42103.590289351851</v>
      </c>
      <c r="F6401" s="9">
        <f t="shared" si="594"/>
        <v>0.27479340277932351</v>
      </c>
      <c r="G6401" s="11">
        <f t="shared" si="595"/>
        <v>395.70250000222586</v>
      </c>
      <c r="H6401" t="str">
        <f t="shared" si="596"/>
        <v>Thursday</v>
      </c>
      <c r="I6401">
        <f t="shared" si="597"/>
        <v>2015</v>
      </c>
      <c r="J6401" t="str">
        <f t="shared" si="598"/>
        <v>2015-04-5</v>
      </c>
      <c r="K6401" t="str">
        <f t="shared" si="599"/>
        <v>April</v>
      </c>
    </row>
    <row r="6402" spans="1:11" x14ac:dyDescent="0.3">
      <c r="A6402" s="2">
        <v>42103</v>
      </c>
      <c r="B6402">
        <v>0</v>
      </c>
      <c r="C6402">
        <v>4</v>
      </c>
      <c r="D6402" s="3">
        <v>42103.339770335646</v>
      </c>
      <c r="E6402" s="3">
        <v>42103.505254629628</v>
      </c>
      <c r="F6402" s="9">
        <f t="shared" si="594"/>
        <v>0.1654842939824448</v>
      </c>
      <c r="G6402" s="11">
        <f t="shared" si="595"/>
        <v>238.29738333472051</v>
      </c>
      <c r="H6402" t="str">
        <f t="shared" si="596"/>
        <v>Thursday</v>
      </c>
      <c r="I6402">
        <f t="shared" si="597"/>
        <v>2015</v>
      </c>
      <c r="J6402" t="str">
        <f t="shared" si="598"/>
        <v>2015-04-5</v>
      </c>
      <c r="K6402" t="str">
        <f t="shared" si="599"/>
        <v>April</v>
      </c>
    </row>
    <row r="6403" spans="1:11" x14ac:dyDescent="0.3">
      <c r="A6403" s="2">
        <v>42103</v>
      </c>
      <c r="B6403">
        <v>0</v>
      </c>
      <c r="C6403">
        <v>3</v>
      </c>
      <c r="D6403" s="3">
        <v>42103.374828587963</v>
      </c>
      <c r="E6403" s="3">
        <v>42103.732465277775</v>
      </c>
      <c r="F6403" s="9">
        <f t="shared" ref="F6403:F6466" si="600">E6403-D6403</f>
        <v>0.35763668981235242</v>
      </c>
      <c r="G6403" s="11">
        <f t="shared" ref="G6403:G6466" si="601">F6403*1440</f>
        <v>514.99683332978748</v>
      </c>
      <c r="H6403" t="str">
        <f t="shared" ref="H6403:H6466" si="602">TEXT(A6403,"dddd")</f>
        <v>Thursday</v>
      </c>
      <c r="I6403">
        <f t="shared" ref="I6403:I6466" si="603">YEAR(A6403)</f>
        <v>2015</v>
      </c>
      <c r="J6403" t="str">
        <f t="shared" ref="J6403:J6466" si="604">I6403&amp;"-"&amp;TEXT(A6403,"mm")&amp;"-"&amp;WEEKDAY(A6403)</f>
        <v>2015-04-5</v>
      </c>
      <c r="K6403" t="str">
        <f t="shared" ref="K6403:K6466" si="605">TEXT(A6403,"mmmm")</f>
        <v>April</v>
      </c>
    </row>
    <row r="6404" spans="1:11" x14ac:dyDescent="0.3">
      <c r="A6404" s="2">
        <v>42103</v>
      </c>
      <c r="B6404">
        <v>0</v>
      </c>
      <c r="C6404">
        <v>3</v>
      </c>
      <c r="D6404" s="3">
        <v>42103.392295173609</v>
      </c>
      <c r="E6404" s="3">
        <v>42103.671851851854</v>
      </c>
      <c r="F6404" s="9">
        <f t="shared" si="600"/>
        <v>0.279556678244262</v>
      </c>
      <c r="G6404" s="11">
        <f t="shared" si="601"/>
        <v>402.56161667173728</v>
      </c>
      <c r="H6404" t="str">
        <f t="shared" si="602"/>
        <v>Thursday</v>
      </c>
      <c r="I6404">
        <f t="shared" si="603"/>
        <v>2015</v>
      </c>
      <c r="J6404" t="str">
        <f t="shared" si="604"/>
        <v>2015-04-5</v>
      </c>
      <c r="K6404" t="str">
        <f t="shared" si="605"/>
        <v>April</v>
      </c>
    </row>
    <row r="6405" spans="1:11" x14ac:dyDescent="0.3">
      <c r="A6405" s="2">
        <v>42103</v>
      </c>
      <c r="B6405">
        <v>0</v>
      </c>
      <c r="C6405">
        <v>3</v>
      </c>
      <c r="D6405" s="3">
        <v>42103.407819791668</v>
      </c>
      <c r="E6405" s="3">
        <v>42103.523831018516</v>
      </c>
      <c r="F6405" s="9">
        <f t="shared" si="600"/>
        <v>0.11601122684805887</v>
      </c>
      <c r="G6405" s="11">
        <f t="shared" si="601"/>
        <v>167.05616666120477</v>
      </c>
      <c r="H6405" t="str">
        <f t="shared" si="602"/>
        <v>Thursday</v>
      </c>
      <c r="I6405">
        <f t="shared" si="603"/>
        <v>2015</v>
      </c>
      <c r="J6405" t="str">
        <f t="shared" si="604"/>
        <v>2015-04-5</v>
      </c>
      <c r="K6405" t="str">
        <f t="shared" si="605"/>
        <v>April</v>
      </c>
    </row>
    <row r="6406" spans="1:11" x14ac:dyDescent="0.3">
      <c r="A6406" s="2">
        <v>42103</v>
      </c>
      <c r="B6406">
        <v>0</v>
      </c>
      <c r="C6406">
        <v>3</v>
      </c>
      <c r="D6406" s="3">
        <v>42103.411906631947</v>
      </c>
      <c r="E6406" s="3">
        <v>42103.57849537037</v>
      </c>
      <c r="F6406" s="9">
        <f t="shared" si="600"/>
        <v>0.16658873842243338</v>
      </c>
      <c r="G6406" s="11">
        <f t="shared" si="601"/>
        <v>239.88778332830407</v>
      </c>
      <c r="H6406" t="str">
        <f t="shared" si="602"/>
        <v>Thursday</v>
      </c>
      <c r="I6406">
        <f t="shared" si="603"/>
        <v>2015</v>
      </c>
      <c r="J6406" t="str">
        <f t="shared" si="604"/>
        <v>2015-04-5</v>
      </c>
      <c r="K6406" t="str">
        <f t="shared" si="605"/>
        <v>April</v>
      </c>
    </row>
    <row r="6407" spans="1:11" x14ac:dyDescent="0.3">
      <c r="A6407" s="2">
        <v>42103</v>
      </c>
      <c r="B6407">
        <v>1</v>
      </c>
      <c r="C6407">
        <v>3</v>
      </c>
      <c r="D6407" s="3">
        <v>42103.430013425925</v>
      </c>
      <c r="E6407" s="3">
        <v>42104.564108796294</v>
      </c>
      <c r="F6407" s="9">
        <f t="shared" si="600"/>
        <v>1.1340953703693231</v>
      </c>
      <c r="G6407" s="11">
        <f t="shared" si="601"/>
        <v>1633.0973333318252</v>
      </c>
      <c r="H6407" t="str">
        <f t="shared" si="602"/>
        <v>Thursday</v>
      </c>
      <c r="I6407">
        <f t="shared" si="603"/>
        <v>2015</v>
      </c>
      <c r="J6407" t="str">
        <f t="shared" si="604"/>
        <v>2015-04-5</v>
      </c>
      <c r="K6407" t="str">
        <f t="shared" si="605"/>
        <v>April</v>
      </c>
    </row>
    <row r="6408" spans="1:11" x14ac:dyDescent="0.3">
      <c r="A6408" s="2">
        <v>42103</v>
      </c>
      <c r="B6408">
        <v>1</v>
      </c>
      <c r="C6408">
        <v>3</v>
      </c>
      <c r="D6408" s="3">
        <v>42103.448379895832</v>
      </c>
      <c r="E6408" s="3">
        <v>42103.950486111113</v>
      </c>
      <c r="F6408" s="9">
        <f t="shared" si="600"/>
        <v>0.50210621528094634</v>
      </c>
      <c r="G6408" s="11">
        <f t="shared" si="601"/>
        <v>723.03295000456274</v>
      </c>
      <c r="H6408" t="str">
        <f t="shared" si="602"/>
        <v>Thursday</v>
      </c>
      <c r="I6408">
        <f t="shared" si="603"/>
        <v>2015</v>
      </c>
      <c r="J6408" t="str">
        <f t="shared" si="604"/>
        <v>2015-04-5</v>
      </c>
      <c r="K6408" t="str">
        <f t="shared" si="605"/>
        <v>April</v>
      </c>
    </row>
    <row r="6409" spans="1:11" x14ac:dyDescent="0.3">
      <c r="A6409" s="2">
        <v>42103</v>
      </c>
      <c r="B6409">
        <v>0</v>
      </c>
      <c r="C6409">
        <v>2</v>
      </c>
      <c r="D6409" s="3">
        <v>42103.494628125001</v>
      </c>
      <c r="E6409" s="3">
        <v>42103.862500000003</v>
      </c>
      <c r="F6409" s="9">
        <f t="shared" si="600"/>
        <v>0.36787187500158325</v>
      </c>
      <c r="G6409" s="11">
        <f t="shared" si="601"/>
        <v>529.73550000227988</v>
      </c>
      <c r="H6409" t="str">
        <f t="shared" si="602"/>
        <v>Thursday</v>
      </c>
      <c r="I6409">
        <f t="shared" si="603"/>
        <v>2015</v>
      </c>
      <c r="J6409" t="str">
        <f t="shared" si="604"/>
        <v>2015-04-5</v>
      </c>
      <c r="K6409" t="str">
        <f t="shared" si="605"/>
        <v>April</v>
      </c>
    </row>
    <row r="6410" spans="1:11" x14ac:dyDescent="0.3">
      <c r="A6410" s="2">
        <v>42103</v>
      </c>
      <c r="B6410">
        <v>0</v>
      </c>
      <c r="C6410">
        <v>2</v>
      </c>
      <c r="D6410" s="3">
        <v>42103.497603240743</v>
      </c>
      <c r="E6410" s="3">
        <v>42103.825682870367</v>
      </c>
      <c r="F6410" s="9">
        <f t="shared" si="600"/>
        <v>0.32807962962397141</v>
      </c>
      <c r="G6410" s="11">
        <f t="shared" si="601"/>
        <v>472.43466665851884</v>
      </c>
      <c r="H6410" t="str">
        <f t="shared" si="602"/>
        <v>Thursday</v>
      </c>
      <c r="I6410">
        <f t="shared" si="603"/>
        <v>2015</v>
      </c>
      <c r="J6410" t="str">
        <f t="shared" si="604"/>
        <v>2015-04-5</v>
      </c>
      <c r="K6410" t="str">
        <f t="shared" si="605"/>
        <v>April</v>
      </c>
    </row>
    <row r="6411" spans="1:11" x14ac:dyDescent="0.3">
      <c r="A6411" s="2">
        <v>42103</v>
      </c>
      <c r="B6411">
        <v>0</v>
      </c>
      <c r="C6411">
        <v>3</v>
      </c>
      <c r="D6411" s="3">
        <v>42103.501541006946</v>
      </c>
      <c r="E6411" s="3">
        <v>42103.697604166664</v>
      </c>
      <c r="F6411" s="9">
        <f t="shared" si="600"/>
        <v>0.19606315971759614</v>
      </c>
      <c r="G6411" s="11">
        <f t="shared" si="601"/>
        <v>282.33094999333844</v>
      </c>
      <c r="H6411" t="str">
        <f t="shared" si="602"/>
        <v>Thursday</v>
      </c>
      <c r="I6411">
        <f t="shared" si="603"/>
        <v>2015</v>
      </c>
      <c r="J6411" t="str">
        <f t="shared" si="604"/>
        <v>2015-04-5</v>
      </c>
      <c r="K6411" t="str">
        <f t="shared" si="605"/>
        <v>April</v>
      </c>
    </row>
    <row r="6412" spans="1:11" x14ac:dyDescent="0.3">
      <c r="A6412" s="2">
        <v>42103</v>
      </c>
      <c r="B6412">
        <v>1</v>
      </c>
      <c r="C6412">
        <v>3</v>
      </c>
      <c r="D6412" s="3">
        <v>42103.504290821758</v>
      </c>
      <c r="E6412" s="3">
        <v>42103.63958333333</v>
      </c>
      <c r="F6412" s="9">
        <f t="shared" si="600"/>
        <v>0.13529251157160616</v>
      </c>
      <c r="G6412" s="11">
        <f t="shared" si="601"/>
        <v>194.82121666311286</v>
      </c>
      <c r="H6412" t="str">
        <f t="shared" si="602"/>
        <v>Thursday</v>
      </c>
      <c r="I6412">
        <f t="shared" si="603"/>
        <v>2015</v>
      </c>
      <c r="J6412" t="str">
        <f t="shared" si="604"/>
        <v>2015-04-5</v>
      </c>
      <c r="K6412" t="str">
        <f t="shared" si="605"/>
        <v>April</v>
      </c>
    </row>
    <row r="6413" spans="1:11" x14ac:dyDescent="0.3">
      <c r="A6413" s="2">
        <v>42103</v>
      </c>
      <c r="B6413">
        <v>0</v>
      </c>
      <c r="C6413">
        <v>3</v>
      </c>
      <c r="D6413" s="3">
        <v>42103.520046030091</v>
      </c>
      <c r="E6413" s="3">
        <v>42103.64166666667</v>
      </c>
      <c r="F6413" s="9">
        <f t="shared" si="600"/>
        <v>0.12162063657888211</v>
      </c>
      <c r="G6413" s="11">
        <f t="shared" si="601"/>
        <v>175.13371667359024</v>
      </c>
      <c r="H6413" t="str">
        <f t="shared" si="602"/>
        <v>Thursday</v>
      </c>
      <c r="I6413">
        <f t="shared" si="603"/>
        <v>2015</v>
      </c>
      <c r="J6413" t="str">
        <f t="shared" si="604"/>
        <v>2015-04-5</v>
      </c>
      <c r="K6413" t="str">
        <f t="shared" si="605"/>
        <v>April</v>
      </c>
    </row>
    <row r="6414" spans="1:11" x14ac:dyDescent="0.3">
      <c r="A6414" s="2">
        <v>42103</v>
      </c>
      <c r="B6414">
        <v>0</v>
      </c>
      <c r="C6414">
        <v>3</v>
      </c>
      <c r="D6414" s="3">
        <v>42103.522406099539</v>
      </c>
      <c r="E6414" s="3">
        <v>42103.731608796297</v>
      </c>
      <c r="F6414" s="9">
        <f t="shared" si="600"/>
        <v>0.20920269675843883</v>
      </c>
      <c r="G6414" s="11">
        <f t="shared" si="601"/>
        <v>301.25188333215192</v>
      </c>
      <c r="H6414" t="str">
        <f t="shared" si="602"/>
        <v>Thursday</v>
      </c>
      <c r="I6414">
        <f t="shared" si="603"/>
        <v>2015</v>
      </c>
      <c r="J6414" t="str">
        <f t="shared" si="604"/>
        <v>2015-04-5</v>
      </c>
      <c r="K6414" t="str">
        <f t="shared" si="605"/>
        <v>April</v>
      </c>
    </row>
    <row r="6415" spans="1:11" x14ac:dyDescent="0.3">
      <c r="A6415" s="2">
        <v>42103</v>
      </c>
      <c r="B6415">
        <v>0</v>
      </c>
      <c r="C6415">
        <v>3</v>
      </c>
      <c r="D6415" s="3">
        <v>42103.526790358796</v>
      </c>
      <c r="E6415" s="3">
        <v>42103.895381944443</v>
      </c>
      <c r="F6415" s="9">
        <f t="shared" si="600"/>
        <v>0.36859158564766403</v>
      </c>
      <c r="G6415" s="11">
        <f t="shared" si="601"/>
        <v>530.77188333263621</v>
      </c>
      <c r="H6415" t="str">
        <f t="shared" si="602"/>
        <v>Thursday</v>
      </c>
      <c r="I6415">
        <f t="shared" si="603"/>
        <v>2015</v>
      </c>
      <c r="J6415" t="str">
        <f t="shared" si="604"/>
        <v>2015-04-5</v>
      </c>
      <c r="K6415" t="str">
        <f t="shared" si="605"/>
        <v>April</v>
      </c>
    </row>
    <row r="6416" spans="1:11" x14ac:dyDescent="0.3">
      <c r="A6416" s="2">
        <v>42103</v>
      </c>
      <c r="B6416">
        <v>0</v>
      </c>
      <c r="C6416">
        <v>3</v>
      </c>
      <c r="D6416" s="3">
        <v>42103.566367557869</v>
      </c>
      <c r="E6416" s="3">
        <v>42103.829421296294</v>
      </c>
      <c r="F6416" s="9">
        <f t="shared" si="600"/>
        <v>0.2630537384247873</v>
      </c>
      <c r="G6416" s="11">
        <f t="shared" si="601"/>
        <v>378.79738333169371</v>
      </c>
      <c r="H6416" t="str">
        <f t="shared" si="602"/>
        <v>Thursday</v>
      </c>
      <c r="I6416">
        <f t="shared" si="603"/>
        <v>2015</v>
      </c>
      <c r="J6416" t="str">
        <f t="shared" si="604"/>
        <v>2015-04-5</v>
      </c>
      <c r="K6416" t="str">
        <f t="shared" si="605"/>
        <v>April</v>
      </c>
    </row>
    <row r="6417" spans="1:11" x14ac:dyDescent="0.3">
      <c r="A6417" s="2">
        <v>42103</v>
      </c>
      <c r="B6417">
        <v>1</v>
      </c>
      <c r="C6417">
        <v>1</v>
      </c>
      <c r="D6417" s="3">
        <v>42103.575112303239</v>
      </c>
      <c r="E6417" s="3">
        <v>42103.820104166669</v>
      </c>
      <c r="F6417" s="9">
        <f t="shared" si="600"/>
        <v>0.24499186343018664</v>
      </c>
      <c r="G6417" s="11">
        <f t="shared" si="601"/>
        <v>352.78828333946876</v>
      </c>
      <c r="H6417" t="str">
        <f t="shared" si="602"/>
        <v>Thursday</v>
      </c>
      <c r="I6417">
        <f t="shared" si="603"/>
        <v>2015</v>
      </c>
      <c r="J6417" t="str">
        <f t="shared" si="604"/>
        <v>2015-04-5</v>
      </c>
      <c r="K6417" t="str">
        <f t="shared" si="605"/>
        <v>April</v>
      </c>
    </row>
    <row r="6418" spans="1:11" x14ac:dyDescent="0.3">
      <c r="A6418" s="2">
        <v>42103</v>
      </c>
      <c r="B6418">
        <v>1</v>
      </c>
      <c r="C6418">
        <v>2</v>
      </c>
      <c r="D6418" s="3">
        <v>42103.634199456021</v>
      </c>
      <c r="E6418" s="3">
        <v>42103.763356481482</v>
      </c>
      <c r="F6418" s="9">
        <f t="shared" si="600"/>
        <v>0.12915702546160901</v>
      </c>
      <c r="G6418" s="11">
        <f t="shared" si="601"/>
        <v>185.98611666471697</v>
      </c>
      <c r="H6418" t="str">
        <f t="shared" si="602"/>
        <v>Thursday</v>
      </c>
      <c r="I6418">
        <f t="shared" si="603"/>
        <v>2015</v>
      </c>
      <c r="J6418" t="str">
        <f t="shared" si="604"/>
        <v>2015-04-5</v>
      </c>
      <c r="K6418" t="str">
        <f t="shared" si="605"/>
        <v>April</v>
      </c>
    </row>
    <row r="6419" spans="1:11" x14ac:dyDescent="0.3">
      <c r="A6419" s="2">
        <v>42103</v>
      </c>
      <c r="B6419">
        <v>0</v>
      </c>
      <c r="C6419">
        <v>3</v>
      </c>
      <c r="D6419" s="3">
        <v>42103.654872418978</v>
      </c>
      <c r="E6419" s="3">
        <v>42103.840925925928</v>
      </c>
      <c r="F6419" s="9">
        <f t="shared" si="600"/>
        <v>0.18605350694997469</v>
      </c>
      <c r="G6419" s="11">
        <f t="shared" si="601"/>
        <v>267.91705000796355</v>
      </c>
      <c r="H6419" t="str">
        <f t="shared" si="602"/>
        <v>Thursday</v>
      </c>
      <c r="I6419">
        <f t="shared" si="603"/>
        <v>2015</v>
      </c>
      <c r="J6419" t="str">
        <f t="shared" si="604"/>
        <v>2015-04-5</v>
      </c>
      <c r="K6419" t="str">
        <f t="shared" si="605"/>
        <v>April</v>
      </c>
    </row>
    <row r="6420" spans="1:11" x14ac:dyDescent="0.3">
      <c r="A6420" s="2">
        <v>42103</v>
      </c>
      <c r="B6420">
        <v>0</v>
      </c>
      <c r="C6420">
        <v>3</v>
      </c>
      <c r="D6420" s="3">
        <v>42103.691809062497</v>
      </c>
      <c r="E6420" s="3">
        <v>42105.90452546296</v>
      </c>
      <c r="F6420" s="9">
        <f t="shared" si="600"/>
        <v>2.2127164004632505</v>
      </c>
      <c r="G6420" s="11">
        <f t="shared" si="601"/>
        <v>3186.3116166670807</v>
      </c>
      <c r="H6420" t="str">
        <f t="shared" si="602"/>
        <v>Thursday</v>
      </c>
      <c r="I6420">
        <f t="shared" si="603"/>
        <v>2015</v>
      </c>
      <c r="J6420" t="str">
        <f t="shared" si="604"/>
        <v>2015-04-5</v>
      </c>
      <c r="K6420" t="str">
        <f t="shared" si="605"/>
        <v>April</v>
      </c>
    </row>
    <row r="6421" spans="1:11" x14ac:dyDescent="0.3">
      <c r="A6421" s="2">
        <v>42103</v>
      </c>
      <c r="B6421">
        <v>1</v>
      </c>
      <c r="C6421">
        <v>2</v>
      </c>
      <c r="D6421" s="3">
        <v>42103.705366898146</v>
      </c>
      <c r="E6421" s="3">
        <v>42103.797106481485</v>
      </c>
      <c r="F6421" s="9">
        <f t="shared" si="600"/>
        <v>9.1739583338494413E-2</v>
      </c>
      <c r="G6421" s="11">
        <f t="shared" si="601"/>
        <v>132.10500000743195</v>
      </c>
      <c r="H6421" t="str">
        <f t="shared" si="602"/>
        <v>Thursday</v>
      </c>
      <c r="I6421">
        <f t="shared" si="603"/>
        <v>2015</v>
      </c>
      <c r="J6421" t="str">
        <f t="shared" si="604"/>
        <v>2015-04-5</v>
      </c>
      <c r="K6421" t="str">
        <f t="shared" si="605"/>
        <v>April</v>
      </c>
    </row>
    <row r="6422" spans="1:11" x14ac:dyDescent="0.3">
      <c r="A6422" s="2">
        <v>42103</v>
      </c>
      <c r="B6422">
        <v>1</v>
      </c>
      <c r="C6422">
        <v>3</v>
      </c>
      <c r="D6422" s="3">
        <v>42103.716187962964</v>
      </c>
      <c r="E6422" s="3">
        <v>42104.586226851854</v>
      </c>
      <c r="F6422" s="9">
        <f t="shared" si="600"/>
        <v>0.8700388888901216</v>
      </c>
      <c r="G6422" s="11">
        <f t="shared" si="601"/>
        <v>1252.8560000017751</v>
      </c>
      <c r="H6422" t="str">
        <f t="shared" si="602"/>
        <v>Thursday</v>
      </c>
      <c r="I6422">
        <f t="shared" si="603"/>
        <v>2015</v>
      </c>
      <c r="J6422" t="str">
        <f t="shared" si="604"/>
        <v>2015-04-5</v>
      </c>
      <c r="K6422" t="str">
        <f t="shared" si="605"/>
        <v>April</v>
      </c>
    </row>
    <row r="6423" spans="1:11" x14ac:dyDescent="0.3">
      <c r="A6423" s="2">
        <v>42103</v>
      </c>
      <c r="B6423">
        <v>0</v>
      </c>
      <c r="C6423">
        <v>3</v>
      </c>
      <c r="D6423" s="3">
        <v>42103.798434756944</v>
      </c>
      <c r="E6423" s="3">
        <v>42104.490277777775</v>
      </c>
      <c r="F6423" s="9">
        <f t="shared" si="600"/>
        <v>0.691843020831584</v>
      </c>
      <c r="G6423" s="11">
        <f t="shared" si="601"/>
        <v>996.25394999748096</v>
      </c>
      <c r="H6423" t="str">
        <f t="shared" si="602"/>
        <v>Thursday</v>
      </c>
      <c r="I6423">
        <f t="shared" si="603"/>
        <v>2015</v>
      </c>
      <c r="J6423" t="str">
        <f t="shared" si="604"/>
        <v>2015-04-5</v>
      </c>
      <c r="K6423" t="str">
        <f t="shared" si="605"/>
        <v>April</v>
      </c>
    </row>
    <row r="6424" spans="1:11" x14ac:dyDescent="0.3">
      <c r="A6424" s="2">
        <v>42103</v>
      </c>
      <c r="B6424">
        <v>0</v>
      </c>
      <c r="C6424">
        <v>3</v>
      </c>
      <c r="D6424" s="3">
        <v>42103.816324803243</v>
      </c>
      <c r="E6424" s="3">
        <v>42103.905787037038</v>
      </c>
      <c r="F6424" s="9">
        <f t="shared" si="600"/>
        <v>8.9462233794620261E-2</v>
      </c>
      <c r="G6424" s="11">
        <f t="shared" si="601"/>
        <v>128.82561666425318</v>
      </c>
      <c r="H6424" t="str">
        <f t="shared" si="602"/>
        <v>Thursday</v>
      </c>
      <c r="I6424">
        <f t="shared" si="603"/>
        <v>2015</v>
      </c>
      <c r="J6424" t="str">
        <f t="shared" si="604"/>
        <v>2015-04-5</v>
      </c>
      <c r="K6424" t="str">
        <f t="shared" si="605"/>
        <v>April</v>
      </c>
    </row>
    <row r="6425" spans="1:11" x14ac:dyDescent="0.3">
      <c r="A6425" s="2">
        <v>42103</v>
      </c>
      <c r="B6425">
        <v>0</v>
      </c>
      <c r="C6425">
        <v>3</v>
      </c>
      <c r="D6425" s="3">
        <v>42103.816494988423</v>
      </c>
      <c r="E6425" s="3">
        <v>42105.363553240742</v>
      </c>
      <c r="F6425" s="9">
        <f t="shared" si="600"/>
        <v>1.5470582523194025</v>
      </c>
      <c r="G6425" s="11">
        <f t="shared" si="601"/>
        <v>2227.7638833399396</v>
      </c>
      <c r="H6425" t="str">
        <f t="shared" si="602"/>
        <v>Thursday</v>
      </c>
      <c r="I6425">
        <f t="shared" si="603"/>
        <v>2015</v>
      </c>
      <c r="J6425" t="str">
        <f t="shared" si="604"/>
        <v>2015-04-5</v>
      </c>
      <c r="K6425" t="str">
        <f t="shared" si="605"/>
        <v>April</v>
      </c>
    </row>
    <row r="6426" spans="1:11" x14ac:dyDescent="0.3">
      <c r="A6426" s="2">
        <v>42103</v>
      </c>
      <c r="B6426">
        <v>1</v>
      </c>
      <c r="C6426">
        <v>3</v>
      </c>
      <c r="D6426" s="3">
        <v>42103.834247766201</v>
      </c>
      <c r="E6426" s="3">
        <v>42104.548831018517</v>
      </c>
      <c r="F6426" s="9">
        <f t="shared" si="600"/>
        <v>0.71458325231651543</v>
      </c>
      <c r="G6426" s="11">
        <f t="shared" si="601"/>
        <v>1028.9998833357822</v>
      </c>
      <c r="H6426" t="str">
        <f t="shared" si="602"/>
        <v>Thursday</v>
      </c>
      <c r="I6426">
        <f t="shared" si="603"/>
        <v>2015</v>
      </c>
      <c r="J6426" t="str">
        <f t="shared" si="604"/>
        <v>2015-04-5</v>
      </c>
      <c r="K6426" t="str">
        <f t="shared" si="605"/>
        <v>April</v>
      </c>
    </row>
    <row r="6427" spans="1:11" x14ac:dyDescent="0.3">
      <c r="A6427" s="2">
        <v>42103</v>
      </c>
      <c r="B6427">
        <v>0</v>
      </c>
      <c r="C6427">
        <v>3</v>
      </c>
      <c r="D6427" s="3">
        <v>42103.846114351851</v>
      </c>
      <c r="E6427" s="3">
        <v>42104.551122685189</v>
      </c>
      <c r="F6427" s="9">
        <f t="shared" si="600"/>
        <v>0.70500833333790069</v>
      </c>
      <c r="G6427" s="11">
        <f t="shared" si="601"/>
        <v>1015.212000006577</v>
      </c>
      <c r="H6427" t="str">
        <f t="shared" si="602"/>
        <v>Thursday</v>
      </c>
      <c r="I6427">
        <f t="shared" si="603"/>
        <v>2015</v>
      </c>
      <c r="J6427" t="str">
        <f t="shared" si="604"/>
        <v>2015-04-5</v>
      </c>
      <c r="K6427" t="str">
        <f t="shared" si="605"/>
        <v>April</v>
      </c>
    </row>
    <row r="6428" spans="1:11" x14ac:dyDescent="0.3">
      <c r="A6428" s="2">
        <v>42103</v>
      </c>
      <c r="B6428">
        <v>1</v>
      </c>
      <c r="C6428">
        <v>3</v>
      </c>
      <c r="D6428" s="3">
        <v>42103.852211724537</v>
      </c>
      <c r="E6428" s="3">
        <v>42103.963888888888</v>
      </c>
      <c r="F6428" s="9">
        <f t="shared" si="600"/>
        <v>0.11167716435011243</v>
      </c>
      <c r="G6428" s="11">
        <f t="shared" si="601"/>
        <v>160.81511666416191</v>
      </c>
      <c r="H6428" t="str">
        <f t="shared" si="602"/>
        <v>Thursday</v>
      </c>
      <c r="I6428">
        <f t="shared" si="603"/>
        <v>2015</v>
      </c>
      <c r="J6428" t="str">
        <f t="shared" si="604"/>
        <v>2015-04-5</v>
      </c>
      <c r="K6428" t="str">
        <f t="shared" si="605"/>
        <v>April</v>
      </c>
    </row>
    <row r="6429" spans="1:11" x14ac:dyDescent="0.3">
      <c r="A6429" s="2">
        <v>42103</v>
      </c>
      <c r="B6429">
        <v>0</v>
      </c>
      <c r="C6429">
        <v>3</v>
      </c>
      <c r="D6429" s="3">
        <v>42103.858318900464</v>
      </c>
      <c r="E6429" s="3">
        <v>42104.522916666669</v>
      </c>
      <c r="F6429" s="9">
        <f t="shared" si="600"/>
        <v>0.66459776620467892</v>
      </c>
      <c r="G6429" s="11">
        <f t="shared" si="601"/>
        <v>957.02078333473764</v>
      </c>
      <c r="H6429" t="str">
        <f t="shared" si="602"/>
        <v>Thursday</v>
      </c>
      <c r="I6429">
        <f t="shared" si="603"/>
        <v>2015</v>
      </c>
      <c r="J6429" t="str">
        <f t="shared" si="604"/>
        <v>2015-04-5</v>
      </c>
      <c r="K6429" t="str">
        <f t="shared" si="605"/>
        <v>April</v>
      </c>
    </row>
    <row r="6430" spans="1:11" x14ac:dyDescent="0.3">
      <c r="A6430" s="2">
        <v>42103</v>
      </c>
      <c r="B6430">
        <v>1</v>
      </c>
      <c r="C6430">
        <v>2</v>
      </c>
      <c r="D6430" s="3">
        <v>42103.877376585646</v>
      </c>
      <c r="E6430" s="3">
        <v>42105.851388888892</v>
      </c>
      <c r="F6430" s="9">
        <f t="shared" si="600"/>
        <v>1.974012303246127</v>
      </c>
      <c r="G6430" s="11">
        <f t="shared" si="601"/>
        <v>2842.5777166744228</v>
      </c>
      <c r="H6430" t="str">
        <f t="shared" si="602"/>
        <v>Thursday</v>
      </c>
      <c r="I6430">
        <f t="shared" si="603"/>
        <v>2015</v>
      </c>
      <c r="J6430" t="str">
        <f t="shared" si="604"/>
        <v>2015-04-5</v>
      </c>
      <c r="K6430" t="str">
        <f t="shared" si="605"/>
        <v>April</v>
      </c>
    </row>
    <row r="6431" spans="1:11" x14ac:dyDescent="0.3">
      <c r="A6431" s="2">
        <v>42103</v>
      </c>
      <c r="B6431">
        <v>0</v>
      </c>
      <c r="C6431">
        <v>1</v>
      </c>
      <c r="D6431" s="3">
        <v>42103.889475081021</v>
      </c>
      <c r="E6431" s="3">
        <v>42103.971180555556</v>
      </c>
      <c r="F6431" s="9">
        <f t="shared" si="600"/>
        <v>8.1705474534828681E-2</v>
      </c>
      <c r="G6431" s="11">
        <f t="shared" si="601"/>
        <v>117.6558833301533</v>
      </c>
      <c r="H6431" t="str">
        <f t="shared" si="602"/>
        <v>Thursday</v>
      </c>
      <c r="I6431">
        <f t="shared" si="603"/>
        <v>2015</v>
      </c>
      <c r="J6431" t="str">
        <f t="shared" si="604"/>
        <v>2015-04-5</v>
      </c>
      <c r="K6431" t="str">
        <f t="shared" si="605"/>
        <v>April</v>
      </c>
    </row>
    <row r="6432" spans="1:11" x14ac:dyDescent="0.3">
      <c r="A6432" s="2">
        <v>42103</v>
      </c>
      <c r="B6432">
        <v>0</v>
      </c>
      <c r="C6432">
        <v>3</v>
      </c>
      <c r="D6432" s="3">
        <v>42103.891101620371</v>
      </c>
      <c r="E6432" s="3">
        <v>42104.200150462966</v>
      </c>
      <c r="F6432" s="9">
        <f t="shared" si="600"/>
        <v>0.30904884259507526</v>
      </c>
      <c r="G6432" s="11">
        <f t="shared" si="601"/>
        <v>445.03033333690837</v>
      </c>
      <c r="H6432" t="str">
        <f t="shared" si="602"/>
        <v>Thursday</v>
      </c>
      <c r="I6432">
        <f t="shared" si="603"/>
        <v>2015</v>
      </c>
      <c r="J6432" t="str">
        <f t="shared" si="604"/>
        <v>2015-04-5</v>
      </c>
      <c r="K6432" t="str">
        <f t="shared" si="605"/>
        <v>April</v>
      </c>
    </row>
    <row r="6433" spans="1:11" x14ac:dyDescent="0.3">
      <c r="A6433" s="2">
        <v>42103</v>
      </c>
      <c r="B6433">
        <v>0</v>
      </c>
      <c r="C6433">
        <v>3</v>
      </c>
      <c r="D6433" s="3">
        <v>42103.893716666666</v>
      </c>
      <c r="E6433" s="3">
        <v>42104.071064814816</v>
      </c>
      <c r="F6433" s="9">
        <f t="shared" si="600"/>
        <v>0.17734814815048594</v>
      </c>
      <c r="G6433" s="11">
        <f t="shared" si="601"/>
        <v>255.38133333669975</v>
      </c>
      <c r="H6433" t="str">
        <f t="shared" si="602"/>
        <v>Thursday</v>
      </c>
      <c r="I6433">
        <f t="shared" si="603"/>
        <v>2015</v>
      </c>
      <c r="J6433" t="str">
        <f t="shared" si="604"/>
        <v>2015-04-5</v>
      </c>
      <c r="K6433" t="str">
        <f t="shared" si="605"/>
        <v>April</v>
      </c>
    </row>
    <row r="6434" spans="1:11" x14ac:dyDescent="0.3">
      <c r="A6434" s="2">
        <v>42103</v>
      </c>
      <c r="B6434">
        <v>1</v>
      </c>
      <c r="C6434">
        <v>3</v>
      </c>
      <c r="D6434" s="3">
        <v>42103.897870717592</v>
      </c>
      <c r="E6434" s="3">
        <v>42103.991967592592</v>
      </c>
      <c r="F6434" s="9">
        <f t="shared" si="600"/>
        <v>9.4096875000104774E-2</v>
      </c>
      <c r="G6434" s="11">
        <f t="shared" si="601"/>
        <v>135.49950000015087</v>
      </c>
      <c r="H6434" t="str">
        <f t="shared" si="602"/>
        <v>Thursday</v>
      </c>
      <c r="I6434">
        <f t="shared" si="603"/>
        <v>2015</v>
      </c>
      <c r="J6434" t="str">
        <f t="shared" si="604"/>
        <v>2015-04-5</v>
      </c>
      <c r="K6434" t="str">
        <f t="shared" si="605"/>
        <v>April</v>
      </c>
    </row>
    <row r="6435" spans="1:11" x14ac:dyDescent="0.3">
      <c r="A6435" s="2">
        <v>42103</v>
      </c>
      <c r="B6435">
        <v>1</v>
      </c>
      <c r="C6435">
        <v>3</v>
      </c>
      <c r="D6435" s="3">
        <v>42103.900720335645</v>
      </c>
      <c r="E6435" s="3">
        <v>42103.996342592596</v>
      </c>
      <c r="F6435" s="9">
        <f t="shared" si="600"/>
        <v>9.5622256951173767E-2</v>
      </c>
      <c r="G6435" s="11">
        <f t="shared" si="601"/>
        <v>137.69605000969023</v>
      </c>
      <c r="H6435" t="str">
        <f t="shared" si="602"/>
        <v>Thursday</v>
      </c>
      <c r="I6435">
        <f t="shared" si="603"/>
        <v>2015</v>
      </c>
      <c r="J6435" t="str">
        <f t="shared" si="604"/>
        <v>2015-04-5</v>
      </c>
      <c r="K6435" t="str">
        <f t="shared" si="605"/>
        <v>April</v>
      </c>
    </row>
    <row r="6436" spans="1:11" x14ac:dyDescent="0.3">
      <c r="A6436" s="2">
        <v>42103</v>
      </c>
      <c r="B6436">
        <v>0</v>
      </c>
      <c r="C6436">
        <v>4</v>
      </c>
      <c r="D6436" s="3">
        <v>42103.909625810185</v>
      </c>
      <c r="E6436" s="3">
        <v>42104.051550925928</v>
      </c>
      <c r="F6436" s="9">
        <f t="shared" si="600"/>
        <v>0.14192511574219679</v>
      </c>
      <c r="G6436" s="11">
        <f t="shared" si="601"/>
        <v>204.37216666876338</v>
      </c>
      <c r="H6436" t="str">
        <f t="shared" si="602"/>
        <v>Thursday</v>
      </c>
      <c r="I6436">
        <f t="shared" si="603"/>
        <v>2015</v>
      </c>
      <c r="J6436" t="str">
        <f t="shared" si="604"/>
        <v>2015-04-5</v>
      </c>
      <c r="K6436" t="str">
        <f t="shared" si="605"/>
        <v>April</v>
      </c>
    </row>
    <row r="6437" spans="1:11" x14ac:dyDescent="0.3">
      <c r="A6437" s="2">
        <v>42103</v>
      </c>
      <c r="B6437">
        <v>1</v>
      </c>
      <c r="C6437">
        <v>2</v>
      </c>
      <c r="D6437" s="3">
        <v>42103.918779942127</v>
      </c>
      <c r="E6437" s="3">
        <v>42104.018055555556</v>
      </c>
      <c r="F6437" s="9">
        <f t="shared" si="600"/>
        <v>9.9275613429199439E-2</v>
      </c>
      <c r="G6437" s="11">
        <f t="shared" si="601"/>
        <v>142.95688333804719</v>
      </c>
      <c r="H6437" t="str">
        <f t="shared" si="602"/>
        <v>Thursday</v>
      </c>
      <c r="I6437">
        <f t="shared" si="603"/>
        <v>2015</v>
      </c>
      <c r="J6437" t="str">
        <f t="shared" si="604"/>
        <v>2015-04-5</v>
      </c>
      <c r="K6437" t="str">
        <f t="shared" si="605"/>
        <v>April</v>
      </c>
    </row>
    <row r="6438" spans="1:11" x14ac:dyDescent="0.3">
      <c r="A6438" s="2">
        <v>42103</v>
      </c>
      <c r="B6438">
        <v>0</v>
      </c>
      <c r="C6438">
        <v>3</v>
      </c>
      <c r="D6438" s="3">
        <v>42103.932641863423</v>
      </c>
      <c r="E6438" s="3">
        <v>42107.436805555553</v>
      </c>
      <c r="F6438" s="9">
        <f t="shared" si="600"/>
        <v>3.5041636921305326</v>
      </c>
      <c r="G6438" s="11">
        <f t="shared" si="601"/>
        <v>5045.9957166679669</v>
      </c>
      <c r="H6438" t="str">
        <f t="shared" si="602"/>
        <v>Thursday</v>
      </c>
      <c r="I6438">
        <f t="shared" si="603"/>
        <v>2015</v>
      </c>
      <c r="J6438" t="str">
        <f t="shared" si="604"/>
        <v>2015-04-5</v>
      </c>
      <c r="K6438" t="str">
        <f t="shared" si="605"/>
        <v>April</v>
      </c>
    </row>
    <row r="6439" spans="1:11" x14ac:dyDescent="0.3">
      <c r="A6439" s="2">
        <v>42103</v>
      </c>
      <c r="B6439">
        <v>1</v>
      </c>
      <c r="C6439">
        <v>3</v>
      </c>
      <c r="D6439" s="3">
        <v>42103.934065856483</v>
      </c>
      <c r="E6439" s="3">
        <v>42104.435162037036</v>
      </c>
      <c r="F6439" s="9">
        <f t="shared" si="600"/>
        <v>0.50109618055284955</v>
      </c>
      <c r="G6439" s="11">
        <f t="shared" si="601"/>
        <v>721.57849999610335</v>
      </c>
      <c r="H6439" t="str">
        <f t="shared" si="602"/>
        <v>Thursday</v>
      </c>
      <c r="I6439">
        <f t="shared" si="603"/>
        <v>2015</v>
      </c>
      <c r="J6439" t="str">
        <f t="shared" si="604"/>
        <v>2015-04-5</v>
      </c>
      <c r="K6439" t="str">
        <f t="shared" si="605"/>
        <v>April</v>
      </c>
    </row>
    <row r="6440" spans="1:11" x14ac:dyDescent="0.3">
      <c r="A6440" s="2">
        <v>42103</v>
      </c>
      <c r="B6440">
        <v>0</v>
      </c>
      <c r="C6440">
        <v>3</v>
      </c>
      <c r="D6440" s="3">
        <v>42103.935950775463</v>
      </c>
      <c r="E6440" s="3">
        <v>42104.480682870373</v>
      </c>
      <c r="F6440" s="9">
        <f t="shared" si="600"/>
        <v>0.54473209490970476</v>
      </c>
      <c r="G6440" s="11">
        <f t="shared" si="601"/>
        <v>784.41421666997485</v>
      </c>
      <c r="H6440" t="str">
        <f t="shared" si="602"/>
        <v>Thursday</v>
      </c>
      <c r="I6440">
        <f t="shared" si="603"/>
        <v>2015</v>
      </c>
      <c r="J6440" t="str">
        <f t="shared" si="604"/>
        <v>2015-04-5</v>
      </c>
      <c r="K6440" t="str">
        <f t="shared" si="605"/>
        <v>April</v>
      </c>
    </row>
    <row r="6441" spans="1:11" x14ac:dyDescent="0.3">
      <c r="A6441" s="2">
        <v>42103</v>
      </c>
      <c r="B6441">
        <v>1</v>
      </c>
      <c r="C6441">
        <v>4</v>
      </c>
      <c r="D6441" s="3">
        <v>42103.947402812497</v>
      </c>
      <c r="E6441" s="3">
        <v>42104.113680555558</v>
      </c>
      <c r="F6441" s="9">
        <f t="shared" si="600"/>
        <v>0.16627774306107312</v>
      </c>
      <c r="G6441" s="11">
        <f t="shared" si="601"/>
        <v>239.4399500079453</v>
      </c>
      <c r="H6441" t="str">
        <f t="shared" si="602"/>
        <v>Thursday</v>
      </c>
      <c r="I6441">
        <f t="shared" si="603"/>
        <v>2015</v>
      </c>
      <c r="J6441" t="str">
        <f t="shared" si="604"/>
        <v>2015-04-5</v>
      </c>
      <c r="K6441" t="str">
        <f t="shared" si="605"/>
        <v>April</v>
      </c>
    </row>
    <row r="6442" spans="1:11" x14ac:dyDescent="0.3">
      <c r="A6442" s="2">
        <v>42103</v>
      </c>
      <c r="B6442">
        <v>1</v>
      </c>
      <c r="C6442">
        <v>2</v>
      </c>
      <c r="D6442" s="3">
        <v>42103.95349320602</v>
      </c>
      <c r="E6442" s="3">
        <v>42104.066712962966</v>
      </c>
      <c r="F6442" s="9">
        <f t="shared" si="600"/>
        <v>0.11321975694590947</v>
      </c>
      <c r="G6442" s="11">
        <f t="shared" si="601"/>
        <v>163.03645000210963</v>
      </c>
      <c r="H6442" t="str">
        <f t="shared" si="602"/>
        <v>Thursday</v>
      </c>
      <c r="I6442">
        <f t="shared" si="603"/>
        <v>2015</v>
      </c>
      <c r="J6442" t="str">
        <f t="shared" si="604"/>
        <v>2015-04-5</v>
      </c>
      <c r="K6442" t="str">
        <f t="shared" si="605"/>
        <v>April</v>
      </c>
    </row>
    <row r="6443" spans="1:11" x14ac:dyDescent="0.3">
      <c r="A6443" s="2">
        <v>42103</v>
      </c>
      <c r="B6443">
        <v>1</v>
      </c>
      <c r="C6443">
        <v>4</v>
      </c>
      <c r="D6443" s="3">
        <v>42103.966924884262</v>
      </c>
      <c r="E6443" s="3">
        <v>42104.008298611108</v>
      </c>
      <c r="F6443" s="9">
        <f t="shared" si="600"/>
        <v>4.1373726846359205E-2</v>
      </c>
      <c r="G6443" s="11">
        <f t="shared" si="601"/>
        <v>59.578166658757254</v>
      </c>
      <c r="H6443" t="str">
        <f t="shared" si="602"/>
        <v>Thursday</v>
      </c>
      <c r="I6443">
        <f t="shared" si="603"/>
        <v>2015</v>
      </c>
      <c r="J6443" t="str">
        <f t="shared" si="604"/>
        <v>2015-04-5</v>
      </c>
      <c r="K6443" t="str">
        <f t="shared" si="605"/>
        <v>April</v>
      </c>
    </row>
    <row r="6444" spans="1:11" x14ac:dyDescent="0.3">
      <c r="A6444" s="2">
        <v>42104</v>
      </c>
      <c r="B6444">
        <v>1</v>
      </c>
      <c r="C6444">
        <v>3</v>
      </c>
      <c r="D6444" s="3">
        <v>42104.012772372684</v>
      </c>
      <c r="E6444" s="3">
        <v>42104.508888888886</v>
      </c>
      <c r="F6444" s="9">
        <f t="shared" si="600"/>
        <v>0.49611651620216435</v>
      </c>
      <c r="G6444" s="11">
        <f t="shared" si="601"/>
        <v>714.40778333111666</v>
      </c>
      <c r="H6444" t="str">
        <f t="shared" si="602"/>
        <v>Friday</v>
      </c>
      <c r="I6444">
        <f t="shared" si="603"/>
        <v>2015</v>
      </c>
      <c r="J6444" t="str">
        <f t="shared" si="604"/>
        <v>2015-04-6</v>
      </c>
      <c r="K6444" t="str">
        <f t="shared" si="605"/>
        <v>April</v>
      </c>
    </row>
    <row r="6445" spans="1:11" x14ac:dyDescent="0.3">
      <c r="A6445" s="2">
        <v>42104</v>
      </c>
      <c r="B6445">
        <v>1</v>
      </c>
      <c r="C6445">
        <v>3</v>
      </c>
      <c r="D6445" s="3">
        <v>42104.036261423615</v>
      </c>
      <c r="E6445" s="3">
        <v>42104.468090277776</v>
      </c>
      <c r="F6445" s="9">
        <f t="shared" si="600"/>
        <v>0.43182885416172212</v>
      </c>
      <c r="G6445" s="11">
        <f t="shared" si="601"/>
        <v>621.83354999287985</v>
      </c>
      <c r="H6445" t="str">
        <f t="shared" si="602"/>
        <v>Friday</v>
      </c>
      <c r="I6445">
        <f t="shared" si="603"/>
        <v>2015</v>
      </c>
      <c r="J6445" t="str">
        <f t="shared" si="604"/>
        <v>2015-04-6</v>
      </c>
      <c r="K6445" t="str">
        <f t="shared" si="605"/>
        <v>April</v>
      </c>
    </row>
    <row r="6446" spans="1:11" x14ac:dyDescent="0.3">
      <c r="A6446" s="2">
        <v>42104</v>
      </c>
      <c r="B6446">
        <v>1</v>
      </c>
      <c r="C6446">
        <v>3</v>
      </c>
      <c r="D6446" s="3">
        <v>42104.061907870368</v>
      </c>
      <c r="E6446" s="3">
        <v>42104.390972222223</v>
      </c>
      <c r="F6446" s="9">
        <f t="shared" si="600"/>
        <v>0.3290643518557772</v>
      </c>
      <c r="G6446" s="11">
        <f t="shared" si="601"/>
        <v>473.85266667231917</v>
      </c>
      <c r="H6446" t="str">
        <f t="shared" si="602"/>
        <v>Friday</v>
      </c>
      <c r="I6446">
        <f t="shared" si="603"/>
        <v>2015</v>
      </c>
      <c r="J6446" t="str">
        <f t="shared" si="604"/>
        <v>2015-04-6</v>
      </c>
      <c r="K6446" t="str">
        <f t="shared" si="605"/>
        <v>April</v>
      </c>
    </row>
    <row r="6447" spans="1:11" x14ac:dyDescent="0.3">
      <c r="A6447" s="2">
        <v>42104</v>
      </c>
      <c r="B6447">
        <v>1</v>
      </c>
      <c r="C6447">
        <v>3</v>
      </c>
      <c r="D6447" s="3">
        <v>42104.069499999998</v>
      </c>
      <c r="E6447" s="3">
        <v>42104.56758101852</v>
      </c>
      <c r="F6447" s="9">
        <f t="shared" si="600"/>
        <v>0.4980810185224982</v>
      </c>
      <c r="G6447" s="11">
        <f t="shared" si="601"/>
        <v>717.2366666723974</v>
      </c>
      <c r="H6447" t="str">
        <f t="shared" si="602"/>
        <v>Friday</v>
      </c>
      <c r="I6447">
        <f t="shared" si="603"/>
        <v>2015</v>
      </c>
      <c r="J6447" t="str">
        <f t="shared" si="604"/>
        <v>2015-04-6</v>
      </c>
      <c r="K6447" t="str">
        <f t="shared" si="605"/>
        <v>April</v>
      </c>
    </row>
    <row r="6448" spans="1:11" x14ac:dyDescent="0.3">
      <c r="A6448" s="2">
        <v>42104</v>
      </c>
      <c r="B6448">
        <v>1</v>
      </c>
      <c r="C6448">
        <v>3</v>
      </c>
      <c r="D6448" s="3">
        <v>42104.071707870367</v>
      </c>
      <c r="E6448" s="3">
        <v>42104.438969907409</v>
      </c>
      <c r="F6448" s="9">
        <f t="shared" si="600"/>
        <v>0.36726203704165528</v>
      </c>
      <c r="G6448" s="11">
        <f t="shared" si="601"/>
        <v>528.8573333399836</v>
      </c>
      <c r="H6448" t="str">
        <f t="shared" si="602"/>
        <v>Friday</v>
      </c>
      <c r="I6448">
        <f t="shared" si="603"/>
        <v>2015</v>
      </c>
      <c r="J6448" t="str">
        <f t="shared" si="604"/>
        <v>2015-04-6</v>
      </c>
      <c r="K6448" t="str">
        <f t="shared" si="605"/>
        <v>April</v>
      </c>
    </row>
    <row r="6449" spans="1:11" x14ac:dyDescent="0.3">
      <c r="A6449" s="2">
        <v>42104</v>
      </c>
      <c r="B6449">
        <v>1</v>
      </c>
      <c r="C6449">
        <v>3</v>
      </c>
      <c r="D6449" s="3">
        <v>42104.075366516205</v>
      </c>
      <c r="E6449" s="3">
        <v>42104.185798611114</v>
      </c>
      <c r="F6449" s="9">
        <f t="shared" si="600"/>
        <v>0.11043209490890149</v>
      </c>
      <c r="G6449" s="11">
        <f t="shared" si="601"/>
        <v>159.02221666881815</v>
      </c>
      <c r="H6449" t="str">
        <f t="shared" si="602"/>
        <v>Friday</v>
      </c>
      <c r="I6449">
        <f t="shared" si="603"/>
        <v>2015</v>
      </c>
      <c r="J6449" t="str">
        <f t="shared" si="604"/>
        <v>2015-04-6</v>
      </c>
      <c r="K6449" t="str">
        <f t="shared" si="605"/>
        <v>April</v>
      </c>
    </row>
    <row r="6450" spans="1:11" x14ac:dyDescent="0.3">
      <c r="A6450" s="2">
        <v>42104</v>
      </c>
      <c r="B6450">
        <v>0</v>
      </c>
      <c r="C6450">
        <v>3</v>
      </c>
      <c r="D6450" s="3">
        <v>42104.097648877316</v>
      </c>
      <c r="E6450" s="3">
        <v>42104.185173611113</v>
      </c>
      <c r="F6450" s="9">
        <f t="shared" si="600"/>
        <v>8.7524733797181398E-2</v>
      </c>
      <c r="G6450" s="11">
        <f t="shared" si="601"/>
        <v>126.03561666794121</v>
      </c>
      <c r="H6450" t="str">
        <f t="shared" si="602"/>
        <v>Friday</v>
      </c>
      <c r="I6450">
        <f t="shared" si="603"/>
        <v>2015</v>
      </c>
      <c r="J6450" t="str">
        <f t="shared" si="604"/>
        <v>2015-04-6</v>
      </c>
      <c r="K6450" t="str">
        <f t="shared" si="605"/>
        <v>April</v>
      </c>
    </row>
    <row r="6451" spans="1:11" x14ac:dyDescent="0.3">
      <c r="A6451" s="2">
        <v>42104</v>
      </c>
      <c r="B6451">
        <v>0</v>
      </c>
      <c r="C6451">
        <v>4</v>
      </c>
      <c r="D6451" s="3">
        <v>42104.09972445602</v>
      </c>
      <c r="E6451" s="3">
        <v>42104.186307870368</v>
      </c>
      <c r="F6451" s="9">
        <f t="shared" si="600"/>
        <v>8.6583414347842336E-2</v>
      </c>
      <c r="G6451" s="11">
        <f t="shared" si="601"/>
        <v>124.68011666089296</v>
      </c>
      <c r="H6451" t="str">
        <f t="shared" si="602"/>
        <v>Friday</v>
      </c>
      <c r="I6451">
        <f t="shared" si="603"/>
        <v>2015</v>
      </c>
      <c r="J6451" t="str">
        <f t="shared" si="604"/>
        <v>2015-04-6</v>
      </c>
      <c r="K6451" t="str">
        <f t="shared" si="605"/>
        <v>April</v>
      </c>
    </row>
    <row r="6452" spans="1:11" x14ac:dyDescent="0.3">
      <c r="A6452" s="2">
        <v>42104</v>
      </c>
      <c r="B6452">
        <v>1</v>
      </c>
      <c r="C6452">
        <v>3</v>
      </c>
      <c r="D6452" s="3">
        <v>42104.114080405096</v>
      </c>
      <c r="E6452" s="3">
        <v>42104.535601851851</v>
      </c>
      <c r="F6452" s="9">
        <f t="shared" si="600"/>
        <v>0.42152144675492309</v>
      </c>
      <c r="G6452" s="11">
        <f t="shared" si="601"/>
        <v>606.99088332708925</v>
      </c>
      <c r="H6452" t="str">
        <f t="shared" si="602"/>
        <v>Friday</v>
      </c>
      <c r="I6452">
        <f t="shared" si="603"/>
        <v>2015</v>
      </c>
      <c r="J6452" t="str">
        <f t="shared" si="604"/>
        <v>2015-04-6</v>
      </c>
      <c r="K6452" t="str">
        <f t="shared" si="605"/>
        <v>April</v>
      </c>
    </row>
    <row r="6453" spans="1:11" x14ac:dyDescent="0.3">
      <c r="A6453" s="2">
        <v>42104</v>
      </c>
      <c r="B6453">
        <v>1</v>
      </c>
      <c r="C6453">
        <v>3</v>
      </c>
      <c r="D6453" s="3">
        <v>42104.117059525466</v>
      </c>
      <c r="E6453" s="3">
        <v>42104.26116898148</v>
      </c>
      <c r="F6453" s="9">
        <f t="shared" si="600"/>
        <v>0.14410945601412095</v>
      </c>
      <c r="G6453" s="11">
        <f t="shared" si="601"/>
        <v>207.51761666033417</v>
      </c>
      <c r="H6453" t="str">
        <f t="shared" si="602"/>
        <v>Friday</v>
      </c>
      <c r="I6453">
        <f t="shared" si="603"/>
        <v>2015</v>
      </c>
      <c r="J6453" t="str">
        <f t="shared" si="604"/>
        <v>2015-04-6</v>
      </c>
      <c r="K6453" t="str">
        <f t="shared" si="605"/>
        <v>April</v>
      </c>
    </row>
    <row r="6454" spans="1:11" x14ac:dyDescent="0.3">
      <c r="A6454" s="2">
        <v>42104</v>
      </c>
      <c r="B6454">
        <v>0</v>
      </c>
      <c r="C6454">
        <v>3</v>
      </c>
      <c r="D6454" s="3">
        <v>42104.179644097225</v>
      </c>
      <c r="E6454" s="3">
        <v>42104.415983796294</v>
      </c>
      <c r="F6454" s="9">
        <f t="shared" si="600"/>
        <v>0.23633969906950369</v>
      </c>
      <c r="G6454" s="11">
        <f t="shared" si="601"/>
        <v>340.32916666008532</v>
      </c>
      <c r="H6454" t="str">
        <f t="shared" si="602"/>
        <v>Friday</v>
      </c>
      <c r="I6454">
        <f t="shared" si="603"/>
        <v>2015</v>
      </c>
      <c r="J6454" t="str">
        <f t="shared" si="604"/>
        <v>2015-04-6</v>
      </c>
      <c r="K6454" t="str">
        <f t="shared" si="605"/>
        <v>April</v>
      </c>
    </row>
    <row r="6455" spans="1:11" x14ac:dyDescent="0.3">
      <c r="A6455" s="2">
        <v>42104</v>
      </c>
      <c r="B6455">
        <v>1</v>
      </c>
      <c r="C6455">
        <v>4</v>
      </c>
      <c r="D6455" s="3">
        <v>42104.271929201386</v>
      </c>
      <c r="E6455" s="3">
        <v>42104.455069444448</v>
      </c>
      <c r="F6455" s="9">
        <f t="shared" si="600"/>
        <v>0.18314024306164356</v>
      </c>
      <c r="G6455" s="11">
        <f t="shared" si="601"/>
        <v>263.72195000876673</v>
      </c>
      <c r="H6455" t="str">
        <f t="shared" si="602"/>
        <v>Friday</v>
      </c>
      <c r="I6455">
        <f t="shared" si="603"/>
        <v>2015</v>
      </c>
      <c r="J6455" t="str">
        <f t="shared" si="604"/>
        <v>2015-04-6</v>
      </c>
      <c r="K6455" t="str">
        <f t="shared" si="605"/>
        <v>April</v>
      </c>
    </row>
    <row r="6456" spans="1:11" x14ac:dyDescent="0.3">
      <c r="A6456" s="2">
        <v>42104</v>
      </c>
      <c r="B6456">
        <v>0</v>
      </c>
      <c r="C6456">
        <v>3</v>
      </c>
      <c r="D6456" s="3">
        <v>42104.320711805558</v>
      </c>
      <c r="E6456" s="3">
        <v>42104.633298611108</v>
      </c>
      <c r="F6456" s="9">
        <f t="shared" si="600"/>
        <v>0.31258680555038154</v>
      </c>
      <c r="G6456" s="11">
        <f t="shared" si="601"/>
        <v>450.12499999254942</v>
      </c>
      <c r="H6456" t="str">
        <f t="shared" si="602"/>
        <v>Friday</v>
      </c>
      <c r="I6456">
        <f t="shared" si="603"/>
        <v>2015</v>
      </c>
      <c r="J6456" t="str">
        <f t="shared" si="604"/>
        <v>2015-04-6</v>
      </c>
      <c r="K6456" t="str">
        <f t="shared" si="605"/>
        <v>April</v>
      </c>
    </row>
    <row r="6457" spans="1:11" x14ac:dyDescent="0.3">
      <c r="A6457" s="2">
        <v>42104</v>
      </c>
      <c r="B6457">
        <v>0</v>
      </c>
      <c r="C6457">
        <v>3</v>
      </c>
      <c r="D6457" s="3">
        <v>42104.325743252317</v>
      </c>
      <c r="E6457" s="3">
        <v>42104.486967592595</v>
      </c>
      <c r="F6457" s="9">
        <f t="shared" si="600"/>
        <v>0.16122434027784038</v>
      </c>
      <c r="G6457" s="11">
        <f t="shared" si="601"/>
        <v>232.16305000009015</v>
      </c>
      <c r="H6457" t="str">
        <f t="shared" si="602"/>
        <v>Friday</v>
      </c>
      <c r="I6457">
        <f t="shared" si="603"/>
        <v>2015</v>
      </c>
      <c r="J6457" t="str">
        <f t="shared" si="604"/>
        <v>2015-04-6</v>
      </c>
      <c r="K6457" t="str">
        <f t="shared" si="605"/>
        <v>April</v>
      </c>
    </row>
    <row r="6458" spans="1:11" x14ac:dyDescent="0.3">
      <c r="A6458" s="2">
        <v>42104</v>
      </c>
      <c r="B6458">
        <v>0</v>
      </c>
      <c r="C6458">
        <v>3</v>
      </c>
      <c r="D6458" s="3">
        <v>42104.333490625002</v>
      </c>
      <c r="E6458" s="3">
        <v>42104.436296296299</v>
      </c>
      <c r="F6458" s="9">
        <f t="shared" si="600"/>
        <v>0.10280567129666451</v>
      </c>
      <c r="G6458" s="11">
        <f t="shared" si="601"/>
        <v>148.0401666671969</v>
      </c>
      <c r="H6458" t="str">
        <f t="shared" si="602"/>
        <v>Friday</v>
      </c>
      <c r="I6458">
        <f t="shared" si="603"/>
        <v>2015</v>
      </c>
      <c r="J6458" t="str">
        <f t="shared" si="604"/>
        <v>2015-04-6</v>
      </c>
      <c r="K6458" t="str">
        <f t="shared" si="605"/>
        <v>April</v>
      </c>
    </row>
    <row r="6459" spans="1:11" x14ac:dyDescent="0.3">
      <c r="A6459" s="2">
        <v>42104</v>
      </c>
      <c r="B6459">
        <v>1</v>
      </c>
      <c r="C6459">
        <v>4</v>
      </c>
      <c r="D6459" s="3">
        <v>42104.335629594905</v>
      </c>
      <c r="E6459" s="3">
        <v>42104.586331018516</v>
      </c>
      <c r="F6459" s="9">
        <f t="shared" si="600"/>
        <v>0.25070142361073522</v>
      </c>
      <c r="G6459" s="11">
        <f t="shared" si="601"/>
        <v>361.01004999945872</v>
      </c>
      <c r="H6459" t="str">
        <f t="shared" si="602"/>
        <v>Friday</v>
      </c>
      <c r="I6459">
        <f t="shared" si="603"/>
        <v>2015</v>
      </c>
      <c r="J6459" t="str">
        <f t="shared" si="604"/>
        <v>2015-04-6</v>
      </c>
      <c r="K6459" t="str">
        <f t="shared" si="605"/>
        <v>April</v>
      </c>
    </row>
    <row r="6460" spans="1:11" x14ac:dyDescent="0.3">
      <c r="A6460" s="2">
        <v>42104</v>
      </c>
      <c r="B6460">
        <v>1</v>
      </c>
      <c r="C6460">
        <v>3</v>
      </c>
      <c r="D6460" s="3">
        <v>42104.350400960648</v>
      </c>
      <c r="E6460" s="3">
        <v>42104.694224537037</v>
      </c>
      <c r="F6460" s="9">
        <f t="shared" si="600"/>
        <v>0.34382357638969552</v>
      </c>
      <c r="G6460" s="11">
        <f t="shared" si="601"/>
        <v>495.10595000116155</v>
      </c>
      <c r="H6460" t="str">
        <f t="shared" si="602"/>
        <v>Friday</v>
      </c>
      <c r="I6460">
        <f t="shared" si="603"/>
        <v>2015</v>
      </c>
      <c r="J6460" t="str">
        <f t="shared" si="604"/>
        <v>2015-04-6</v>
      </c>
      <c r="K6460" t="str">
        <f t="shared" si="605"/>
        <v>April</v>
      </c>
    </row>
    <row r="6461" spans="1:11" x14ac:dyDescent="0.3">
      <c r="A6461" s="2">
        <v>42104</v>
      </c>
      <c r="B6461">
        <v>1</v>
      </c>
      <c r="C6461">
        <v>3</v>
      </c>
      <c r="D6461" s="3">
        <v>42104.358335648147</v>
      </c>
      <c r="E6461" s="3">
        <v>42104.594317129631</v>
      </c>
      <c r="F6461" s="9">
        <f t="shared" si="600"/>
        <v>0.23598148148448672</v>
      </c>
      <c r="G6461" s="11">
        <f t="shared" si="601"/>
        <v>339.81333333766088</v>
      </c>
      <c r="H6461" t="str">
        <f t="shared" si="602"/>
        <v>Friday</v>
      </c>
      <c r="I6461">
        <f t="shared" si="603"/>
        <v>2015</v>
      </c>
      <c r="J6461" t="str">
        <f t="shared" si="604"/>
        <v>2015-04-6</v>
      </c>
      <c r="K6461" t="str">
        <f t="shared" si="605"/>
        <v>April</v>
      </c>
    </row>
    <row r="6462" spans="1:11" x14ac:dyDescent="0.3">
      <c r="A6462" s="2">
        <v>42104</v>
      </c>
      <c r="B6462">
        <v>0</v>
      </c>
      <c r="C6462">
        <v>3</v>
      </c>
      <c r="D6462" s="3">
        <v>42104.363515081015</v>
      </c>
      <c r="E6462" s="3">
        <v>42104.473124999997</v>
      </c>
      <c r="F6462" s="9">
        <f t="shared" si="600"/>
        <v>0.10960991898173233</v>
      </c>
      <c r="G6462" s="11">
        <f t="shared" si="601"/>
        <v>157.83828333369456</v>
      </c>
      <c r="H6462" t="str">
        <f t="shared" si="602"/>
        <v>Friday</v>
      </c>
      <c r="I6462">
        <f t="shared" si="603"/>
        <v>2015</v>
      </c>
      <c r="J6462" t="str">
        <f t="shared" si="604"/>
        <v>2015-04-6</v>
      </c>
      <c r="K6462" t="str">
        <f t="shared" si="605"/>
        <v>April</v>
      </c>
    </row>
    <row r="6463" spans="1:11" x14ac:dyDescent="0.3">
      <c r="A6463" s="2">
        <v>42104</v>
      </c>
      <c r="B6463">
        <v>1</v>
      </c>
      <c r="C6463">
        <v>4</v>
      </c>
      <c r="D6463" s="3">
        <v>42104.369259872685</v>
      </c>
      <c r="E6463" s="3">
        <v>42104.55914351852</v>
      </c>
      <c r="F6463" s="9">
        <f t="shared" si="600"/>
        <v>0.18988364583492512</v>
      </c>
      <c r="G6463" s="11">
        <f t="shared" si="601"/>
        <v>273.43245000229217</v>
      </c>
      <c r="H6463" t="str">
        <f t="shared" si="602"/>
        <v>Friday</v>
      </c>
      <c r="I6463">
        <f t="shared" si="603"/>
        <v>2015</v>
      </c>
      <c r="J6463" t="str">
        <f t="shared" si="604"/>
        <v>2015-04-6</v>
      </c>
      <c r="K6463" t="str">
        <f t="shared" si="605"/>
        <v>April</v>
      </c>
    </row>
    <row r="6464" spans="1:11" x14ac:dyDescent="0.3">
      <c r="A6464" s="2">
        <v>42104</v>
      </c>
      <c r="B6464">
        <v>0</v>
      </c>
      <c r="C6464">
        <v>4</v>
      </c>
      <c r="D6464" s="3">
        <v>42104.372531597219</v>
      </c>
      <c r="E6464" s="3">
        <v>42105.805555555555</v>
      </c>
      <c r="F6464" s="9">
        <f t="shared" si="600"/>
        <v>1.4330239583359798</v>
      </c>
      <c r="G6464" s="11">
        <f t="shared" si="601"/>
        <v>2063.554500003811</v>
      </c>
      <c r="H6464" t="str">
        <f t="shared" si="602"/>
        <v>Friday</v>
      </c>
      <c r="I6464">
        <f t="shared" si="603"/>
        <v>2015</v>
      </c>
      <c r="J6464" t="str">
        <f t="shared" si="604"/>
        <v>2015-04-6</v>
      </c>
      <c r="K6464" t="str">
        <f t="shared" si="605"/>
        <v>April</v>
      </c>
    </row>
    <row r="6465" spans="1:11" x14ac:dyDescent="0.3">
      <c r="A6465" s="2">
        <v>42104</v>
      </c>
      <c r="B6465">
        <v>0</v>
      </c>
      <c r="C6465">
        <v>2</v>
      </c>
      <c r="D6465" s="3">
        <v>42104.391577465278</v>
      </c>
      <c r="E6465" s="3">
        <v>42104.566064814811</v>
      </c>
      <c r="F6465" s="9">
        <f t="shared" si="600"/>
        <v>0.17448734953359235</v>
      </c>
      <c r="G6465" s="11">
        <f t="shared" si="601"/>
        <v>251.26178332837299</v>
      </c>
      <c r="H6465" t="str">
        <f t="shared" si="602"/>
        <v>Friday</v>
      </c>
      <c r="I6465">
        <f t="shared" si="603"/>
        <v>2015</v>
      </c>
      <c r="J6465" t="str">
        <f t="shared" si="604"/>
        <v>2015-04-6</v>
      </c>
      <c r="K6465" t="str">
        <f t="shared" si="605"/>
        <v>April</v>
      </c>
    </row>
    <row r="6466" spans="1:11" x14ac:dyDescent="0.3">
      <c r="A6466" s="2">
        <v>42104</v>
      </c>
      <c r="B6466">
        <v>0</v>
      </c>
      <c r="C6466">
        <v>3</v>
      </c>
      <c r="D6466" s="3">
        <v>42104.400460613426</v>
      </c>
      <c r="E6466" s="3">
        <v>42104.491967592592</v>
      </c>
      <c r="F6466" s="9">
        <f t="shared" si="600"/>
        <v>9.1506979166297242E-2</v>
      </c>
      <c r="G6466" s="11">
        <f t="shared" si="601"/>
        <v>131.77004999946803</v>
      </c>
      <c r="H6466" t="str">
        <f t="shared" si="602"/>
        <v>Friday</v>
      </c>
      <c r="I6466">
        <f t="shared" si="603"/>
        <v>2015</v>
      </c>
      <c r="J6466" t="str">
        <f t="shared" si="604"/>
        <v>2015-04-6</v>
      </c>
      <c r="K6466" t="str">
        <f t="shared" si="605"/>
        <v>April</v>
      </c>
    </row>
    <row r="6467" spans="1:11" x14ac:dyDescent="0.3">
      <c r="A6467" s="2">
        <v>42104</v>
      </c>
      <c r="B6467">
        <v>0</v>
      </c>
      <c r="C6467">
        <v>4</v>
      </c>
      <c r="D6467" s="3">
        <v>42104.411738391202</v>
      </c>
      <c r="E6467" s="3">
        <v>42104.525706018518</v>
      </c>
      <c r="F6467" s="9">
        <f t="shared" ref="F6467:F6530" si="606">E6467-D6467</f>
        <v>0.11396762731601484</v>
      </c>
      <c r="G6467" s="11">
        <f t="shared" ref="G6467:G6530" si="607">F6467*1440</f>
        <v>164.11338333506137</v>
      </c>
      <c r="H6467" t="str">
        <f t="shared" ref="H6467:H6530" si="608">TEXT(A6467,"dddd")</f>
        <v>Friday</v>
      </c>
      <c r="I6467">
        <f t="shared" ref="I6467:I6530" si="609">YEAR(A6467)</f>
        <v>2015</v>
      </c>
      <c r="J6467" t="str">
        <f t="shared" ref="J6467:J6530" si="610">I6467&amp;"-"&amp;TEXT(A6467,"mm")&amp;"-"&amp;WEEKDAY(A6467)</f>
        <v>2015-04-6</v>
      </c>
      <c r="K6467" t="str">
        <f t="shared" ref="K6467:K6530" si="611">TEXT(A6467,"mmmm")</f>
        <v>April</v>
      </c>
    </row>
    <row r="6468" spans="1:11" x14ac:dyDescent="0.3">
      <c r="A6468" s="2">
        <v>42104</v>
      </c>
      <c r="B6468">
        <v>0</v>
      </c>
      <c r="C6468">
        <v>2</v>
      </c>
      <c r="D6468" s="3">
        <v>42104.419168136577</v>
      </c>
      <c r="E6468" s="3">
        <v>42104.772083333337</v>
      </c>
      <c r="F6468" s="9">
        <f t="shared" si="606"/>
        <v>0.35291519675956806</v>
      </c>
      <c r="G6468" s="11">
        <f t="shared" si="607"/>
        <v>508.19788333377801</v>
      </c>
      <c r="H6468" t="str">
        <f t="shared" si="608"/>
        <v>Friday</v>
      </c>
      <c r="I6468">
        <f t="shared" si="609"/>
        <v>2015</v>
      </c>
      <c r="J6468" t="str">
        <f t="shared" si="610"/>
        <v>2015-04-6</v>
      </c>
      <c r="K6468" t="str">
        <f t="shared" si="611"/>
        <v>April</v>
      </c>
    </row>
    <row r="6469" spans="1:11" x14ac:dyDescent="0.3">
      <c r="A6469" s="2">
        <v>42104</v>
      </c>
      <c r="B6469">
        <v>0</v>
      </c>
      <c r="C6469">
        <v>3</v>
      </c>
      <c r="D6469" s="3">
        <v>42104.426609259259</v>
      </c>
      <c r="E6469" s="3">
        <v>42104.554756944446</v>
      </c>
      <c r="F6469" s="9">
        <f t="shared" si="606"/>
        <v>0.1281476851872867</v>
      </c>
      <c r="G6469" s="11">
        <f t="shared" si="607"/>
        <v>184.53266666969284</v>
      </c>
      <c r="H6469" t="str">
        <f t="shared" si="608"/>
        <v>Friday</v>
      </c>
      <c r="I6469">
        <f t="shared" si="609"/>
        <v>2015</v>
      </c>
      <c r="J6469" t="str">
        <f t="shared" si="610"/>
        <v>2015-04-6</v>
      </c>
      <c r="K6469" t="str">
        <f t="shared" si="611"/>
        <v>April</v>
      </c>
    </row>
    <row r="6470" spans="1:11" x14ac:dyDescent="0.3">
      <c r="A6470" s="2">
        <v>42104</v>
      </c>
      <c r="B6470">
        <v>0</v>
      </c>
      <c r="C6470">
        <v>3</v>
      </c>
      <c r="D6470" s="3">
        <v>42104.445959027777</v>
      </c>
      <c r="E6470" s="3">
        <v>42104.528182870374</v>
      </c>
      <c r="F6470" s="9">
        <f t="shared" si="606"/>
        <v>8.2223842597159091E-2</v>
      </c>
      <c r="G6470" s="11">
        <f t="shared" si="607"/>
        <v>118.40233333990909</v>
      </c>
      <c r="H6470" t="str">
        <f t="shared" si="608"/>
        <v>Friday</v>
      </c>
      <c r="I6470">
        <f t="shared" si="609"/>
        <v>2015</v>
      </c>
      <c r="J6470" t="str">
        <f t="shared" si="610"/>
        <v>2015-04-6</v>
      </c>
      <c r="K6470" t="str">
        <f t="shared" si="611"/>
        <v>April</v>
      </c>
    </row>
    <row r="6471" spans="1:11" x14ac:dyDescent="0.3">
      <c r="A6471" s="2">
        <v>42104</v>
      </c>
      <c r="B6471">
        <v>1</v>
      </c>
      <c r="C6471">
        <v>4</v>
      </c>
      <c r="D6471" s="3">
        <v>42104.457502511577</v>
      </c>
      <c r="E6471" s="3">
        <v>42105.78125</v>
      </c>
      <c r="F6471" s="9">
        <f t="shared" si="606"/>
        <v>1.3237474884226685</v>
      </c>
      <c r="G6471" s="11">
        <f t="shared" si="607"/>
        <v>1906.1963833286427</v>
      </c>
      <c r="H6471" t="str">
        <f t="shared" si="608"/>
        <v>Friday</v>
      </c>
      <c r="I6471">
        <f t="shared" si="609"/>
        <v>2015</v>
      </c>
      <c r="J6471" t="str">
        <f t="shared" si="610"/>
        <v>2015-04-6</v>
      </c>
      <c r="K6471" t="str">
        <f t="shared" si="611"/>
        <v>April</v>
      </c>
    </row>
    <row r="6472" spans="1:11" x14ac:dyDescent="0.3">
      <c r="A6472" s="2">
        <v>42104</v>
      </c>
      <c r="B6472">
        <v>0</v>
      </c>
      <c r="C6472">
        <v>4</v>
      </c>
      <c r="D6472" s="3">
        <v>42104.49640891204</v>
      </c>
      <c r="E6472" s="3">
        <v>42104.614918981482</v>
      </c>
      <c r="F6472" s="9">
        <f t="shared" si="606"/>
        <v>0.11851006944198161</v>
      </c>
      <c r="G6472" s="11">
        <f t="shared" si="607"/>
        <v>170.65449999645352</v>
      </c>
      <c r="H6472" t="str">
        <f t="shared" si="608"/>
        <v>Friday</v>
      </c>
      <c r="I6472">
        <f t="shared" si="609"/>
        <v>2015</v>
      </c>
      <c r="J6472" t="str">
        <f t="shared" si="610"/>
        <v>2015-04-6</v>
      </c>
      <c r="K6472" t="str">
        <f t="shared" si="611"/>
        <v>April</v>
      </c>
    </row>
    <row r="6473" spans="1:11" x14ac:dyDescent="0.3">
      <c r="A6473" s="2">
        <v>42104</v>
      </c>
      <c r="B6473">
        <v>0</v>
      </c>
      <c r="C6473">
        <v>3</v>
      </c>
      <c r="D6473" s="3">
        <v>42104.503094293985</v>
      </c>
      <c r="E6473" s="3">
        <v>42104.91133101852</v>
      </c>
      <c r="F6473" s="9">
        <f t="shared" si="606"/>
        <v>0.40823672453552717</v>
      </c>
      <c r="G6473" s="11">
        <f t="shared" si="607"/>
        <v>587.86088333115913</v>
      </c>
      <c r="H6473" t="str">
        <f t="shared" si="608"/>
        <v>Friday</v>
      </c>
      <c r="I6473">
        <f t="shared" si="609"/>
        <v>2015</v>
      </c>
      <c r="J6473" t="str">
        <f t="shared" si="610"/>
        <v>2015-04-6</v>
      </c>
      <c r="K6473" t="str">
        <f t="shared" si="611"/>
        <v>April</v>
      </c>
    </row>
    <row r="6474" spans="1:11" x14ac:dyDescent="0.3">
      <c r="A6474" s="2">
        <v>42104</v>
      </c>
      <c r="B6474">
        <v>0</v>
      </c>
      <c r="C6474">
        <v>3</v>
      </c>
      <c r="D6474" s="3">
        <v>42104.512607719909</v>
      </c>
      <c r="E6474" s="3">
        <v>42104.68178240741</v>
      </c>
      <c r="F6474" s="9">
        <f t="shared" si="606"/>
        <v>0.16917468750034459</v>
      </c>
      <c r="G6474" s="11">
        <f t="shared" si="607"/>
        <v>243.61155000049621</v>
      </c>
      <c r="H6474" t="str">
        <f t="shared" si="608"/>
        <v>Friday</v>
      </c>
      <c r="I6474">
        <f t="shared" si="609"/>
        <v>2015</v>
      </c>
      <c r="J6474" t="str">
        <f t="shared" si="610"/>
        <v>2015-04-6</v>
      </c>
      <c r="K6474" t="str">
        <f t="shared" si="611"/>
        <v>April</v>
      </c>
    </row>
    <row r="6475" spans="1:11" x14ac:dyDescent="0.3">
      <c r="A6475" s="2">
        <v>42104</v>
      </c>
      <c r="B6475">
        <v>0</v>
      </c>
      <c r="C6475">
        <v>3</v>
      </c>
      <c r="D6475" s="3">
        <v>42104.520584918981</v>
      </c>
      <c r="E6475" s="3">
        <v>42104.863703703704</v>
      </c>
      <c r="F6475" s="9">
        <f t="shared" si="606"/>
        <v>0.34311878472362878</v>
      </c>
      <c r="G6475" s="11">
        <f t="shared" si="607"/>
        <v>494.09105000202544</v>
      </c>
      <c r="H6475" t="str">
        <f t="shared" si="608"/>
        <v>Friday</v>
      </c>
      <c r="I6475">
        <f t="shared" si="609"/>
        <v>2015</v>
      </c>
      <c r="J6475" t="str">
        <f t="shared" si="610"/>
        <v>2015-04-6</v>
      </c>
      <c r="K6475" t="str">
        <f t="shared" si="611"/>
        <v>April</v>
      </c>
    </row>
    <row r="6476" spans="1:11" x14ac:dyDescent="0.3">
      <c r="A6476" s="2">
        <v>42104</v>
      </c>
      <c r="B6476">
        <v>1</v>
      </c>
      <c r="C6476">
        <v>3</v>
      </c>
      <c r="D6476" s="3">
        <v>42104.523398877318</v>
      </c>
      <c r="E6476" s="3">
        <v>42104.708587962959</v>
      </c>
      <c r="F6476" s="9">
        <f t="shared" si="606"/>
        <v>0.18518908564146841</v>
      </c>
      <c r="G6476" s="11">
        <f t="shared" si="607"/>
        <v>266.67228332371451</v>
      </c>
      <c r="H6476" t="str">
        <f t="shared" si="608"/>
        <v>Friday</v>
      </c>
      <c r="I6476">
        <f t="shared" si="609"/>
        <v>2015</v>
      </c>
      <c r="J6476" t="str">
        <f t="shared" si="610"/>
        <v>2015-04-6</v>
      </c>
      <c r="K6476" t="str">
        <f t="shared" si="611"/>
        <v>April</v>
      </c>
    </row>
    <row r="6477" spans="1:11" x14ac:dyDescent="0.3">
      <c r="A6477" s="2">
        <v>42104</v>
      </c>
      <c r="B6477">
        <v>0</v>
      </c>
      <c r="C6477">
        <v>3</v>
      </c>
      <c r="D6477" s="3">
        <v>42104.535038391201</v>
      </c>
      <c r="E6477" s="3">
        <v>42104.635462962964</v>
      </c>
      <c r="F6477" s="9">
        <f t="shared" si="606"/>
        <v>0.10042457176314201</v>
      </c>
      <c r="G6477" s="11">
        <f t="shared" si="607"/>
        <v>144.6113833389245</v>
      </c>
      <c r="H6477" t="str">
        <f t="shared" si="608"/>
        <v>Friday</v>
      </c>
      <c r="I6477">
        <f t="shared" si="609"/>
        <v>2015</v>
      </c>
      <c r="J6477" t="str">
        <f t="shared" si="610"/>
        <v>2015-04-6</v>
      </c>
      <c r="K6477" t="str">
        <f t="shared" si="611"/>
        <v>April</v>
      </c>
    </row>
    <row r="6478" spans="1:11" x14ac:dyDescent="0.3">
      <c r="A6478" s="2">
        <v>42104</v>
      </c>
      <c r="B6478">
        <v>1</v>
      </c>
      <c r="C6478">
        <v>3</v>
      </c>
      <c r="D6478" s="3">
        <v>42104.537275462964</v>
      </c>
      <c r="E6478" s="3">
        <v>42105.48841435185</v>
      </c>
      <c r="F6478" s="9">
        <f t="shared" si="606"/>
        <v>0.95113888888590736</v>
      </c>
      <c r="G6478" s="11">
        <f t="shared" si="607"/>
        <v>1369.6399999957066</v>
      </c>
      <c r="H6478" t="str">
        <f t="shared" si="608"/>
        <v>Friday</v>
      </c>
      <c r="I6478">
        <f t="shared" si="609"/>
        <v>2015</v>
      </c>
      <c r="J6478" t="str">
        <f t="shared" si="610"/>
        <v>2015-04-6</v>
      </c>
      <c r="K6478" t="str">
        <f t="shared" si="611"/>
        <v>April</v>
      </c>
    </row>
    <row r="6479" spans="1:11" x14ac:dyDescent="0.3">
      <c r="A6479" s="2">
        <v>42104</v>
      </c>
      <c r="B6479">
        <v>0</v>
      </c>
      <c r="C6479">
        <v>3</v>
      </c>
      <c r="D6479" s="3">
        <v>42104.566670752312</v>
      </c>
      <c r="E6479" s="3">
        <v>42107.590891203705</v>
      </c>
      <c r="F6479" s="9">
        <f t="shared" si="606"/>
        <v>3.0242204513924662</v>
      </c>
      <c r="G6479" s="11">
        <f t="shared" si="607"/>
        <v>4354.8774500051513</v>
      </c>
      <c r="H6479" t="str">
        <f t="shared" si="608"/>
        <v>Friday</v>
      </c>
      <c r="I6479">
        <f t="shared" si="609"/>
        <v>2015</v>
      </c>
      <c r="J6479" t="str">
        <f t="shared" si="610"/>
        <v>2015-04-6</v>
      </c>
      <c r="K6479" t="str">
        <f t="shared" si="611"/>
        <v>April</v>
      </c>
    </row>
    <row r="6480" spans="1:11" x14ac:dyDescent="0.3">
      <c r="A6480" s="2">
        <v>42104</v>
      </c>
      <c r="B6480">
        <v>1</v>
      </c>
      <c r="C6480">
        <v>3</v>
      </c>
      <c r="D6480" s="3">
        <v>42104.577432789352</v>
      </c>
      <c r="E6480" s="3">
        <v>42104.805150462962</v>
      </c>
      <c r="F6480" s="9">
        <f t="shared" si="606"/>
        <v>0.22771767360973172</v>
      </c>
      <c r="G6480" s="11">
        <f t="shared" si="607"/>
        <v>327.91344999801368</v>
      </c>
      <c r="H6480" t="str">
        <f t="shared" si="608"/>
        <v>Friday</v>
      </c>
      <c r="I6480">
        <f t="shared" si="609"/>
        <v>2015</v>
      </c>
      <c r="J6480" t="str">
        <f t="shared" si="610"/>
        <v>2015-04-6</v>
      </c>
      <c r="K6480" t="str">
        <f t="shared" si="611"/>
        <v>April</v>
      </c>
    </row>
    <row r="6481" spans="1:11" x14ac:dyDescent="0.3">
      <c r="A6481" s="2">
        <v>42104</v>
      </c>
      <c r="B6481">
        <v>1</v>
      </c>
      <c r="C6481">
        <v>2</v>
      </c>
      <c r="D6481" s="3">
        <v>42104.590950196762</v>
      </c>
      <c r="E6481" s="3">
        <v>42104.926631944443</v>
      </c>
      <c r="F6481" s="9">
        <f t="shared" si="606"/>
        <v>0.33568174768151948</v>
      </c>
      <c r="G6481" s="11">
        <f t="shared" si="607"/>
        <v>483.38171666138805</v>
      </c>
      <c r="H6481" t="str">
        <f t="shared" si="608"/>
        <v>Friday</v>
      </c>
      <c r="I6481">
        <f t="shared" si="609"/>
        <v>2015</v>
      </c>
      <c r="J6481" t="str">
        <f t="shared" si="610"/>
        <v>2015-04-6</v>
      </c>
      <c r="K6481" t="str">
        <f t="shared" si="611"/>
        <v>April</v>
      </c>
    </row>
    <row r="6482" spans="1:11" x14ac:dyDescent="0.3">
      <c r="A6482" s="2">
        <v>42104</v>
      </c>
      <c r="B6482">
        <v>0</v>
      </c>
      <c r="C6482">
        <v>3</v>
      </c>
      <c r="D6482" s="3">
        <v>42104.592675497683</v>
      </c>
      <c r="E6482" s="3">
        <v>42104.680266203701</v>
      </c>
      <c r="F6482" s="9">
        <f t="shared" si="606"/>
        <v>8.7590706018090714E-2</v>
      </c>
      <c r="G6482" s="11">
        <f t="shared" si="607"/>
        <v>126.13061666605063</v>
      </c>
      <c r="H6482" t="str">
        <f t="shared" si="608"/>
        <v>Friday</v>
      </c>
      <c r="I6482">
        <f t="shared" si="609"/>
        <v>2015</v>
      </c>
      <c r="J6482" t="str">
        <f t="shared" si="610"/>
        <v>2015-04-6</v>
      </c>
      <c r="K6482" t="str">
        <f t="shared" si="611"/>
        <v>April</v>
      </c>
    </row>
    <row r="6483" spans="1:11" x14ac:dyDescent="0.3">
      <c r="A6483" s="2">
        <v>42104</v>
      </c>
      <c r="B6483">
        <v>1</v>
      </c>
      <c r="C6483">
        <v>4</v>
      </c>
      <c r="D6483" s="3">
        <v>42104.595032291669</v>
      </c>
      <c r="E6483" s="3">
        <v>42104.798611111109</v>
      </c>
      <c r="F6483" s="9">
        <f t="shared" si="606"/>
        <v>0.20357881944073597</v>
      </c>
      <c r="G6483" s="11">
        <f t="shared" si="607"/>
        <v>293.1534999946598</v>
      </c>
      <c r="H6483" t="str">
        <f t="shared" si="608"/>
        <v>Friday</v>
      </c>
      <c r="I6483">
        <f t="shared" si="609"/>
        <v>2015</v>
      </c>
      <c r="J6483" t="str">
        <f t="shared" si="610"/>
        <v>2015-04-6</v>
      </c>
      <c r="K6483" t="str">
        <f t="shared" si="611"/>
        <v>April</v>
      </c>
    </row>
    <row r="6484" spans="1:11" x14ac:dyDescent="0.3">
      <c r="A6484" s="2">
        <v>42104</v>
      </c>
      <c r="B6484">
        <v>0</v>
      </c>
      <c r="C6484">
        <v>4</v>
      </c>
      <c r="D6484" s="3">
        <v>42104.602731134262</v>
      </c>
      <c r="E6484" s="3">
        <v>42104.699884259258</v>
      </c>
      <c r="F6484" s="9">
        <f t="shared" si="606"/>
        <v>9.7153124996111728E-2</v>
      </c>
      <c r="G6484" s="11">
        <f t="shared" si="607"/>
        <v>139.90049999440089</v>
      </c>
      <c r="H6484" t="str">
        <f t="shared" si="608"/>
        <v>Friday</v>
      </c>
      <c r="I6484">
        <f t="shared" si="609"/>
        <v>2015</v>
      </c>
      <c r="J6484" t="str">
        <f t="shared" si="610"/>
        <v>2015-04-6</v>
      </c>
      <c r="K6484" t="str">
        <f t="shared" si="611"/>
        <v>April</v>
      </c>
    </row>
    <row r="6485" spans="1:11" x14ac:dyDescent="0.3">
      <c r="A6485" s="2">
        <v>42104</v>
      </c>
      <c r="B6485">
        <v>1</v>
      </c>
      <c r="C6485">
        <v>3</v>
      </c>
      <c r="D6485" s="3">
        <v>42104.622999224535</v>
      </c>
      <c r="E6485" s="3">
        <v>42104.727384259262</v>
      </c>
      <c r="F6485" s="9">
        <f t="shared" si="606"/>
        <v>0.10438503472687444</v>
      </c>
      <c r="G6485" s="11">
        <f t="shared" si="607"/>
        <v>150.31445000669919</v>
      </c>
      <c r="H6485" t="str">
        <f t="shared" si="608"/>
        <v>Friday</v>
      </c>
      <c r="I6485">
        <f t="shared" si="609"/>
        <v>2015</v>
      </c>
      <c r="J6485" t="str">
        <f t="shared" si="610"/>
        <v>2015-04-6</v>
      </c>
      <c r="K6485" t="str">
        <f t="shared" si="611"/>
        <v>April</v>
      </c>
    </row>
    <row r="6486" spans="1:11" x14ac:dyDescent="0.3">
      <c r="A6486" s="2">
        <v>42104</v>
      </c>
      <c r="B6486">
        <v>0</v>
      </c>
      <c r="C6486">
        <v>3</v>
      </c>
      <c r="D6486" s="3">
        <v>42104.628353587963</v>
      </c>
      <c r="E6486" s="3">
        <v>42104.832476851851</v>
      </c>
      <c r="F6486" s="9">
        <f t="shared" si="606"/>
        <v>0.20412326388759539</v>
      </c>
      <c r="G6486" s="11">
        <f t="shared" si="607"/>
        <v>293.93749999813735</v>
      </c>
      <c r="H6486" t="str">
        <f t="shared" si="608"/>
        <v>Friday</v>
      </c>
      <c r="I6486">
        <f t="shared" si="609"/>
        <v>2015</v>
      </c>
      <c r="J6486" t="str">
        <f t="shared" si="610"/>
        <v>2015-04-6</v>
      </c>
      <c r="K6486" t="str">
        <f t="shared" si="611"/>
        <v>April</v>
      </c>
    </row>
    <row r="6487" spans="1:11" x14ac:dyDescent="0.3">
      <c r="A6487" s="2">
        <v>42104</v>
      </c>
      <c r="B6487">
        <v>1</v>
      </c>
      <c r="C6487">
        <v>3</v>
      </c>
      <c r="D6487" s="3">
        <v>42104.632359872689</v>
      </c>
      <c r="E6487" s="3">
        <v>42105.524976851855</v>
      </c>
      <c r="F6487" s="9">
        <f t="shared" si="606"/>
        <v>0.89261697916663252</v>
      </c>
      <c r="G6487" s="11">
        <f t="shared" si="607"/>
        <v>1285.3684499999508</v>
      </c>
      <c r="H6487" t="str">
        <f t="shared" si="608"/>
        <v>Friday</v>
      </c>
      <c r="I6487">
        <f t="shared" si="609"/>
        <v>2015</v>
      </c>
      <c r="J6487" t="str">
        <f t="shared" si="610"/>
        <v>2015-04-6</v>
      </c>
      <c r="K6487" t="str">
        <f t="shared" si="611"/>
        <v>April</v>
      </c>
    </row>
    <row r="6488" spans="1:11" x14ac:dyDescent="0.3">
      <c r="A6488" s="2">
        <v>42104</v>
      </c>
      <c r="B6488">
        <v>1</v>
      </c>
      <c r="C6488">
        <v>3</v>
      </c>
      <c r="D6488" s="3">
        <v>42104.68376010417</v>
      </c>
      <c r="E6488" s="3">
        <v>42104.8125</v>
      </c>
      <c r="F6488" s="9">
        <f t="shared" si="606"/>
        <v>0.12873989583022194</v>
      </c>
      <c r="G6488" s="11">
        <f t="shared" si="607"/>
        <v>185.38544999551959</v>
      </c>
      <c r="H6488" t="str">
        <f t="shared" si="608"/>
        <v>Friday</v>
      </c>
      <c r="I6488">
        <f t="shared" si="609"/>
        <v>2015</v>
      </c>
      <c r="J6488" t="str">
        <f t="shared" si="610"/>
        <v>2015-04-6</v>
      </c>
      <c r="K6488" t="str">
        <f t="shared" si="611"/>
        <v>April</v>
      </c>
    </row>
    <row r="6489" spans="1:11" x14ac:dyDescent="0.3">
      <c r="A6489" s="2">
        <v>42104</v>
      </c>
      <c r="B6489">
        <v>0</v>
      </c>
      <c r="C6489">
        <v>3</v>
      </c>
      <c r="D6489" s="3">
        <v>42104.685770023149</v>
      </c>
      <c r="E6489" s="3">
        <v>42104.935578703706</v>
      </c>
      <c r="F6489" s="9">
        <f t="shared" si="606"/>
        <v>0.2498086805571802</v>
      </c>
      <c r="G6489" s="11">
        <f t="shared" si="607"/>
        <v>359.72450000233948</v>
      </c>
      <c r="H6489" t="str">
        <f t="shared" si="608"/>
        <v>Friday</v>
      </c>
      <c r="I6489">
        <f t="shared" si="609"/>
        <v>2015</v>
      </c>
      <c r="J6489" t="str">
        <f t="shared" si="610"/>
        <v>2015-04-6</v>
      </c>
      <c r="K6489" t="str">
        <f t="shared" si="611"/>
        <v>April</v>
      </c>
    </row>
    <row r="6490" spans="1:11" x14ac:dyDescent="0.3">
      <c r="A6490" s="2">
        <v>42104</v>
      </c>
      <c r="B6490">
        <v>0</v>
      </c>
      <c r="C6490">
        <v>3</v>
      </c>
      <c r="D6490" s="3">
        <v>42104.693064548614</v>
      </c>
      <c r="E6490" s="3">
        <v>42107.781863425924</v>
      </c>
      <c r="F6490" s="9">
        <f t="shared" si="606"/>
        <v>3.0887988773101824</v>
      </c>
      <c r="G6490" s="11">
        <f t="shared" si="607"/>
        <v>4447.8703833266627</v>
      </c>
      <c r="H6490" t="str">
        <f t="shared" si="608"/>
        <v>Friday</v>
      </c>
      <c r="I6490">
        <f t="shared" si="609"/>
        <v>2015</v>
      </c>
      <c r="J6490" t="str">
        <f t="shared" si="610"/>
        <v>2015-04-6</v>
      </c>
      <c r="K6490" t="str">
        <f t="shared" si="611"/>
        <v>April</v>
      </c>
    </row>
    <row r="6491" spans="1:11" x14ac:dyDescent="0.3">
      <c r="A6491" s="2">
        <v>42104</v>
      </c>
      <c r="B6491">
        <v>1</v>
      </c>
      <c r="C6491">
        <v>3</v>
      </c>
      <c r="D6491" s="3">
        <v>42104.702916087961</v>
      </c>
      <c r="E6491" s="3">
        <v>42105.944189814814</v>
      </c>
      <c r="F6491" s="9">
        <f t="shared" si="606"/>
        <v>1.241273726853251</v>
      </c>
      <c r="G6491" s="11">
        <f t="shared" si="607"/>
        <v>1787.4341666686814</v>
      </c>
      <c r="H6491" t="str">
        <f t="shared" si="608"/>
        <v>Friday</v>
      </c>
      <c r="I6491">
        <f t="shared" si="609"/>
        <v>2015</v>
      </c>
      <c r="J6491" t="str">
        <f t="shared" si="610"/>
        <v>2015-04-6</v>
      </c>
      <c r="K6491" t="str">
        <f t="shared" si="611"/>
        <v>April</v>
      </c>
    </row>
    <row r="6492" spans="1:11" x14ac:dyDescent="0.3">
      <c r="A6492" s="2">
        <v>42104</v>
      </c>
      <c r="B6492">
        <v>1</v>
      </c>
      <c r="C6492">
        <v>3</v>
      </c>
      <c r="D6492" s="3">
        <v>42104.712367476852</v>
      </c>
      <c r="E6492" s="3">
        <v>42104.913321759261</v>
      </c>
      <c r="F6492" s="9">
        <f t="shared" si="606"/>
        <v>0.20095428240892943</v>
      </c>
      <c r="G6492" s="11">
        <f t="shared" si="607"/>
        <v>289.37416666885838</v>
      </c>
      <c r="H6492" t="str">
        <f t="shared" si="608"/>
        <v>Friday</v>
      </c>
      <c r="I6492">
        <f t="shared" si="609"/>
        <v>2015</v>
      </c>
      <c r="J6492" t="str">
        <f t="shared" si="610"/>
        <v>2015-04-6</v>
      </c>
      <c r="K6492" t="str">
        <f t="shared" si="611"/>
        <v>April</v>
      </c>
    </row>
    <row r="6493" spans="1:11" x14ac:dyDescent="0.3">
      <c r="A6493" s="2">
        <v>42104</v>
      </c>
      <c r="B6493">
        <v>1</v>
      </c>
      <c r="C6493">
        <v>3</v>
      </c>
      <c r="D6493" s="3">
        <v>42104.744646493054</v>
      </c>
      <c r="E6493" s="3">
        <v>42105.55609953704</v>
      </c>
      <c r="F6493" s="9">
        <f t="shared" si="606"/>
        <v>0.81145304398523876</v>
      </c>
      <c r="G6493" s="11">
        <f t="shared" si="607"/>
        <v>1168.4923833387438</v>
      </c>
      <c r="H6493" t="str">
        <f t="shared" si="608"/>
        <v>Friday</v>
      </c>
      <c r="I6493">
        <f t="shared" si="609"/>
        <v>2015</v>
      </c>
      <c r="J6493" t="str">
        <f t="shared" si="610"/>
        <v>2015-04-6</v>
      </c>
      <c r="K6493" t="str">
        <f t="shared" si="611"/>
        <v>April</v>
      </c>
    </row>
    <row r="6494" spans="1:11" x14ac:dyDescent="0.3">
      <c r="A6494" s="2">
        <v>42104</v>
      </c>
      <c r="B6494">
        <v>0</v>
      </c>
      <c r="C6494">
        <v>2</v>
      </c>
      <c r="D6494" s="3">
        <v>42104.756448148146</v>
      </c>
      <c r="E6494" s="3">
        <v>42104.885416666664</v>
      </c>
      <c r="F6494" s="9">
        <f t="shared" si="606"/>
        <v>0.1289685185183771</v>
      </c>
      <c r="G6494" s="11">
        <f t="shared" si="607"/>
        <v>185.71466666646302</v>
      </c>
      <c r="H6494" t="str">
        <f t="shared" si="608"/>
        <v>Friday</v>
      </c>
      <c r="I6494">
        <f t="shared" si="609"/>
        <v>2015</v>
      </c>
      <c r="J6494" t="str">
        <f t="shared" si="610"/>
        <v>2015-04-6</v>
      </c>
      <c r="K6494" t="str">
        <f t="shared" si="611"/>
        <v>April</v>
      </c>
    </row>
    <row r="6495" spans="1:11" x14ac:dyDescent="0.3">
      <c r="A6495" s="2">
        <v>42104</v>
      </c>
      <c r="B6495">
        <v>0</v>
      </c>
      <c r="C6495">
        <v>3</v>
      </c>
      <c r="D6495" s="3">
        <v>42104.793538344908</v>
      </c>
      <c r="E6495" s="3">
        <v>42105.062407407408</v>
      </c>
      <c r="F6495" s="9">
        <f t="shared" si="606"/>
        <v>0.2688690625000163</v>
      </c>
      <c r="G6495" s="11">
        <f t="shared" si="607"/>
        <v>387.17145000002347</v>
      </c>
      <c r="H6495" t="str">
        <f t="shared" si="608"/>
        <v>Friday</v>
      </c>
      <c r="I6495">
        <f t="shared" si="609"/>
        <v>2015</v>
      </c>
      <c r="J6495" t="str">
        <f t="shared" si="610"/>
        <v>2015-04-6</v>
      </c>
      <c r="K6495" t="str">
        <f t="shared" si="611"/>
        <v>April</v>
      </c>
    </row>
    <row r="6496" spans="1:11" x14ac:dyDescent="0.3">
      <c r="A6496" s="2">
        <v>42104</v>
      </c>
      <c r="B6496">
        <v>0</v>
      </c>
      <c r="C6496">
        <v>3</v>
      </c>
      <c r="D6496" s="3">
        <v>42104.802670717596</v>
      </c>
      <c r="E6496" s="3">
        <v>42105.29277777778</v>
      </c>
      <c r="F6496" s="9">
        <f t="shared" si="606"/>
        <v>0.49010706018452765</v>
      </c>
      <c r="G6496" s="11">
        <f t="shared" si="607"/>
        <v>705.75416666571982</v>
      </c>
      <c r="H6496" t="str">
        <f t="shared" si="608"/>
        <v>Friday</v>
      </c>
      <c r="I6496">
        <f t="shared" si="609"/>
        <v>2015</v>
      </c>
      <c r="J6496" t="str">
        <f t="shared" si="610"/>
        <v>2015-04-6</v>
      </c>
      <c r="K6496" t="str">
        <f t="shared" si="611"/>
        <v>April</v>
      </c>
    </row>
    <row r="6497" spans="1:11" x14ac:dyDescent="0.3">
      <c r="A6497" s="2">
        <v>42104</v>
      </c>
      <c r="B6497">
        <v>0</v>
      </c>
      <c r="C6497">
        <v>3</v>
      </c>
      <c r="D6497" s="3">
        <v>42104.825142858797</v>
      </c>
      <c r="E6497" s="3">
        <v>42104.913402777776</v>
      </c>
      <c r="F6497" s="9">
        <f t="shared" si="606"/>
        <v>8.8259918979019858E-2</v>
      </c>
      <c r="G6497" s="11">
        <f t="shared" si="607"/>
        <v>127.0942833297886</v>
      </c>
      <c r="H6497" t="str">
        <f t="shared" si="608"/>
        <v>Friday</v>
      </c>
      <c r="I6497">
        <f t="shared" si="609"/>
        <v>2015</v>
      </c>
      <c r="J6497" t="str">
        <f t="shared" si="610"/>
        <v>2015-04-6</v>
      </c>
      <c r="K6497" t="str">
        <f t="shared" si="611"/>
        <v>April</v>
      </c>
    </row>
    <row r="6498" spans="1:11" x14ac:dyDescent="0.3">
      <c r="A6498" s="2">
        <v>42104</v>
      </c>
      <c r="B6498">
        <v>1</v>
      </c>
      <c r="C6498">
        <v>3</v>
      </c>
      <c r="D6498" s="3">
        <v>42104.872520636571</v>
      </c>
      <c r="E6498" s="3">
        <v>42105.090891203705</v>
      </c>
      <c r="F6498" s="9">
        <f t="shared" si="606"/>
        <v>0.21837056713411584</v>
      </c>
      <c r="G6498" s="11">
        <f t="shared" si="607"/>
        <v>314.45361667312682</v>
      </c>
      <c r="H6498" t="str">
        <f t="shared" si="608"/>
        <v>Friday</v>
      </c>
      <c r="I6498">
        <f t="shared" si="609"/>
        <v>2015</v>
      </c>
      <c r="J6498" t="str">
        <f t="shared" si="610"/>
        <v>2015-04-6</v>
      </c>
      <c r="K6498" t="str">
        <f t="shared" si="611"/>
        <v>April</v>
      </c>
    </row>
    <row r="6499" spans="1:11" x14ac:dyDescent="0.3">
      <c r="A6499" s="2">
        <v>42104</v>
      </c>
      <c r="B6499">
        <v>1</v>
      </c>
      <c r="C6499">
        <v>3</v>
      </c>
      <c r="D6499" s="3">
        <v>42104.877458645831</v>
      </c>
      <c r="E6499" s="3">
        <v>42105.458819444444</v>
      </c>
      <c r="F6499" s="9">
        <f t="shared" si="606"/>
        <v>0.58136079861287726</v>
      </c>
      <c r="G6499" s="11">
        <f t="shared" si="607"/>
        <v>837.15955000254326</v>
      </c>
      <c r="H6499" t="str">
        <f t="shared" si="608"/>
        <v>Friday</v>
      </c>
      <c r="I6499">
        <f t="shared" si="609"/>
        <v>2015</v>
      </c>
      <c r="J6499" t="str">
        <f t="shared" si="610"/>
        <v>2015-04-6</v>
      </c>
      <c r="K6499" t="str">
        <f t="shared" si="611"/>
        <v>April</v>
      </c>
    </row>
    <row r="6500" spans="1:11" x14ac:dyDescent="0.3">
      <c r="A6500" s="2">
        <v>42104</v>
      </c>
      <c r="B6500">
        <v>1</v>
      </c>
      <c r="C6500">
        <v>1</v>
      </c>
      <c r="D6500" s="3">
        <v>42104.879629745374</v>
      </c>
      <c r="E6500" s="3">
        <v>42105.027129629627</v>
      </c>
      <c r="F6500" s="9">
        <f t="shared" si="606"/>
        <v>0.14749988425319316</v>
      </c>
      <c r="G6500" s="11">
        <f t="shared" si="607"/>
        <v>212.39983332459815</v>
      </c>
      <c r="H6500" t="str">
        <f t="shared" si="608"/>
        <v>Friday</v>
      </c>
      <c r="I6500">
        <f t="shared" si="609"/>
        <v>2015</v>
      </c>
      <c r="J6500" t="str">
        <f t="shared" si="610"/>
        <v>2015-04-6</v>
      </c>
      <c r="K6500" t="str">
        <f t="shared" si="611"/>
        <v>April</v>
      </c>
    </row>
    <row r="6501" spans="1:11" x14ac:dyDescent="0.3">
      <c r="A6501" s="2">
        <v>42104</v>
      </c>
      <c r="B6501">
        <v>0</v>
      </c>
      <c r="C6501">
        <v>3</v>
      </c>
      <c r="D6501" s="3">
        <v>42104.937795682868</v>
      </c>
      <c r="E6501" s="3">
        <v>42105.088287037041</v>
      </c>
      <c r="F6501" s="9">
        <f t="shared" si="606"/>
        <v>0.15049135417211801</v>
      </c>
      <c r="G6501" s="11">
        <f t="shared" si="607"/>
        <v>216.70755000784993</v>
      </c>
      <c r="H6501" t="str">
        <f t="shared" si="608"/>
        <v>Friday</v>
      </c>
      <c r="I6501">
        <f t="shared" si="609"/>
        <v>2015</v>
      </c>
      <c r="J6501" t="str">
        <f t="shared" si="610"/>
        <v>2015-04-6</v>
      </c>
      <c r="K6501" t="str">
        <f t="shared" si="611"/>
        <v>April</v>
      </c>
    </row>
    <row r="6502" spans="1:11" x14ac:dyDescent="0.3">
      <c r="A6502" s="2">
        <v>42104</v>
      </c>
      <c r="B6502">
        <v>1</v>
      </c>
      <c r="C6502">
        <v>3</v>
      </c>
      <c r="D6502" s="3">
        <v>42104.947501076385</v>
      </c>
      <c r="E6502" s="3">
        <v>42105.352905092594</v>
      </c>
      <c r="F6502" s="9">
        <f t="shared" si="606"/>
        <v>0.40540401620819466</v>
      </c>
      <c r="G6502" s="11">
        <f t="shared" si="607"/>
        <v>583.78178333980031</v>
      </c>
      <c r="H6502" t="str">
        <f t="shared" si="608"/>
        <v>Friday</v>
      </c>
      <c r="I6502">
        <f t="shared" si="609"/>
        <v>2015</v>
      </c>
      <c r="J6502" t="str">
        <f t="shared" si="610"/>
        <v>2015-04-6</v>
      </c>
      <c r="K6502" t="str">
        <f t="shared" si="611"/>
        <v>April</v>
      </c>
    </row>
    <row r="6503" spans="1:11" x14ac:dyDescent="0.3">
      <c r="A6503" s="2">
        <v>42104</v>
      </c>
      <c r="B6503">
        <v>1</v>
      </c>
      <c r="C6503">
        <v>3</v>
      </c>
      <c r="D6503" s="3">
        <v>42104.950945752316</v>
      </c>
      <c r="E6503" s="3">
        <v>42105.012523148151</v>
      </c>
      <c r="F6503" s="9">
        <f t="shared" si="606"/>
        <v>6.1577395834319759E-2</v>
      </c>
      <c r="G6503" s="11">
        <f t="shared" si="607"/>
        <v>88.671450001420453</v>
      </c>
      <c r="H6503" t="str">
        <f t="shared" si="608"/>
        <v>Friday</v>
      </c>
      <c r="I6503">
        <f t="shared" si="609"/>
        <v>2015</v>
      </c>
      <c r="J6503" t="str">
        <f t="shared" si="610"/>
        <v>2015-04-6</v>
      </c>
      <c r="K6503" t="str">
        <f t="shared" si="611"/>
        <v>April</v>
      </c>
    </row>
    <row r="6504" spans="1:11" x14ac:dyDescent="0.3">
      <c r="A6504" s="2">
        <v>42104</v>
      </c>
      <c r="B6504">
        <v>1</v>
      </c>
      <c r="C6504">
        <v>2</v>
      </c>
      <c r="D6504" s="3">
        <v>42104.993175381947</v>
      </c>
      <c r="E6504" s="3">
        <v>42105.332638888889</v>
      </c>
      <c r="F6504" s="9">
        <f t="shared" si="606"/>
        <v>0.33946350694168359</v>
      </c>
      <c r="G6504" s="11">
        <f t="shared" si="607"/>
        <v>488.82744999602437</v>
      </c>
      <c r="H6504" t="str">
        <f t="shared" si="608"/>
        <v>Friday</v>
      </c>
      <c r="I6504">
        <f t="shared" si="609"/>
        <v>2015</v>
      </c>
      <c r="J6504" t="str">
        <f t="shared" si="610"/>
        <v>2015-04-6</v>
      </c>
      <c r="K6504" t="str">
        <f t="shared" si="611"/>
        <v>April</v>
      </c>
    </row>
    <row r="6505" spans="1:11" x14ac:dyDescent="0.3">
      <c r="A6505" s="2">
        <v>42105</v>
      </c>
      <c r="B6505">
        <v>0</v>
      </c>
      <c r="C6505">
        <v>3</v>
      </c>
      <c r="D6505" s="3">
        <v>42105.013238194442</v>
      </c>
      <c r="E6505" s="3">
        <v>42105.050763888888</v>
      </c>
      <c r="F6505" s="9">
        <f t="shared" si="606"/>
        <v>3.7525694446230773E-2</v>
      </c>
      <c r="G6505" s="11">
        <f t="shared" si="607"/>
        <v>54.037000002572313</v>
      </c>
      <c r="H6505" t="str">
        <f t="shared" si="608"/>
        <v>Saturday</v>
      </c>
      <c r="I6505">
        <f t="shared" si="609"/>
        <v>2015</v>
      </c>
      <c r="J6505" t="str">
        <f t="shared" si="610"/>
        <v>2015-04-7</v>
      </c>
      <c r="K6505" t="str">
        <f t="shared" si="611"/>
        <v>April</v>
      </c>
    </row>
    <row r="6506" spans="1:11" x14ac:dyDescent="0.3">
      <c r="A6506" s="2">
        <v>42105</v>
      </c>
      <c r="B6506">
        <v>0</v>
      </c>
      <c r="C6506">
        <v>3</v>
      </c>
      <c r="D6506" s="3">
        <v>42105.010844872682</v>
      </c>
      <c r="E6506" s="3">
        <v>42105.126539351855</v>
      </c>
      <c r="F6506" s="9">
        <f t="shared" si="606"/>
        <v>0.1156944791728165</v>
      </c>
      <c r="G6506" s="11">
        <f t="shared" si="607"/>
        <v>166.60005000885576</v>
      </c>
      <c r="H6506" t="str">
        <f t="shared" si="608"/>
        <v>Saturday</v>
      </c>
      <c r="I6506">
        <f t="shared" si="609"/>
        <v>2015</v>
      </c>
      <c r="J6506" t="str">
        <f t="shared" si="610"/>
        <v>2015-04-7</v>
      </c>
      <c r="K6506" t="str">
        <f t="shared" si="611"/>
        <v>April</v>
      </c>
    </row>
    <row r="6507" spans="1:11" x14ac:dyDescent="0.3">
      <c r="A6507" s="2">
        <v>42105</v>
      </c>
      <c r="B6507">
        <v>0</v>
      </c>
      <c r="C6507">
        <v>3</v>
      </c>
      <c r="D6507" s="3">
        <v>42105.024596759256</v>
      </c>
      <c r="E6507" s="3">
        <v>42105.686145833337</v>
      </c>
      <c r="F6507" s="9">
        <f t="shared" si="606"/>
        <v>0.66154907408053987</v>
      </c>
      <c r="G6507" s="11">
        <f t="shared" si="607"/>
        <v>952.63066667597741</v>
      </c>
      <c r="H6507" t="str">
        <f t="shared" si="608"/>
        <v>Saturday</v>
      </c>
      <c r="I6507">
        <f t="shared" si="609"/>
        <v>2015</v>
      </c>
      <c r="J6507" t="str">
        <f t="shared" si="610"/>
        <v>2015-04-7</v>
      </c>
      <c r="K6507" t="str">
        <f t="shared" si="611"/>
        <v>April</v>
      </c>
    </row>
    <row r="6508" spans="1:11" x14ac:dyDescent="0.3">
      <c r="A6508" s="2">
        <v>42105</v>
      </c>
      <c r="B6508">
        <v>0</v>
      </c>
      <c r="C6508">
        <v>3</v>
      </c>
      <c r="D6508" s="3">
        <v>42105.027174386574</v>
      </c>
      <c r="E6508" s="3">
        <v>42105.29378472222</v>
      </c>
      <c r="F6508" s="9">
        <f t="shared" si="606"/>
        <v>0.26661033564596437</v>
      </c>
      <c r="G6508" s="11">
        <f t="shared" si="607"/>
        <v>383.91888333018869</v>
      </c>
      <c r="H6508" t="str">
        <f t="shared" si="608"/>
        <v>Saturday</v>
      </c>
      <c r="I6508">
        <f t="shared" si="609"/>
        <v>2015</v>
      </c>
      <c r="J6508" t="str">
        <f t="shared" si="610"/>
        <v>2015-04-7</v>
      </c>
      <c r="K6508" t="str">
        <f t="shared" si="611"/>
        <v>April</v>
      </c>
    </row>
    <row r="6509" spans="1:11" x14ac:dyDescent="0.3">
      <c r="A6509" s="2">
        <v>42105</v>
      </c>
      <c r="B6509">
        <v>1</v>
      </c>
      <c r="C6509">
        <v>3</v>
      </c>
      <c r="D6509" s="3">
        <v>42105.115032835645</v>
      </c>
      <c r="E6509" s="3">
        <v>42105.457870370374</v>
      </c>
      <c r="F6509" s="9">
        <f t="shared" si="606"/>
        <v>0.34283753472846001</v>
      </c>
      <c r="G6509" s="11">
        <f t="shared" si="607"/>
        <v>493.68605000898242</v>
      </c>
      <c r="H6509" t="str">
        <f t="shared" si="608"/>
        <v>Saturday</v>
      </c>
      <c r="I6509">
        <f t="shared" si="609"/>
        <v>2015</v>
      </c>
      <c r="J6509" t="str">
        <f t="shared" si="610"/>
        <v>2015-04-7</v>
      </c>
      <c r="K6509" t="str">
        <f t="shared" si="611"/>
        <v>April</v>
      </c>
    </row>
    <row r="6510" spans="1:11" x14ac:dyDescent="0.3">
      <c r="A6510" s="2">
        <v>42105</v>
      </c>
      <c r="B6510">
        <v>1</v>
      </c>
      <c r="C6510">
        <v>3</v>
      </c>
      <c r="D6510" s="3">
        <v>42105.204168634256</v>
      </c>
      <c r="E6510" s="3">
        <v>42105.368645833332</v>
      </c>
      <c r="F6510" s="9">
        <f t="shared" si="606"/>
        <v>0.16447719907591818</v>
      </c>
      <c r="G6510" s="11">
        <f t="shared" si="607"/>
        <v>236.84716666932218</v>
      </c>
      <c r="H6510" t="str">
        <f t="shared" si="608"/>
        <v>Saturday</v>
      </c>
      <c r="I6510">
        <f t="shared" si="609"/>
        <v>2015</v>
      </c>
      <c r="J6510" t="str">
        <f t="shared" si="610"/>
        <v>2015-04-7</v>
      </c>
      <c r="K6510" t="str">
        <f t="shared" si="611"/>
        <v>April</v>
      </c>
    </row>
    <row r="6511" spans="1:11" x14ac:dyDescent="0.3">
      <c r="A6511" s="2">
        <v>42105</v>
      </c>
      <c r="B6511">
        <v>0</v>
      </c>
      <c r="C6511">
        <v>3</v>
      </c>
      <c r="D6511" s="3">
        <v>42105.237294988423</v>
      </c>
      <c r="E6511" s="3">
        <v>42105.30363425926</v>
      </c>
      <c r="F6511" s="9">
        <f t="shared" si="606"/>
        <v>6.6339270837488584E-2</v>
      </c>
      <c r="G6511" s="11">
        <f t="shared" si="607"/>
        <v>95.528550005983561</v>
      </c>
      <c r="H6511" t="str">
        <f t="shared" si="608"/>
        <v>Saturday</v>
      </c>
      <c r="I6511">
        <f t="shared" si="609"/>
        <v>2015</v>
      </c>
      <c r="J6511" t="str">
        <f t="shared" si="610"/>
        <v>2015-04-7</v>
      </c>
      <c r="K6511" t="str">
        <f t="shared" si="611"/>
        <v>April</v>
      </c>
    </row>
    <row r="6512" spans="1:11" x14ac:dyDescent="0.3">
      <c r="A6512" s="2">
        <v>42105</v>
      </c>
      <c r="B6512">
        <v>0</v>
      </c>
      <c r="C6512">
        <v>3</v>
      </c>
      <c r="D6512" s="3">
        <v>42105.301054895834</v>
      </c>
      <c r="E6512" s="3">
        <v>42105.619687500002</v>
      </c>
      <c r="F6512" s="9">
        <f t="shared" si="606"/>
        <v>0.31863260416866979</v>
      </c>
      <c r="G6512" s="11">
        <f t="shared" si="607"/>
        <v>458.83095000288449</v>
      </c>
      <c r="H6512" t="str">
        <f t="shared" si="608"/>
        <v>Saturday</v>
      </c>
      <c r="I6512">
        <f t="shared" si="609"/>
        <v>2015</v>
      </c>
      <c r="J6512" t="str">
        <f t="shared" si="610"/>
        <v>2015-04-7</v>
      </c>
      <c r="K6512" t="str">
        <f t="shared" si="611"/>
        <v>April</v>
      </c>
    </row>
    <row r="6513" spans="1:11" x14ac:dyDescent="0.3">
      <c r="A6513" s="2">
        <v>42105</v>
      </c>
      <c r="B6513">
        <v>1</v>
      </c>
      <c r="C6513">
        <v>3</v>
      </c>
      <c r="D6513" s="3">
        <v>42105.303187997684</v>
      </c>
      <c r="E6513" s="3">
        <v>42105.495266203703</v>
      </c>
      <c r="F6513" s="9">
        <f t="shared" si="606"/>
        <v>0.19207820601877756</v>
      </c>
      <c r="G6513" s="11">
        <f t="shared" si="607"/>
        <v>276.59261666703969</v>
      </c>
      <c r="H6513" t="str">
        <f t="shared" si="608"/>
        <v>Saturday</v>
      </c>
      <c r="I6513">
        <f t="shared" si="609"/>
        <v>2015</v>
      </c>
      <c r="J6513" t="str">
        <f t="shared" si="610"/>
        <v>2015-04-7</v>
      </c>
      <c r="K6513" t="str">
        <f t="shared" si="611"/>
        <v>April</v>
      </c>
    </row>
    <row r="6514" spans="1:11" x14ac:dyDescent="0.3">
      <c r="A6514" s="2">
        <v>42105</v>
      </c>
      <c r="B6514">
        <v>0</v>
      </c>
      <c r="C6514">
        <v>2</v>
      </c>
      <c r="D6514" s="3">
        <v>42105.347204513891</v>
      </c>
      <c r="E6514" s="3">
        <v>42105.590428240743</v>
      </c>
      <c r="F6514" s="9">
        <f t="shared" si="606"/>
        <v>0.24322372685128357</v>
      </c>
      <c r="G6514" s="11">
        <f t="shared" si="607"/>
        <v>350.24216666584834</v>
      </c>
      <c r="H6514" t="str">
        <f t="shared" si="608"/>
        <v>Saturday</v>
      </c>
      <c r="I6514">
        <f t="shared" si="609"/>
        <v>2015</v>
      </c>
      <c r="J6514" t="str">
        <f t="shared" si="610"/>
        <v>2015-04-7</v>
      </c>
      <c r="K6514" t="str">
        <f t="shared" si="611"/>
        <v>April</v>
      </c>
    </row>
    <row r="6515" spans="1:11" x14ac:dyDescent="0.3">
      <c r="A6515" s="2">
        <v>42105</v>
      </c>
      <c r="B6515">
        <v>0</v>
      </c>
      <c r="C6515">
        <v>2</v>
      </c>
      <c r="D6515" s="3">
        <v>42105.38694502315</v>
      </c>
      <c r="E6515" s="3">
        <v>42105.479166666664</v>
      </c>
      <c r="F6515" s="9">
        <f t="shared" si="606"/>
        <v>9.2221643513767049E-2</v>
      </c>
      <c r="G6515" s="11">
        <f t="shared" si="607"/>
        <v>132.79916665982455</v>
      </c>
      <c r="H6515" t="str">
        <f t="shared" si="608"/>
        <v>Saturday</v>
      </c>
      <c r="I6515">
        <f t="shared" si="609"/>
        <v>2015</v>
      </c>
      <c r="J6515" t="str">
        <f t="shared" si="610"/>
        <v>2015-04-7</v>
      </c>
      <c r="K6515" t="str">
        <f t="shared" si="611"/>
        <v>April</v>
      </c>
    </row>
    <row r="6516" spans="1:11" x14ac:dyDescent="0.3">
      <c r="A6516" s="2">
        <v>42105</v>
      </c>
      <c r="B6516">
        <v>0</v>
      </c>
      <c r="C6516">
        <v>3</v>
      </c>
      <c r="D6516" s="3">
        <v>42105.393308182873</v>
      </c>
      <c r="E6516" s="3">
        <v>42105.634131944447</v>
      </c>
      <c r="F6516" s="9">
        <f t="shared" si="606"/>
        <v>0.24082376157457475</v>
      </c>
      <c r="G6516" s="11">
        <f t="shared" si="607"/>
        <v>346.78621666738763</v>
      </c>
      <c r="H6516" t="str">
        <f t="shared" si="608"/>
        <v>Saturday</v>
      </c>
      <c r="I6516">
        <f t="shared" si="609"/>
        <v>2015</v>
      </c>
      <c r="J6516" t="str">
        <f t="shared" si="610"/>
        <v>2015-04-7</v>
      </c>
      <c r="K6516" t="str">
        <f t="shared" si="611"/>
        <v>April</v>
      </c>
    </row>
    <row r="6517" spans="1:11" x14ac:dyDescent="0.3">
      <c r="A6517" s="2">
        <v>42105</v>
      </c>
      <c r="B6517">
        <v>0</v>
      </c>
      <c r="C6517">
        <v>3</v>
      </c>
      <c r="D6517" s="3">
        <v>42105.395378900466</v>
      </c>
      <c r="E6517" s="3">
        <v>42105.652905092589</v>
      </c>
      <c r="F6517" s="9">
        <f t="shared" si="606"/>
        <v>0.25752619212289574</v>
      </c>
      <c r="G6517" s="11">
        <f t="shared" si="607"/>
        <v>370.83771665696986</v>
      </c>
      <c r="H6517" t="str">
        <f t="shared" si="608"/>
        <v>Saturday</v>
      </c>
      <c r="I6517">
        <f t="shared" si="609"/>
        <v>2015</v>
      </c>
      <c r="J6517" t="str">
        <f t="shared" si="610"/>
        <v>2015-04-7</v>
      </c>
      <c r="K6517" t="str">
        <f t="shared" si="611"/>
        <v>April</v>
      </c>
    </row>
    <row r="6518" spans="1:11" x14ac:dyDescent="0.3">
      <c r="A6518" s="2">
        <v>42105</v>
      </c>
      <c r="B6518">
        <v>1</v>
      </c>
      <c r="C6518">
        <v>3</v>
      </c>
      <c r="D6518" s="3">
        <v>42105.397277974538</v>
      </c>
      <c r="E6518" s="3">
        <v>42107.858576388891</v>
      </c>
      <c r="F6518" s="9">
        <f t="shared" si="606"/>
        <v>2.4612984143532231</v>
      </c>
      <c r="G6518" s="11">
        <f t="shared" si="607"/>
        <v>3544.2697166686412</v>
      </c>
      <c r="H6518" t="str">
        <f t="shared" si="608"/>
        <v>Saturday</v>
      </c>
      <c r="I6518">
        <f t="shared" si="609"/>
        <v>2015</v>
      </c>
      <c r="J6518" t="str">
        <f t="shared" si="610"/>
        <v>2015-04-7</v>
      </c>
      <c r="K6518" t="str">
        <f t="shared" si="611"/>
        <v>April</v>
      </c>
    </row>
    <row r="6519" spans="1:11" x14ac:dyDescent="0.3">
      <c r="A6519" s="2">
        <v>42105</v>
      </c>
      <c r="B6519">
        <v>0</v>
      </c>
      <c r="C6519">
        <v>3</v>
      </c>
      <c r="D6519" s="3">
        <v>42105.414205752313</v>
      </c>
      <c r="E6519" s="3">
        <v>42105.556423611109</v>
      </c>
      <c r="F6519" s="9">
        <f t="shared" si="606"/>
        <v>0.14221785879635718</v>
      </c>
      <c r="G6519" s="11">
        <f t="shared" si="607"/>
        <v>204.79371666675434</v>
      </c>
      <c r="H6519" t="str">
        <f t="shared" si="608"/>
        <v>Saturday</v>
      </c>
      <c r="I6519">
        <f t="shared" si="609"/>
        <v>2015</v>
      </c>
      <c r="J6519" t="str">
        <f t="shared" si="610"/>
        <v>2015-04-7</v>
      </c>
      <c r="K6519" t="str">
        <f t="shared" si="611"/>
        <v>April</v>
      </c>
    </row>
    <row r="6520" spans="1:11" x14ac:dyDescent="0.3">
      <c r="A6520" s="2">
        <v>42105</v>
      </c>
      <c r="B6520">
        <v>1</v>
      </c>
      <c r="C6520">
        <v>2</v>
      </c>
      <c r="D6520" s="3">
        <v>42105.415796493056</v>
      </c>
      <c r="E6520" s="3">
        <v>42105.502858796295</v>
      </c>
      <c r="F6520" s="9">
        <f t="shared" si="606"/>
        <v>8.7062303238781169E-2</v>
      </c>
      <c r="G6520" s="11">
        <f t="shared" si="607"/>
        <v>125.36971666384488</v>
      </c>
      <c r="H6520" t="str">
        <f t="shared" si="608"/>
        <v>Saturday</v>
      </c>
      <c r="I6520">
        <f t="shared" si="609"/>
        <v>2015</v>
      </c>
      <c r="J6520" t="str">
        <f t="shared" si="610"/>
        <v>2015-04-7</v>
      </c>
      <c r="K6520" t="str">
        <f t="shared" si="611"/>
        <v>April</v>
      </c>
    </row>
    <row r="6521" spans="1:11" x14ac:dyDescent="0.3">
      <c r="A6521" s="2">
        <v>42105</v>
      </c>
      <c r="B6521">
        <v>1</v>
      </c>
      <c r="C6521">
        <v>3</v>
      </c>
      <c r="D6521" s="3">
        <v>42105.418775428239</v>
      </c>
      <c r="E6521" s="3">
        <v>42105.568379629629</v>
      </c>
      <c r="F6521" s="9">
        <f t="shared" si="606"/>
        <v>0.14960420138959307</v>
      </c>
      <c r="G6521" s="11">
        <f t="shared" si="607"/>
        <v>215.43005000101402</v>
      </c>
      <c r="H6521" t="str">
        <f t="shared" si="608"/>
        <v>Saturday</v>
      </c>
      <c r="I6521">
        <f t="shared" si="609"/>
        <v>2015</v>
      </c>
      <c r="J6521" t="str">
        <f t="shared" si="610"/>
        <v>2015-04-7</v>
      </c>
      <c r="K6521" t="str">
        <f t="shared" si="611"/>
        <v>April</v>
      </c>
    </row>
    <row r="6522" spans="1:11" x14ac:dyDescent="0.3">
      <c r="A6522" s="2">
        <v>42105</v>
      </c>
      <c r="B6522">
        <v>0</v>
      </c>
      <c r="C6522">
        <v>3</v>
      </c>
      <c r="D6522" s="3">
        <v>42105.423734988428</v>
      </c>
      <c r="E6522" s="3">
        <v>42105.59646990741</v>
      </c>
      <c r="F6522" s="9">
        <f t="shared" si="606"/>
        <v>0.17273491898231441</v>
      </c>
      <c r="G6522" s="11">
        <f t="shared" si="607"/>
        <v>248.73828333453275</v>
      </c>
      <c r="H6522" t="str">
        <f t="shared" si="608"/>
        <v>Saturday</v>
      </c>
      <c r="I6522">
        <f t="shared" si="609"/>
        <v>2015</v>
      </c>
      <c r="J6522" t="str">
        <f t="shared" si="610"/>
        <v>2015-04-7</v>
      </c>
      <c r="K6522" t="str">
        <f t="shared" si="611"/>
        <v>April</v>
      </c>
    </row>
    <row r="6523" spans="1:11" x14ac:dyDescent="0.3">
      <c r="A6523" s="2">
        <v>42105</v>
      </c>
      <c r="B6523">
        <v>0</v>
      </c>
      <c r="C6523">
        <v>3</v>
      </c>
      <c r="D6523" s="3">
        <v>42105.437643518519</v>
      </c>
      <c r="E6523" s="3">
        <v>42105.523831018516</v>
      </c>
      <c r="F6523" s="9">
        <f t="shared" si="606"/>
        <v>8.6187499997322448E-2</v>
      </c>
      <c r="G6523" s="11">
        <f t="shared" si="607"/>
        <v>124.10999999614432</v>
      </c>
      <c r="H6523" t="str">
        <f t="shared" si="608"/>
        <v>Saturday</v>
      </c>
      <c r="I6523">
        <f t="shared" si="609"/>
        <v>2015</v>
      </c>
      <c r="J6523" t="str">
        <f t="shared" si="610"/>
        <v>2015-04-7</v>
      </c>
      <c r="K6523" t="str">
        <f t="shared" si="611"/>
        <v>April</v>
      </c>
    </row>
    <row r="6524" spans="1:11" x14ac:dyDescent="0.3">
      <c r="A6524" s="2">
        <v>42105</v>
      </c>
      <c r="B6524">
        <v>1</v>
      </c>
      <c r="C6524">
        <v>3</v>
      </c>
      <c r="D6524" s="3">
        <v>42105.446032905093</v>
      </c>
      <c r="E6524" s="3">
        <v>42105.654386574075</v>
      </c>
      <c r="F6524" s="9">
        <f t="shared" si="606"/>
        <v>0.20835366898245411</v>
      </c>
      <c r="G6524" s="11">
        <f t="shared" si="607"/>
        <v>300.02928333473392</v>
      </c>
      <c r="H6524" t="str">
        <f t="shared" si="608"/>
        <v>Saturday</v>
      </c>
      <c r="I6524">
        <f t="shared" si="609"/>
        <v>2015</v>
      </c>
      <c r="J6524" t="str">
        <f t="shared" si="610"/>
        <v>2015-04-7</v>
      </c>
      <c r="K6524" t="str">
        <f t="shared" si="611"/>
        <v>April</v>
      </c>
    </row>
    <row r="6525" spans="1:11" x14ac:dyDescent="0.3">
      <c r="A6525" s="2">
        <v>42105</v>
      </c>
      <c r="B6525">
        <v>1</v>
      </c>
      <c r="C6525">
        <v>2</v>
      </c>
      <c r="D6525" s="3">
        <v>42105.448730057869</v>
      </c>
      <c r="E6525" s="3">
        <v>42105.633576388886</v>
      </c>
      <c r="F6525" s="9">
        <f t="shared" si="606"/>
        <v>0.18484633101616055</v>
      </c>
      <c r="G6525" s="11">
        <f t="shared" si="607"/>
        <v>266.17871666327119</v>
      </c>
      <c r="H6525" t="str">
        <f t="shared" si="608"/>
        <v>Saturday</v>
      </c>
      <c r="I6525">
        <f t="shared" si="609"/>
        <v>2015</v>
      </c>
      <c r="J6525" t="str">
        <f t="shared" si="610"/>
        <v>2015-04-7</v>
      </c>
      <c r="K6525" t="str">
        <f t="shared" si="611"/>
        <v>April</v>
      </c>
    </row>
    <row r="6526" spans="1:11" x14ac:dyDescent="0.3">
      <c r="A6526" s="2">
        <v>42105</v>
      </c>
      <c r="B6526">
        <v>0</v>
      </c>
      <c r="C6526">
        <v>4</v>
      </c>
      <c r="D6526" s="3">
        <v>42105.474010300924</v>
      </c>
      <c r="E6526" s="3">
        <v>42105.689050925925</v>
      </c>
      <c r="F6526" s="9">
        <f t="shared" si="606"/>
        <v>0.21504062500025611</v>
      </c>
      <c r="G6526" s="11">
        <f t="shared" si="607"/>
        <v>309.6585000003688</v>
      </c>
      <c r="H6526" t="str">
        <f t="shared" si="608"/>
        <v>Saturday</v>
      </c>
      <c r="I6526">
        <f t="shared" si="609"/>
        <v>2015</v>
      </c>
      <c r="J6526" t="str">
        <f t="shared" si="610"/>
        <v>2015-04-7</v>
      </c>
      <c r="K6526" t="str">
        <f t="shared" si="611"/>
        <v>April</v>
      </c>
    </row>
    <row r="6527" spans="1:11" x14ac:dyDescent="0.3">
      <c r="A6527" s="2">
        <v>42105</v>
      </c>
      <c r="B6527">
        <v>0</v>
      </c>
      <c r="C6527">
        <v>3</v>
      </c>
      <c r="D6527" s="3">
        <v>42105.478442361113</v>
      </c>
      <c r="E6527" s="3">
        <v>42105.920624999999</v>
      </c>
      <c r="F6527" s="9">
        <f t="shared" si="606"/>
        <v>0.44218263888615184</v>
      </c>
      <c r="G6527" s="11">
        <f t="shared" si="607"/>
        <v>636.74299999605864</v>
      </c>
      <c r="H6527" t="str">
        <f t="shared" si="608"/>
        <v>Saturday</v>
      </c>
      <c r="I6527">
        <f t="shared" si="609"/>
        <v>2015</v>
      </c>
      <c r="J6527" t="str">
        <f t="shared" si="610"/>
        <v>2015-04-7</v>
      </c>
      <c r="K6527" t="str">
        <f t="shared" si="611"/>
        <v>April</v>
      </c>
    </row>
    <row r="6528" spans="1:11" x14ac:dyDescent="0.3">
      <c r="A6528" s="2">
        <v>42105</v>
      </c>
      <c r="B6528">
        <v>0</v>
      </c>
      <c r="C6528">
        <v>3</v>
      </c>
      <c r="D6528" s="3">
        <v>42105.489682175925</v>
      </c>
      <c r="E6528" s="3">
        <v>42105.958333333336</v>
      </c>
      <c r="F6528" s="9">
        <f t="shared" si="606"/>
        <v>0.46865115741093177</v>
      </c>
      <c r="G6528" s="11">
        <f t="shared" si="607"/>
        <v>674.85766667174175</v>
      </c>
      <c r="H6528" t="str">
        <f t="shared" si="608"/>
        <v>Saturday</v>
      </c>
      <c r="I6528">
        <f t="shared" si="609"/>
        <v>2015</v>
      </c>
      <c r="J6528" t="str">
        <f t="shared" si="610"/>
        <v>2015-04-7</v>
      </c>
      <c r="K6528" t="str">
        <f t="shared" si="611"/>
        <v>April</v>
      </c>
    </row>
    <row r="6529" spans="1:11" x14ac:dyDescent="0.3">
      <c r="A6529" s="2">
        <v>42105</v>
      </c>
      <c r="B6529">
        <v>0</v>
      </c>
      <c r="C6529">
        <v>4</v>
      </c>
      <c r="D6529" s="3">
        <v>42105.502555057872</v>
      </c>
      <c r="E6529" s="3">
        <v>42105.785416666666</v>
      </c>
      <c r="F6529" s="9">
        <f t="shared" si="606"/>
        <v>0.28286160879360978</v>
      </c>
      <c r="G6529" s="11">
        <f t="shared" si="607"/>
        <v>407.32071666279808</v>
      </c>
      <c r="H6529" t="str">
        <f t="shared" si="608"/>
        <v>Saturday</v>
      </c>
      <c r="I6529">
        <f t="shared" si="609"/>
        <v>2015</v>
      </c>
      <c r="J6529" t="str">
        <f t="shared" si="610"/>
        <v>2015-04-7</v>
      </c>
      <c r="K6529" t="str">
        <f t="shared" si="611"/>
        <v>April</v>
      </c>
    </row>
    <row r="6530" spans="1:11" x14ac:dyDescent="0.3">
      <c r="A6530" s="2">
        <v>42105</v>
      </c>
      <c r="B6530">
        <v>0</v>
      </c>
      <c r="C6530">
        <v>4</v>
      </c>
      <c r="D6530" s="3">
        <v>42105.510220138887</v>
      </c>
      <c r="E6530" s="3">
        <v>42105.616979166669</v>
      </c>
      <c r="F6530" s="9">
        <f t="shared" si="606"/>
        <v>0.10675902778166346</v>
      </c>
      <c r="G6530" s="11">
        <f t="shared" si="607"/>
        <v>153.73300000559539</v>
      </c>
      <c r="H6530" t="str">
        <f t="shared" si="608"/>
        <v>Saturday</v>
      </c>
      <c r="I6530">
        <f t="shared" si="609"/>
        <v>2015</v>
      </c>
      <c r="J6530" t="str">
        <f t="shared" si="610"/>
        <v>2015-04-7</v>
      </c>
      <c r="K6530" t="str">
        <f t="shared" si="611"/>
        <v>April</v>
      </c>
    </row>
    <row r="6531" spans="1:11" x14ac:dyDescent="0.3">
      <c r="A6531" s="2">
        <v>42105</v>
      </c>
      <c r="B6531">
        <v>1</v>
      </c>
      <c r="C6531">
        <v>3</v>
      </c>
      <c r="D6531" s="3">
        <v>42105.510270949075</v>
      </c>
      <c r="E6531" s="3">
        <v>42108.320243055554</v>
      </c>
      <c r="F6531" s="9">
        <f t="shared" ref="F6531:F6594" si="612">E6531-D6531</f>
        <v>2.8099721064791083</v>
      </c>
      <c r="G6531" s="11">
        <f t="shared" ref="G6531:G6594" si="613">F6531*1440</f>
        <v>4046.359833329916</v>
      </c>
      <c r="H6531" t="str">
        <f t="shared" ref="H6531:H6594" si="614">TEXT(A6531,"dddd")</f>
        <v>Saturday</v>
      </c>
      <c r="I6531">
        <f t="shared" ref="I6531:I6594" si="615">YEAR(A6531)</f>
        <v>2015</v>
      </c>
      <c r="J6531" t="str">
        <f t="shared" ref="J6531:J6594" si="616">I6531&amp;"-"&amp;TEXT(A6531,"mm")&amp;"-"&amp;WEEKDAY(A6531)</f>
        <v>2015-04-7</v>
      </c>
      <c r="K6531" t="str">
        <f t="shared" ref="K6531:K6594" si="617">TEXT(A6531,"mmmm")</f>
        <v>April</v>
      </c>
    </row>
    <row r="6532" spans="1:11" x14ac:dyDescent="0.3">
      <c r="A6532" s="2">
        <v>42105</v>
      </c>
      <c r="B6532">
        <v>1</v>
      </c>
      <c r="C6532">
        <v>3</v>
      </c>
      <c r="D6532" s="3">
        <v>42105.515162696756</v>
      </c>
      <c r="E6532" s="3">
        <v>42105.824884259258</v>
      </c>
      <c r="F6532" s="9">
        <f t="shared" si="612"/>
        <v>0.30972156250209082</v>
      </c>
      <c r="G6532" s="11">
        <f t="shared" si="613"/>
        <v>445.99905000301078</v>
      </c>
      <c r="H6532" t="str">
        <f t="shared" si="614"/>
        <v>Saturday</v>
      </c>
      <c r="I6532">
        <f t="shared" si="615"/>
        <v>2015</v>
      </c>
      <c r="J6532" t="str">
        <f t="shared" si="616"/>
        <v>2015-04-7</v>
      </c>
      <c r="K6532" t="str">
        <f t="shared" si="617"/>
        <v>April</v>
      </c>
    </row>
    <row r="6533" spans="1:11" x14ac:dyDescent="0.3">
      <c r="A6533" s="2">
        <v>42105</v>
      </c>
      <c r="B6533">
        <v>0</v>
      </c>
      <c r="C6533">
        <v>3</v>
      </c>
      <c r="D6533" s="3">
        <v>42105.525810300926</v>
      </c>
      <c r="E6533" s="3">
        <v>42105.631898148145</v>
      </c>
      <c r="F6533" s="9">
        <f t="shared" si="612"/>
        <v>0.1060878472198965</v>
      </c>
      <c r="G6533" s="11">
        <f t="shared" si="613"/>
        <v>152.76649999665096</v>
      </c>
      <c r="H6533" t="str">
        <f t="shared" si="614"/>
        <v>Saturday</v>
      </c>
      <c r="I6533">
        <f t="shared" si="615"/>
        <v>2015</v>
      </c>
      <c r="J6533" t="str">
        <f t="shared" si="616"/>
        <v>2015-04-7</v>
      </c>
      <c r="K6533" t="str">
        <f t="shared" si="617"/>
        <v>April</v>
      </c>
    </row>
    <row r="6534" spans="1:11" x14ac:dyDescent="0.3">
      <c r="A6534" s="2">
        <v>42105</v>
      </c>
      <c r="B6534">
        <v>1</v>
      </c>
      <c r="C6534">
        <v>3</v>
      </c>
      <c r="D6534" s="3">
        <v>42105.540990740737</v>
      </c>
      <c r="E6534" s="3">
        <v>42105.887060185189</v>
      </c>
      <c r="F6534" s="9">
        <f t="shared" si="612"/>
        <v>0.34606944445113186</v>
      </c>
      <c r="G6534" s="11">
        <f t="shared" si="613"/>
        <v>498.34000000962988</v>
      </c>
      <c r="H6534" t="str">
        <f t="shared" si="614"/>
        <v>Saturday</v>
      </c>
      <c r="I6534">
        <f t="shared" si="615"/>
        <v>2015</v>
      </c>
      <c r="J6534" t="str">
        <f t="shared" si="616"/>
        <v>2015-04-7</v>
      </c>
      <c r="K6534" t="str">
        <f t="shared" si="617"/>
        <v>April</v>
      </c>
    </row>
    <row r="6535" spans="1:11" x14ac:dyDescent="0.3">
      <c r="A6535" s="2">
        <v>42105</v>
      </c>
      <c r="B6535">
        <v>0</v>
      </c>
      <c r="C6535">
        <v>4</v>
      </c>
      <c r="D6535" s="3">
        <v>42105.542673148149</v>
      </c>
      <c r="E6535" s="3">
        <v>42105.629143518519</v>
      </c>
      <c r="F6535" s="9">
        <f t="shared" si="612"/>
        <v>8.6470370370079763E-2</v>
      </c>
      <c r="G6535" s="11">
        <f t="shared" si="613"/>
        <v>124.51733333291486</v>
      </c>
      <c r="H6535" t="str">
        <f t="shared" si="614"/>
        <v>Saturday</v>
      </c>
      <c r="I6535">
        <f t="shared" si="615"/>
        <v>2015</v>
      </c>
      <c r="J6535" t="str">
        <f t="shared" si="616"/>
        <v>2015-04-7</v>
      </c>
      <c r="K6535" t="str">
        <f t="shared" si="617"/>
        <v>April</v>
      </c>
    </row>
    <row r="6536" spans="1:11" x14ac:dyDescent="0.3">
      <c r="A6536" s="2">
        <v>42105</v>
      </c>
      <c r="B6536">
        <v>1</v>
      </c>
      <c r="C6536">
        <v>3</v>
      </c>
      <c r="D6536" s="3">
        <v>42105.572035150464</v>
      </c>
      <c r="E6536" s="3">
        <v>42105.805358796293</v>
      </c>
      <c r="F6536" s="9">
        <f t="shared" si="612"/>
        <v>0.23332364582893206</v>
      </c>
      <c r="G6536" s="11">
        <f t="shared" si="613"/>
        <v>335.98604999366216</v>
      </c>
      <c r="H6536" t="str">
        <f t="shared" si="614"/>
        <v>Saturday</v>
      </c>
      <c r="I6536">
        <f t="shared" si="615"/>
        <v>2015</v>
      </c>
      <c r="J6536" t="str">
        <f t="shared" si="616"/>
        <v>2015-04-7</v>
      </c>
      <c r="K6536" t="str">
        <f t="shared" si="617"/>
        <v>April</v>
      </c>
    </row>
    <row r="6537" spans="1:11" x14ac:dyDescent="0.3">
      <c r="A6537" s="2">
        <v>42105</v>
      </c>
      <c r="B6537">
        <v>1</v>
      </c>
      <c r="C6537">
        <v>3</v>
      </c>
      <c r="D6537" s="3">
        <v>42105.577076307869</v>
      </c>
      <c r="E6537" s="3">
        <v>42105.726111111115</v>
      </c>
      <c r="F6537" s="9">
        <f t="shared" si="612"/>
        <v>0.14903480324574048</v>
      </c>
      <c r="G6537" s="11">
        <f t="shared" si="613"/>
        <v>214.61011667386629</v>
      </c>
      <c r="H6537" t="str">
        <f t="shared" si="614"/>
        <v>Saturday</v>
      </c>
      <c r="I6537">
        <f t="shared" si="615"/>
        <v>2015</v>
      </c>
      <c r="J6537" t="str">
        <f t="shared" si="616"/>
        <v>2015-04-7</v>
      </c>
      <c r="K6537" t="str">
        <f t="shared" si="617"/>
        <v>April</v>
      </c>
    </row>
    <row r="6538" spans="1:11" x14ac:dyDescent="0.3">
      <c r="A6538" s="2">
        <v>42105</v>
      </c>
      <c r="B6538">
        <v>0</v>
      </c>
      <c r="C6538">
        <v>3</v>
      </c>
      <c r="D6538" s="3">
        <v>42105.583747106481</v>
      </c>
      <c r="E6538" s="3">
        <v>42105.907476851855</v>
      </c>
      <c r="F6538" s="9">
        <f t="shared" si="612"/>
        <v>0.323729745374294</v>
      </c>
      <c r="G6538" s="11">
        <f t="shared" si="613"/>
        <v>466.17083333898336</v>
      </c>
      <c r="H6538" t="str">
        <f t="shared" si="614"/>
        <v>Saturday</v>
      </c>
      <c r="I6538">
        <f t="shared" si="615"/>
        <v>2015</v>
      </c>
      <c r="J6538" t="str">
        <f t="shared" si="616"/>
        <v>2015-04-7</v>
      </c>
      <c r="K6538" t="str">
        <f t="shared" si="617"/>
        <v>April</v>
      </c>
    </row>
    <row r="6539" spans="1:11" x14ac:dyDescent="0.3">
      <c r="A6539" s="2">
        <v>42105</v>
      </c>
      <c r="B6539">
        <v>0</v>
      </c>
      <c r="C6539">
        <v>3</v>
      </c>
      <c r="D6539" s="3">
        <v>42105.604228506942</v>
      </c>
      <c r="E6539" s="3">
        <v>42105.747210648151</v>
      </c>
      <c r="F6539" s="9">
        <f t="shared" si="612"/>
        <v>0.14298214120935882</v>
      </c>
      <c r="G6539" s="11">
        <f t="shared" si="613"/>
        <v>205.89428334147669</v>
      </c>
      <c r="H6539" t="str">
        <f t="shared" si="614"/>
        <v>Saturday</v>
      </c>
      <c r="I6539">
        <f t="shared" si="615"/>
        <v>2015</v>
      </c>
      <c r="J6539" t="str">
        <f t="shared" si="616"/>
        <v>2015-04-7</v>
      </c>
      <c r="K6539" t="str">
        <f t="shared" si="617"/>
        <v>April</v>
      </c>
    </row>
    <row r="6540" spans="1:11" x14ac:dyDescent="0.3">
      <c r="A6540" s="2">
        <v>42105</v>
      </c>
      <c r="B6540">
        <v>1</v>
      </c>
      <c r="C6540">
        <v>3</v>
      </c>
      <c r="D6540" s="3">
        <v>42105.604635266202</v>
      </c>
      <c r="E6540" s="3">
        <v>42105.693171296298</v>
      </c>
      <c r="F6540" s="9">
        <f t="shared" si="612"/>
        <v>8.8536030096292961E-2</v>
      </c>
      <c r="G6540" s="11">
        <f t="shared" si="613"/>
        <v>127.49188333866186</v>
      </c>
      <c r="H6540" t="str">
        <f t="shared" si="614"/>
        <v>Saturday</v>
      </c>
      <c r="I6540">
        <f t="shared" si="615"/>
        <v>2015</v>
      </c>
      <c r="J6540" t="str">
        <f t="shared" si="616"/>
        <v>2015-04-7</v>
      </c>
      <c r="K6540" t="str">
        <f t="shared" si="617"/>
        <v>April</v>
      </c>
    </row>
    <row r="6541" spans="1:11" x14ac:dyDescent="0.3">
      <c r="A6541" s="2">
        <v>42105</v>
      </c>
      <c r="B6541">
        <v>1</v>
      </c>
      <c r="C6541">
        <v>4</v>
      </c>
      <c r="D6541" s="3">
        <v>42105.691470104168</v>
      </c>
      <c r="E6541" s="3">
        <v>42105.845289351855</v>
      </c>
      <c r="F6541" s="9">
        <f t="shared" si="612"/>
        <v>0.15381924768735189</v>
      </c>
      <c r="G6541" s="11">
        <f t="shared" si="613"/>
        <v>221.49971666978672</v>
      </c>
      <c r="H6541" t="str">
        <f t="shared" si="614"/>
        <v>Saturday</v>
      </c>
      <c r="I6541">
        <f t="shared" si="615"/>
        <v>2015</v>
      </c>
      <c r="J6541" t="str">
        <f t="shared" si="616"/>
        <v>2015-04-7</v>
      </c>
      <c r="K6541" t="str">
        <f t="shared" si="617"/>
        <v>April</v>
      </c>
    </row>
    <row r="6542" spans="1:11" x14ac:dyDescent="0.3">
      <c r="A6542" s="2">
        <v>42105</v>
      </c>
      <c r="B6542">
        <v>0</v>
      </c>
      <c r="C6542">
        <v>3</v>
      </c>
      <c r="D6542" s="3">
        <v>42105.701870254627</v>
      </c>
      <c r="E6542" s="3">
        <v>42106.435879629629</v>
      </c>
      <c r="F6542" s="9">
        <f t="shared" si="612"/>
        <v>0.73400937500264263</v>
      </c>
      <c r="G6542" s="11">
        <f t="shared" si="613"/>
        <v>1056.9735000038054</v>
      </c>
      <c r="H6542" t="str">
        <f t="shared" si="614"/>
        <v>Saturday</v>
      </c>
      <c r="I6542">
        <f t="shared" si="615"/>
        <v>2015</v>
      </c>
      <c r="J6542" t="str">
        <f t="shared" si="616"/>
        <v>2015-04-7</v>
      </c>
      <c r="K6542" t="str">
        <f t="shared" si="617"/>
        <v>April</v>
      </c>
    </row>
    <row r="6543" spans="1:11" x14ac:dyDescent="0.3">
      <c r="A6543" s="2">
        <v>42105</v>
      </c>
      <c r="B6543">
        <v>0</v>
      </c>
      <c r="C6543">
        <v>4</v>
      </c>
      <c r="D6543" s="3">
        <v>42105.713127812502</v>
      </c>
      <c r="E6543" s="3">
        <v>42105.800011574072</v>
      </c>
      <c r="F6543" s="9">
        <f t="shared" si="612"/>
        <v>8.688376157078892E-2</v>
      </c>
      <c r="G6543" s="11">
        <f t="shared" si="613"/>
        <v>125.11261666193604</v>
      </c>
      <c r="H6543" t="str">
        <f t="shared" si="614"/>
        <v>Saturday</v>
      </c>
      <c r="I6543">
        <f t="shared" si="615"/>
        <v>2015</v>
      </c>
      <c r="J6543" t="str">
        <f t="shared" si="616"/>
        <v>2015-04-7</v>
      </c>
      <c r="K6543" t="str">
        <f t="shared" si="617"/>
        <v>April</v>
      </c>
    </row>
    <row r="6544" spans="1:11" x14ac:dyDescent="0.3">
      <c r="A6544" s="2">
        <v>42105</v>
      </c>
      <c r="B6544">
        <v>0</v>
      </c>
      <c r="C6544">
        <v>3</v>
      </c>
      <c r="D6544" s="3">
        <v>42105.716962349536</v>
      </c>
      <c r="E6544" s="3">
        <v>42105.963472222225</v>
      </c>
      <c r="F6544" s="9">
        <f t="shared" si="612"/>
        <v>0.24650987268978497</v>
      </c>
      <c r="G6544" s="11">
        <f t="shared" si="613"/>
        <v>354.97421667329036</v>
      </c>
      <c r="H6544" t="str">
        <f t="shared" si="614"/>
        <v>Saturday</v>
      </c>
      <c r="I6544">
        <f t="shared" si="615"/>
        <v>2015</v>
      </c>
      <c r="J6544" t="str">
        <f t="shared" si="616"/>
        <v>2015-04-7</v>
      </c>
      <c r="K6544" t="str">
        <f t="shared" si="617"/>
        <v>April</v>
      </c>
    </row>
    <row r="6545" spans="1:11" x14ac:dyDescent="0.3">
      <c r="A6545" s="2">
        <v>42105</v>
      </c>
      <c r="B6545">
        <v>0</v>
      </c>
      <c r="C6545">
        <v>3</v>
      </c>
      <c r="D6545" s="3">
        <v>42105.726528587962</v>
      </c>
      <c r="E6545" s="3">
        <v>42106.062569444446</v>
      </c>
      <c r="F6545" s="9">
        <f t="shared" si="612"/>
        <v>0.3360408564840327</v>
      </c>
      <c r="G6545" s="11">
        <f t="shared" si="613"/>
        <v>483.89883333700709</v>
      </c>
      <c r="H6545" t="str">
        <f t="shared" si="614"/>
        <v>Saturday</v>
      </c>
      <c r="I6545">
        <f t="shared" si="615"/>
        <v>2015</v>
      </c>
      <c r="J6545" t="str">
        <f t="shared" si="616"/>
        <v>2015-04-7</v>
      </c>
      <c r="K6545" t="str">
        <f t="shared" si="617"/>
        <v>April</v>
      </c>
    </row>
    <row r="6546" spans="1:11" x14ac:dyDescent="0.3">
      <c r="A6546" s="2">
        <v>42105</v>
      </c>
      <c r="B6546">
        <v>1</v>
      </c>
      <c r="C6546">
        <v>3</v>
      </c>
      <c r="D6546" s="3">
        <v>42105.800687002316</v>
      </c>
      <c r="E6546" s="3">
        <v>42106.435243055559</v>
      </c>
      <c r="F6546" s="9">
        <f t="shared" si="612"/>
        <v>0.63455605324270437</v>
      </c>
      <c r="G6546" s="11">
        <f t="shared" si="613"/>
        <v>913.76071666949429</v>
      </c>
      <c r="H6546" t="str">
        <f t="shared" si="614"/>
        <v>Saturday</v>
      </c>
      <c r="I6546">
        <f t="shared" si="615"/>
        <v>2015</v>
      </c>
      <c r="J6546" t="str">
        <f t="shared" si="616"/>
        <v>2015-04-7</v>
      </c>
      <c r="K6546" t="str">
        <f t="shared" si="617"/>
        <v>April</v>
      </c>
    </row>
    <row r="6547" spans="1:11" x14ac:dyDescent="0.3">
      <c r="A6547" s="2">
        <v>42105</v>
      </c>
      <c r="B6547">
        <v>0</v>
      </c>
      <c r="C6547">
        <v>3</v>
      </c>
      <c r="D6547" s="3">
        <v>42105.822192627318</v>
      </c>
      <c r="E6547" s="3">
        <v>42106.132048611114</v>
      </c>
      <c r="F6547" s="9">
        <f t="shared" si="612"/>
        <v>0.30985598379629664</v>
      </c>
      <c r="G6547" s="11">
        <f t="shared" si="613"/>
        <v>446.19261666666716</v>
      </c>
      <c r="H6547" t="str">
        <f t="shared" si="614"/>
        <v>Saturday</v>
      </c>
      <c r="I6547">
        <f t="shared" si="615"/>
        <v>2015</v>
      </c>
      <c r="J6547" t="str">
        <f t="shared" si="616"/>
        <v>2015-04-7</v>
      </c>
      <c r="K6547" t="str">
        <f t="shared" si="617"/>
        <v>April</v>
      </c>
    </row>
    <row r="6548" spans="1:11" x14ac:dyDescent="0.3">
      <c r="A6548" s="2">
        <v>42105</v>
      </c>
      <c r="B6548">
        <v>0</v>
      </c>
      <c r="C6548">
        <v>4</v>
      </c>
      <c r="D6548" s="3">
        <v>42105.824389004629</v>
      </c>
      <c r="E6548" s="3">
        <v>42106.048055555555</v>
      </c>
      <c r="F6548" s="9">
        <f t="shared" si="612"/>
        <v>0.22366655092628207</v>
      </c>
      <c r="G6548" s="11">
        <f t="shared" si="613"/>
        <v>322.07983333384618</v>
      </c>
      <c r="H6548" t="str">
        <f t="shared" si="614"/>
        <v>Saturday</v>
      </c>
      <c r="I6548">
        <f t="shared" si="615"/>
        <v>2015</v>
      </c>
      <c r="J6548" t="str">
        <f t="shared" si="616"/>
        <v>2015-04-7</v>
      </c>
      <c r="K6548" t="str">
        <f t="shared" si="617"/>
        <v>April</v>
      </c>
    </row>
    <row r="6549" spans="1:11" x14ac:dyDescent="0.3">
      <c r="A6549" s="2">
        <v>42105</v>
      </c>
      <c r="B6549">
        <v>1</v>
      </c>
      <c r="C6549">
        <v>3</v>
      </c>
      <c r="D6549" s="3">
        <v>42105.82522885417</v>
      </c>
      <c r="E6549" s="3">
        <v>42106.048611111109</v>
      </c>
      <c r="F6549" s="9">
        <f t="shared" si="612"/>
        <v>0.22338225693965796</v>
      </c>
      <c r="G6549" s="11">
        <f t="shared" si="613"/>
        <v>321.67044999310747</v>
      </c>
      <c r="H6549" t="str">
        <f t="shared" si="614"/>
        <v>Saturday</v>
      </c>
      <c r="I6549">
        <f t="shared" si="615"/>
        <v>2015</v>
      </c>
      <c r="J6549" t="str">
        <f t="shared" si="616"/>
        <v>2015-04-7</v>
      </c>
      <c r="K6549" t="str">
        <f t="shared" si="617"/>
        <v>April</v>
      </c>
    </row>
    <row r="6550" spans="1:11" x14ac:dyDescent="0.3">
      <c r="A6550" s="2">
        <v>42105</v>
      </c>
      <c r="B6550">
        <v>0</v>
      </c>
      <c r="C6550">
        <v>4</v>
      </c>
      <c r="D6550" s="3">
        <v>42105.842210798612</v>
      </c>
      <c r="E6550" s="3">
        <v>42106.470694444448</v>
      </c>
      <c r="F6550" s="9">
        <f t="shared" si="612"/>
        <v>0.62848364583624061</v>
      </c>
      <c r="G6550" s="11">
        <f t="shared" si="613"/>
        <v>905.01645000418648</v>
      </c>
      <c r="H6550" t="str">
        <f t="shared" si="614"/>
        <v>Saturday</v>
      </c>
      <c r="I6550">
        <f t="shared" si="615"/>
        <v>2015</v>
      </c>
      <c r="J6550" t="str">
        <f t="shared" si="616"/>
        <v>2015-04-7</v>
      </c>
      <c r="K6550" t="str">
        <f t="shared" si="617"/>
        <v>April</v>
      </c>
    </row>
    <row r="6551" spans="1:11" x14ac:dyDescent="0.3">
      <c r="A6551" s="2">
        <v>42105</v>
      </c>
      <c r="B6551">
        <v>0</v>
      </c>
      <c r="C6551">
        <v>3</v>
      </c>
      <c r="D6551" s="3">
        <v>42105.851648495373</v>
      </c>
      <c r="E6551" s="3">
        <v>42105.963043981479</v>
      </c>
      <c r="F6551" s="9">
        <f t="shared" si="612"/>
        <v>0.11139548610663041</v>
      </c>
      <c r="G6551" s="11">
        <f t="shared" si="613"/>
        <v>160.4094999935478</v>
      </c>
      <c r="H6551" t="str">
        <f t="shared" si="614"/>
        <v>Saturday</v>
      </c>
      <c r="I6551">
        <f t="shared" si="615"/>
        <v>2015</v>
      </c>
      <c r="J6551" t="str">
        <f t="shared" si="616"/>
        <v>2015-04-7</v>
      </c>
      <c r="K6551" t="str">
        <f t="shared" si="617"/>
        <v>April</v>
      </c>
    </row>
    <row r="6552" spans="1:11" x14ac:dyDescent="0.3">
      <c r="A6552" s="2">
        <v>42105</v>
      </c>
      <c r="B6552">
        <v>0</v>
      </c>
      <c r="C6552">
        <v>3</v>
      </c>
      <c r="D6552" s="3">
        <v>42105.863231215277</v>
      </c>
      <c r="E6552" s="3">
        <v>42106.301261574074</v>
      </c>
      <c r="F6552" s="9">
        <f t="shared" si="612"/>
        <v>0.43803035879682284</v>
      </c>
      <c r="G6552" s="11">
        <f t="shared" si="613"/>
        <v>630.76371666742489</v>
      </c>
      <c r="H6552" t="str">
        <f t="shared" si="614"/>
        <v>Saturday</v>
      </c>
      <c r="I6552">
        <f t="shared" si="615"/>
        <v>2015</v>
      </c>
      <c r="J6552" t="str">
        <f t="shared" si="616"/>
        <v>2015-04-7</v>
      </c>
      <c r="K6552" t="str">
        <f t="shared" si="617"/>
        <v>April</v>
      </c>
    </row>
    <row r="6553" spans="1:11" x14ac:dyDescent="0.3">
      <c r="A6553" s="2">
        <v>42105</v>
      </c>
      <c r="B6553">
        <v>0</v>
      </c>
      <c r="C6553">
        <v>3</v>
      </c>
      <c r="D6553" s="3">
        <v>42105.864193865738</v>
      </c>
      <c r="E6553" s="3">
        <v>42106.567361111112</v>
      </c>
      <c r="F6553" s="9">
        <f t="shared" si="612"/>
        <v>0.70316724537406117</v>
      </c>
      <c r="G6553" s="11">
        <f t="shared" si="613"/>
        <v>1012.5608333386481</v>
      </c>
      <c r="H6553" t="str">
        <f t="shared" si="614"/>
        <v>Saturday</v>
      </c>
      <c r="I6553">
        <f t="shared" si="615"/>
        <v>2015</v>
      </c>
      <c r="J6553" t="str">
        <f t="shared" si="616"/>
        <v>2015-04-7</v>
      </c>
      <c r="K6553" t="str">
        <f t="shared" si="617"/>
        <v>April</v>
      </c>
    </row>
    <row r="6554" spans="1:11" x14ac:dyDescent="0.3">
      <c r="A6554" s="2">
        <v>42105</v>
      </c>
      <c r="B6554">
        <v>1</v>
      </c>
      <c r="C6554">
        <v>4</v>
      </c>
      <c r="D6554" s="3">
        <v>42105.885275925924</v>
      </c>
      <c r="E6554" s="3">
        <v>42105.992256944446</v>
      </c>
      <c r="F6554" s="9">
        <f t="shared" si="612"/>
        <v>0.10698101852176478</v>
      </c>
      <c r="G6554" s="11">
        <f t="shared" si="613"/>
        <v>154.05266667134129</v>
      </c>
      <c r="H6554" t="str">
        <f t="shared" si="614"/>
        <v>Saturday</v>
      </c>
      <c r="I6554">
        <f t="shared" si="615"/>
        <v>2015</v>
      </c>
      <c r="J6554" t="str">
        <f t="shared" si="616"/>
        <v>2015-04-7</v>
      </c>
      <c r="K6554" t="str">
        <f t="shared" si="617"/>
        <v>April</v>
      </c>
    </row>
    <row r="6555" spans="1:11" x14ac:dyDescent="0.3">
      <c r="A6555" s="2">
        <v>42105</v>
      </c>
      <c r="B6555">
        <v>0</v>
      </c>
      <c r="C6555">
        <v>3</v>
      </c>
      <c r="D6555" s="3">
        <v>42105.917869710647</v>
      </c>
      <c r="E6555" s="3">
        <v>42106.422106481485</v>
      </c>
      <c r="F6555" s="9">
        <f t="shared" si="612"/>
        <v>0.50423677083745133</v>
      </c>
      <c r="G6555" s="11">
        <f t="shared" si="613"/>
        <v>726.10095000592992</v>
      </c>
      <c r="H6555" t="str">
        <f t="shared" si="614"/>
        <v>Saturday</v>
      </c>
      <c r="I6555">
        <f t="shared" si="615"/>
        <v>2015</v>
      </c>
      <c r="J6555" t="str">
        <f t="shared" si="616"/>
        <v>2015-04-7</v>
      </c>
      <c r="K6555" t="str">
        <f t="shared" si="617"/>
        <v>April</v>
      </c>
    </row>
    <row r="6556" spans="1:11" x14ac:dyDescent="0.3">
      <c r="A6556" s="2">
        <v>42105</v>
      </c>
      <c r="B6556">
        <v>0</v>
      </c>
      <c r="C6556">
        <v>3</v>
      </c>
      <c r="D6556" s="3">
        <v>42105.937406215278</v>
      </c>
      <c r="E6556" s="3">
        <v>42106.19195601852</v>
      </c>
      <c r="F6556" s="9">
        <f t="shared" si="612"/>
        <v>0.25454980324138887</v>
      </c>
      <c r="G6556" s="11">
        <f t="shared" si="613"/>
        <v>366.55171666759998</v>
      </c>
      <c r="H6556" t="str">
        <f t="shared" si="614"/>
        <v>Saturday</v>
      </c>
      <c r="I6556">
        <f t="shared" si="615"/>
        <v>2015</v>
      </c>
      <c r="J6556" t="str">
        <f t="shared" si="616"/>
        <v>2015-04-7</v>
      </c>
      <c r="K6556" t="str">
        <f t="shared" si="617"/>
        <v>April</v>
      </c>
    </row>
    <row r="6557" spans="1:11" x14ac:dyDescent="0.3">
      <c r="A6557" s="2">
        <v>42105</v>
      </c>
      <c r="B6557">
        <v>0</v>
      </c>
      <c r="C6557">
        <v>4</v>
      </c>
      <c r="D6557" s="3">
        <v>42105.983532210645</v>
      </c>
      <c r="E6557" s="3">
        <v>42106.1</v>
      </c>
      <c r="F6557" s="9">
        <f t="shared" si="612"/>
        <v>0.11646778935391922</v>
      </c>
      <c r="G6557" s="11">
        <f t="shared" si="613"/>
        <v>167.71361666964367</v>
      </c>
      <c r="H6557" t="str">
        <f t="shared" si="614"/>
        <v>Saturday</v>
      </c>
      <c r="I6557">
        <f t="shared" si="615"/>
        <v>2015</v>
      </c>
      <c r="J6557" t="str">
        <f t="shared" si="616"/>
        <v>2015-04-7</v>
      </c>
      <c r="K6557" t="str">
        <f t="shared" si="617"/>
        <v>April</v>
      </c>
    </row>
    <row r="6558" spans="1:11" x14ac:dyDescent="0.3">
      <c r="A6558" s="2">
        <v>42105</v>
      </c>
      <c r="B6558">
        <v>0</v>
      </c>
      <c r="C6558">
        <v>3</v>
      </c>
      <c r="D6558" s="3">
        <v>42105.999241319441</v>
      </c>
      <c r="E6558" s="3">
        <v>42106.614490740743</v>
      </c>
      <c r="F6558" s="9">
        <f t="shared" si="612"/>
        <v>0.61524942130199634</v>
      </c>
      <c r="G6558" s="11">
        <f t="shared" si="613"/>
        <v>885.95916667487472</v>
      </c>
      <c r="H6558" t="str">
        <f t="shared" si="614"/>
        <v>Saturday</v>
      </c>
      <c r="I6558">
        <f t="shared" si="615"/>
        <v>2015</v>
      </c>
      <c r="J6558" t="str">
        <f t="shared" si="616"/>
        <v>2015-04-7</v>
      </c>
      <c r="K6558" t="str">
        <f t="shared" si="617"/>
        <v>April</v>
      </c>
    </row>
    <row r="6559" spans="1:11" x14ac:dyDescent="0.3">
      <c r="A6559" s="2">
        <v>42106</v>
      </c>
      <c r="B6559">
        <v>1</v>
      </c>
      <c r="C6559">
        <v>3</v>
      </c>
      <c r="D6559" s="3">
        <v>42106.006979050922</v>
      </c>
      <c r="E6559" s="3">
        <v>42106.402268518519</v>
      </c>
      <c r="F6559" s="9">
        <f t="shared" si="612"/>
        <v>0.39528946759674</v>
      </c>
      <c r="G6559" s="11">
        <f t="shared" si="613"/>
        <v>569.21683333930559</v>
      </c>
      <c r="H6559" t="str">
        <f t="shared" si="614"/>
        <v>Sunday</v>
      </c>
      <c r="I6559">
        <f t="shared" si="615"/>
        <v>2015</v>
      </c>
      <c r="J6559" t="str">
        <f t="shared" si="616"/>
        <v>2015-04-1</v>
      </c>
      <c r="K6559" t="str">
        <f t="shared" si="617"/>
        <v>April</v>
      </c>
    </row>
    <row r="6560" spans="1:11" x14ac:dyDescent="0.3">
      <c r="A6560" s="2">
        <v>42106</v>
      </c>
      <c r="B6560">
        <v>1</v>
      </c>
      <c r="C6560">
        <v>3</v>
      </c>
      <c r="D6560" s="3">
        <v>42106.008574305553</v>
      </c>
      <c r="E6560" s="3">
        <v>42106.334490740737</v>
      </c>
      <c r="F6560" s="9">
        <f t="shared" si="612"/>
        <v>0.32591643518389901</v>
      </c>
      <c r="G6560" s="11">
        <f t="shared" si="613"/>
        <v>469.31966666481458</v>
      </c>
      <c r="H6560" t="str">
        <f t="shared" si="614"/>
        <v>Sunday</v>
      </c>
      <c r="I6560">
        <f t="shared" si="615"/>
        <v>2015</v>
      </c>
      <c r="J6560" t="str">
        <f t="shared" si="616"/>
        <v>2015-04-1</v>
      </c>
      <c r="K6560" t="str">
        <f t="shared" si="617"/>
        <v>April</v>
      </c>
    </row>
    <row r="6561" spans="1:11" x14ac:dyDescent="0.3">
      <c r="A6561" s="2">
        <v>42106</v>
      </c>
      <c r="B6561">
        <v>1</v>
      </c>
      <c r="C6561">
        <v>2</v>
      </c>
      <c r="D6561" s="3">
        <v>42106.029640972221</v>
      </c>
      <c r="E6561" s="3">
        <v>42106.075879629629</v>
      </c>
      <c r="F6561" s="9">
        <f t="shared" si="612"/>
        <v>4.6238657407229766E-2</v>
      </c>
      <c r="G6561" s="11">
        <f t="shared" si="613"/>
        <v>66.583666666410863</v>
      </c>
      <c r="H6561" t="str">
        <f t="shared" si="614"/>
        <v>Sunday</v>
      </c>
      <c r="I6561">
        <f t="shared" si="615"/>
        <v>2015</v>
      </c>
      <c r="J6561" t="str">
        <f t="shared" si="616"/>
        <v>2015-04-1</v>
      </c>
      <c r="K6561" t="str">
        <f t="shared" si="617"/>
        <v>April</v>
      </c>
    </row>
    <row r="6562" spans="1:11" x14ac:dyDescent="0.3">
      <c r="A6562" s="2">
        <v>42106</v>
      </c>
      <c r="B6562">
        <v>0</v>
      </c>
      <c r="C6562">
        <v>4</v>
      </c>
      <c r="D6562" s="3">
        <v>42106.040846724536</v>
      </c>
      <c r="E6562" s="3">
        <v>42106.256944444445</v>
      </c>
      <c r="F6562" s="9">
        <f t="shared" si="612"/>
        <v>0.2160977199091576</v>
      </c>
      <c r="G6562" s="11">
        <f t="shared" si="613"/>
        <v>311.18071666918695</v>
      </c>
      <c r="H6562" t="str">
        <f t="shared" si="614"/>
        <v>Sunday</v>
      </c>
      <c r="I6562">
        <f t="shared" si="615"/>
        <v>2015</v>
      </c>
      <c r="J6562" t="str">
        <f t="shared" si="616"/>
        <v>2015-04-1</v>
      </c>
      <c r="K6562" t="str">
        <f t="shared" si="617"/>
        <v>April</v>
      </c>
    </row>
    <row r="6563" spans="1:11" x14ac:dyDescent="0.3">
      <c r="A6563" s="2">
        <v>42106</v>
      </c>
      <c r="B6563">
        <v>1</v>
      </c>
      <c r="C6563">
        <v>3</v>
      </c>
      <c r="D6563" s="3">
        <v>42106.118257604168</v>
      </c>
      <c r="E6563" s="3">
        <v>42106.604513888888</v>
      </c>
      <c r="F6563" s="9">
        <f t="shared" si="612"/>
        <v>0.48625628471927484</v>
      </c>
      <c r="G6563" s="11">
        <f t="shared" si="613"/>
        <v>700.20904999575578</v>
      </c>
      <c r="H6563" t="str">
        <f t="shared" si="614"/>
        <v>Sunday</v>
      </c>
      <c r="I6563">
        <f t="shared" si="615"/>
        <v>2015</v>
      </c>
      <c r="J6563" t="str">
        <f t="shared" si="616"/>
        <v>2015-04-1</v>
      </c>
      <c r="K6563" t="str">
        <f t="shared" si="617"/>
        <v>April</v>
      </c>
    </row>
    <row r="6564" spans="1:11" x14ac:dyDescent="0.3">
      <c r="A6564" s="2">
        <v>42106</v>
      </c>
      <c r="B6564">
        <v>0</v>
      </c>
      <c r="C6564">
        <v>3</v>
      </c>
      <c r="D6564" s="3">
        <v>42106.1714434838</v>
      </c>
      <c r="E6564" s="3">
        <v>42106.759050925924</v>
      </c>
      <c r="F6564" s="9">
        <f t="shared" si="612"/>
        <v>0.58760744212486316</v>
      </c>
      <c r="G6564" s="11">
        <f t="shared" si="613"/>
        <v>846.15471665980294</v>
      </c>
      <c r="H6564" t="str">
        <f t="shared" si="614"/>
        <v>Sunday</v>
      </c>
      <c r="I6564">
        <f t="shared" si="615"/>
        <v>2015</v>
      </c>
      <c r="J6564" t="str">
        <f t="shared" si="616"/>
        <v>2015-04-1</v>
      </c>
      <c r="K6564" t="str">
        <f t="shared" si="617"/>
        <v>April</v>
      </c>
    </row>
    <row r="6565" spans="1:11" x14ac:dyDescent="0.3">
      <c r="A6565" s="2">
        <v>42106</v>
      </c>
      <c r="B6565">
        <v>1</v>
      </c>
      <c r="C6565">
        <v>3</v>
      </c>
      <c r="D6565" s="3">
        <v>42106.181696296298</v>
      </c>
      <c r="E6565" s="3">
        <v>42106.572662037041</v>
      </c>
      <c r="F6565" s="9">
        <f t="shared" si="612"/>
        <v>0.39096574074210366</v>
      </c>
      <c r="G6565" s="11">
        <f t="shared" si="613"/>
        <v>562.99066666862927</v>
      </c>
      <c r="H6565" t="str">
        <f t="shared" si="614"/>
        <v>Sunday</v>
      </c>
      <c r="I6565">
        <f t="shared" si="615"/>
        <v>2015</v>
      </c>
      <c r="J6565" t="str">
        <f t="shared" si="616"/>
        <v>2015-04-1</v>
      </c>
      <c r="K6565" t="str">
        <f t="shared" si="617"/>
        <v>April</v>
      </c>
    </row>
    <row r="6566" spans="1:11" x14ac:dyDescent="0.3">
      <c r="A6566" s="2">
        <v>42106</v>
      </c>
      <c r="B6566">
        <v>0</v>
      </c>
      <c r="C6566">
        <v>3</v>
      </c>
      <c r="D6566" s="3">
        <v>42106.186017326392</v>
      </c>
      <c r="E6566" s="3">
        <v>42106.410810185182</v>
      </c>
      <c r="F6566" s="9">
        <f t="shared" si="612"/>
        <v>0.22479285878944211</v>
      </c>
      <c r="G6566" s="11">
        <f t="shared" si="613"/>
        <v>323.70171665679663</v>
      </c>
      <c r="H6566" t="str">
        <f t="shared" si="614"/>
        <v>Sunday</v>
      </c>
      <c r="I6566">
        <f t="shared" si="615"/>
        <v>2015</v>
      </c>
      <c r="J6566" t="str">
        <f t="shared" si="616"/>
        <v>2015-04-1</v>
      </c>
      <c r="K6566" t="str">
        <f t="shared" si="617"/>
        <v>April</v>
      </c>
    </row>
    <row r="6567" spans="1:11" x14ac:dyDescent="0.3">
      <c r="A6567" s="2">
        <v>42106</v>
      </c>
      <c r="B6567">
        <v>0</v>
      </c>
      <c r="C6567">
        <v>4</v>
      </c>
      <c r="D6567" s="3">
        <v>42106.209756747689</v>
      </c>
      <c r="E6567" s="3">
        <v>42106.303356481483</v>
      </c>
      <c r="F6567" s="9">
        <f t="shared" si="612"/>
        <v>9.359973379469011E-2</v>
      </c>
      <c r="G6567" s="11">
        <f t="shared" si="613"/>
        <v>134.78361666435376</v>
      </c>
      <c r="H6567" t="str">
        <f t="shared" si="614"/>
        <v>Sunday</v>
      </c>
      <c r="I6567">
        <f t="shared" si="615"/>
        <v>2015</v>
      </c>
      <c r="J6567" t="str">
        <f t="shared" si="616"/>
        <v>2015-04-1</v>
      </c>
      <c r="K6567" t="str">
        <f t="shared" si="617"/>
        <v>April</v>
      </c>
    </row>
    <row r="6568" spans="1:11" x14ac:dyDescent="0.3">
      <c r="A6568" s="2">
        <v>42106</v>
      </c>
      <c r="B6568">
        <v>0</v>
      </c>
      <c r="C6568">
        <v>3</v>
      </c>
      <c r="D6568" s="3">
        <v>42106.281717824073</v>
      </c>
      <c r="E6568" s="3">
        <v>42107.763842592591</v>
      </c>
      <c r="F6568" s="9">
        <f t="shared" si="612"/>
        <v>1.4821247685176786</v>
      </c>
      <c r="G6568" s="11">
        <f t="shared" si="613"/>
        <v>2134.2596666654572</v>
      </c>
      <c r="H6568" t="str">
        <f t="shared" si="614"/>
        <v>Sunday</v>
      </c>
      <c r="I6568">
        <f t="shared" si="615"/>
        <v>2015</v>
      </c>
      <c r="J6568" t="str">
        <f t="shared" si="616"/>
        <v>2015-04-1</v>
      </c>
      <c r="K6568" t="str">
        <f t="shared" si="617"/>
        <v>April</v>
      </c>
    </row>
    <row r="6569" spans="1:11" x14ac:dyDescent="0.3">
      <c r="A6569" s="2">
        <v>42106</v>
      </c>
      <c r="B6569">
        <v>0</v>
      </c>
      <c r="C6569">
        <v>3</v>
      </c>
      <c r="D6569" s="3">
        <v>42106.33419533565</v>
      </c>
      <c r="E6569" s="3">
        <v>42106.421666666669</v>
      </c>
      <c r="F6569" s="9">
        <f t="shared" si="612"/>
        <v>8.7471331018605269E-2</v>
      </c>
      <c r="G6569" s="11">
        <f t="shared" si="613"/>
        <v>125.95871666679159</v>
      </c>
      <c r="H6569" t="str">
        <f t="shared" si="614"/>
        <v>Sunday</v>
      </c>
      <c r="I6569">
        <f t="shared" si="615"/>
        <v>2015</v>
      </c>
      <c r="J6569" t="str">
        <f t="shared" si="616"/>
        <v>2015-04-1</v>
      </c>
      <c r="K6569" t="str">
        <f t="shared" si="617"/>
        <v>April</v>
      </c>
    </row>
    <row r="6570" spans="1:11" x14ac:dyDescent="0.3">
      <c r="A6570" s="2">
        <v>42106</v>
      </c>
      <c r="B6570">
        <v>0</v>
      </c>
      <c r="C6570">
        <v>3</v>
      </c>
      <c r="D6570" s="3">
        <v>42106.337933101851</v>
      </c>
      <c r="E6570" s="3">
        <v>42106.582060185188</v>
      </c>
      <c r="F6570" s="9">
        <f t="shared" si="612"/>
        <v>0.24412708333693445</v>
      </c>
      <c r="G6570" s="11">
        <f t="shared" si="613"/>
        <v>351.5430000051856</v>
      </c>
      <c r="H6570" t="str">
        <f t="shared" si="614"/>
        <v>Sunday</v>
      </c>
      <c r="I6570">
        <f t="shared" si="615"/>
        <v>2015</v>
      </c>
      <c r="J6570" t="str">
        <f t="shared" si="616"/>
        <v>2015-04-1</v>
      </c>
      <c r="K6570" t="str">
        <f t="shared" si="617"/>
        <v>April</v>
      </c>
    </row>
    <row r="6571" spans="1:11" x14ac:dyDescent="0.3">
      <c r="A6571" s="2">
        <v>42106</v>
      </c>
      <c r="B6571">
        <v>1</v>
      </c>
      <c r="C6571">
        <v>2</v>
      </c>
      <c r="D6571" s="3">
        <v>42106.354762152776</v>
      </c>
      <c r="E6571" s="3">
        <v>42107.612303240741</v>
      </c>
      <c r="F6571" s="9">
        <f t="shared" si="612"/>
        <v>1.2575410879653646</v>
      </c>
      <c r="G6571" s="11">
        <f t="shared" si="613"/>
        <v>1810.859166670125</v>
      </c>
      <c r="H6571" t="str">
        <f t="shared" si="614"/>
        <v>Sunday</v>
      </c>
      <c r="I6571">
        <f t="shared" si="615"/>
        <v>2015</v>
      </c>
      <c r="J6571" t="str">
        <f t="shared" si="616"/>
        <v>2015-04-1</v>
      </c>
      <c r="K6571" t="str">
        <f t="shared" si="617"/>
        <v>April</v>
      </c>
    </row>
    <row r="6572" spans="1:11" x14ac:dyDescent="0.3">
      <c r="A6572" s="2">
        <v>42106</v>
      </c>
      <c r="B6572">
        <v>1</v>
      </c>
      <c r="C6572">
        <v>3</v>
      </c>
      <c r="D6572" s="3">
        <v>42106.355233946757</v>
      </c>
      <c r="E6572" s="3">
        <v>42108.296527777777</v>
      </c>
      <c r="F6572" s="9">
        <f t="shared" si="612"/>
        <v>1.9412938310197205</v>
      </c>
      <c r="G6572" s="11">
        <f t="shared" si="613"/>
        <v>2795.4631166683976</v>
      </c>
      <c r="H6572" t="str">
        <f t="shared" si="614"/>
        <v>Sunday</v>
      </c>
      <c r="I6572">
        <f t="shared" si="615"/>
        <v>2015</v>
      </c>
      <c r="J6572" t="str">
        <f t="shared" si="616"/>
        <v>2015-04-1</v>
      </c>
      <c r="K6572" t="str">
        <f t="shared" si="617"/>
        <v>April</v>
      </c>
    </row>
    <row r="6573" spans="1:11" x14ac:dyDescent="0.3">
      <c r="A6573" s="2">
        <v>42106</v>
      </c>
      <c r="B6573">
        <v>0</v>
      </c>
      <c r="C6573">
        <v>3</v>
      </c>
      <c r="D6573" s="3">
        <v>42106.359357141206</v>
      </c>
      <c r="E6573" s="3">
        <v>42106.763726851852</v>
      </c>
      <c r="F6573" s="9">
        <f t="shared" si="612"/>
        <v>0.40436971064627869</v>
      </c>
      <c r="G6573" s="11">
        <f t="shared" si="613"/>
        <v>582.29238333064131</v>
      </c>
      <c r="H6573" t="str">
        <f t="shared" si="614"/>
        <v>Sunday</v>
      </c>
      <c r="I6573">
        <f t="shared" si="615"/>
        <v>2015</v>
      </c>
      <c r="J6573" t="str">
        <f t="shared" si="616"/>
        <v>2015-04-1</v>
      </c>
      <c r="K6573" t="str">
        <f t="shared" si="617"/>
        <v>April</v>
      </c>
    </row>
    <row r="6574" spans="1:11" x14ac:dyDescent="0.3">
      <c r="A6574" s="2">
        <v>42106</v>
      </c>
      <c r="B6574">
        <v>0</v>
      </c>
      <c r="C6574">
        <v>1</v>
      </c>
      <c r="D6574" s="3">
        <v>42106.369460034723</v>
      </c>
      <c r="E6574" s="3">
        <v>42107.611168981479</v>
      </c>
      <c r="F6574" s="9">
        <f t="shared" si="612"/>
        <v>1.2417089467562619</v>
      </c>
      <c r="G6574" s="11">
        <f t="shared" si="613"/>
        <v>1788.0608833290171</v>
      </c>
      <c r="H6574" t="str">
        <f t="shared" si="614"/>
        <v>Sunday</v>
      </c>
      <c r="I6574">
        <f t="shared" si="615"/>
        <v>2015</v>
      </c>
      <c r="J6574" t="str">
        <f t="shared" si="616"/>
        <v>2015-04-1</v>
      </c>
      <c r="K6574" t="str">
        <f t="shared" si="617"/>
        <v>April</v>
      </c>
    </row>
    <row r="6575" spans="1:11" x14ac:dyDescent="0.3">
      <c r="A6575" s="2">
        <v>42106</v>
      </c>
      <c r="B6575">
        <v>0</v>
      </c>
      <c r="C6575">
        <v>3</v>
      </c>
      <c r="D6575" s="3">
        <v>42106.371898958336</v>
      </c>
      <c r="E6575" s="3">
        <v>42106.555821759262</v>
      </c>
      <c r="F6575" s="9">
        <f t="shared" si="612"/>
        <v>0.18392280092666624</v>
      </c>
      <c r="G6575" s="11">
        <f t="shared" si="613"/>
        <v>264.84883333439939</v>
      </c>
      <c r="H6575" t="str">
        <f t="shared" si="614"/>
        <v>Sunday</v>
      </c>
      <c r="I6575">
        <f t="shared" si="615"/>
        <v>2015</v>
      </c>
      <c r="J6575" t="str">
        <f t="shared" si="616"/>
        <v>2015-04-1</v>
      </c>
      <c r="K6575" t="str">
        <f t="shared" si="617"/>
        <v>April</v>
      </c>
    </row>
    <row r="6576" spans="1:11" x14ac:dyDescent="0.3">
      <c r="A6576" s="2">
        <v>42106</v>
      </c>
      <c r="B6576">
        <v>1</v>
      </c>
      <c r="C6576">
        <v>3</v>
      </c>
      <c r="D6576" s="3">
        <v>42106.373512500002</v>
      </c>
      <c r="E6576" s="3">
        <v>42106.488506944443</v>
      </c>
      <c r="F6576" s="9">
        <f t="shared" si="612"/>
        <v>0.11499444444052642</v>
      </c>
      <c r="G6576" s="11">
        <f t="shared" si="613"/>
        <v>165.59199999435805</v>
      </c>
      <c r="H6576" t="str">
        <f t="shared" si="614"/>
        <v>Sunday</v>
      </c>
      <c r="I6576">
        <f t="shared" si="615"/>
        <v>2015</v>
      </c>
      <c r="J6576" t="str">
        <f t="shared" si="616"/>
        <v>2015-04-1</v>
      </c>
      <c r="K6576" t="str">
        <f t="shared" si="617"/>
        <v>April</v>
      </c>
    </row>
    <row r="6577" spans="1:11" x14ac:dyDescent="0.3">
      <c r="A6577" s="2">
        <v>42106</v>
      </c>
      <c r="B6577">
        <v>0</v>
      </c>
      <c r="C6577">
        <v>3</v>
      </c>
      <c r="D6577" s="3">
        <v>42106.38907484954</v>
      </c>
      <c r="E6577" s="3">
        <v>42106.659178240741</v>
      </c>
      <c r="F6577" s="9">
        <f t="shared" si="612"/>
        <v>0.27010339120170102</v>
      </c>
      <c r="G6577" s="11">
        <f t="shared" si="613"/>
        <v>388.94888333044946</v>
      </c>
      <c r="H6577" t="str">
        <f t="shared" si="614"/>
        <v>Sunday</v>
      </c>
      <c r="I6577">
        <f t="shared" si="615"/>
        <v>2015</v>
      </c>
      <c r="J6577" t="str">
        <f t="shared" si="616"/>
        <v>2015-04-1</v>
      </c>
      <c r="K6577" t="str">
        <f t="shared" si="617"/>
        <v>April</v>
      </c>
    </row>
    <row r="6578" spans="1:11" x14ac:dyDescent="0.3">
      <c r="A6578" s="2">
        <v>42106</v>
      </c>
      <c r="B6578">
        <v>0</v>
      </c>
      <c r="C6578">
        <v>3</v>
      </c>
      <c r="D6578" s="3">
        <v>42106.41779540509</v>
      </c>
      <c r="E6578" s="3">
        <v>42106.732025462959</v>
      </c>
      <c r="F6578" s="9">
        <f t="shared" si="612"/>
        <v>0.31423005786928115</v>
      </c>
      <c r="G6578" s="11">
        <f t="shared" si="613"/>
        <v>452.49128333176486</v>
      </c>
      <c r="H6578" t="str">
        <f t="shared" si="614"/>
        <v>Sunday</v>
      </c>
      <c r="I6578">
        <f t="shared" si="615"/>
        <v>2015</v>
      </c>
      <c r="J6578" t="str">
        <f t="shared" si="616"/>
        <v>2015-04-1</v>
      </c>
      <c r="K6578" t="str">
        <f t="shared" si="617"/>
        <v>April</v>
      </c>
    </row>
    <row r="6579" spans="1:11" x14ac:dyDescent="0.3">
      <c r="A6579" s="2">
        <v>42106</v>
      </c>
      <c r="B6579">
        <v>0</v>
      </c>
      <c r="C6579">
        <v>3</v>
      </c>
      <c r="D6579" s="3">
        <v>42106.42104108796</v>
      </c>
      <c r="E6579" s="3">
        <v>42106.650405092594</v>
      </c>
      <c r="F6579" s="9">
        <f t="shared" si="612"/>
        <v>0.22936400463368045</v>
      </c>
      <c r="G6579" s="11">
        <f t="shared" si="613"/>
        <v>330.28416667249985</v>
      </c>
      <c r="H6579" t="str">
        <f t="shared" si="614"/>
        <v>Sunday</v>
      </c>
      <c r="I6579">
        <f t="shared" si="615"/>
        <v>2015</v>
      </c>
      <c r="J6579" t="str">
        <f t="shared" si="616"/>
        <v>2015-04-1</v>
      </c>
      <c r="K6579" t="str">
        <f t="shared" si="617"/>
        <v>April</v>
      </c>
    </row>
    <row r="6580" spans="1:11" x14ac:dyDescent="0.3">
      <c r="A6580" s="2">
        <v>42106</v>
      </c>
      <c r="B6580">
        <v>1</v>
      </c>
      <c r="C6580">
        <v>3</v>
      </c>
      <c r="D6580" s="3">
        <v>42106.42712241898</v>
      </c>
      <c r="E6580" s="3">
        <v>42106.630648148152</v>
      </c>
      <c r="F6580" s="9">
        <f t="shared" si="612"/>
        <v>0.20352572917181533</v>
      </c>
      <c r="G6580" s="11">
        <f t="shared" si="613"/>
        <v>293.07705000741407</v>
      </c>
      <c r="H6580" t="str">
        <f t="shared" si="614"/>
        <v>Sunday</v>
      </c>
      <c r="I6580">
        <f t="shared" si="615"/>
        <v>2015</v>
      </c>
      <c r="J6580" t="str">
        <f t="shared" si="616"/>
        <v>2015-04-1</v>
      </c>
      <c r="K6580" t="str">
        <f t="shared" si="617"/>
        <v>April</v>
      </c>
    </row>
    <row r="6581" spans="1:11" x14ac:dyDescent="0.3">
      <c r="A6581" s="2">
        <v>42106</v>
      </c>
      <c r="B6581">
        <v>1</v>
      </c>
      <c r="C6581">
        <v>2</v>
      </c>
      <c r="D6581" s="3">
        <v>42106.431575960647</v>
      </c>
      <c r="E6581" s="3">
        <v>42106.573472222219</v>
      </c>
      <c r="F6581" s="9">
        <f t="shared" si="612"/>
        <v>0.14189626157167368</v>
      </c>
      <c r="G6581" s="11">
        <f t="shared" si="613"/>
        <v>204.33061666321009</v>
      </c>
      <c r="H6581" t="str">
        <f t="shared" si="614"/>
        <v>Sunday</v>
      </c>
      <c r="I6581">
        <f t="shared" si="615"/>
        <v>2015</v>
      </c>
      <c r="J6581" t="str">
        <f t="shared" si="616"/>
        <v>2015-04-1</v>
      </c>
      <c r="K6581" t="str">
        <f t="shared" si="617"/>
        <v>April</v>
      </c>
    </row>
    <row r="6582" spans="1:11" x14ac:dyDescent="0.3">
      <c r="A6582" s="2">
        <v>42106</v>
      </c>
      <c r="B6582">
        <v>0</v>
      </c>
      <c r="C6582">
        <v>3</v>
      </c>
      <c r="D6582" s="3">
        <v>42106.432789618055</v>
      </c>
      <c r="E6582" s="3">
        <v>42106.541180555556</v>
      </c>
      <c r="F6582" s="9">
        <f t="shared" si="612"/>
        <v>0.10839093750109896</v>
      </c>
      <c r="G6582" s="11">
        <f t="shared" si="613"/>
        <v>156.0829500015825</v>
      </c>
      <c r="H6582" t="str">
        <f t="shared" si="614"/>
        <v>Sunday</v>
      </c>
      <c r="I6582">
        <f t="shared" si="615"/>
        <v>2015</v>
      </c>
      <c r="J6582" t="str">
        <f t="shared" si="616"/>
        <v>2015-04-1</v>
      </c>
      <c r="K6582" t="str">
        <f t="shared" si="617"/>
        <v>April</v>
      </c>
    </row>
    <row r="6583" spans="1:11" x14ac:dyDescent="0.3">
      <c r="A6583" s="2">
        <v>42106</v>
      </c>
      <c r="B6583">
        <v>0</v>
      </c>
      <c r="C6583">
        <v>3</v>
      </c>
      <c r="D6583" s="3">
        <v>42106.445734490742</v>
      </c>
      <c r="E6583" s="3">
        <v>42106.683078703703</v>
      </c>
      <c r="F6583" s="9">
        <f t="shared" si="612"/>
        <v>0.23734421296103392</v>
      </c>
      <c r="G6583" s="11">
        <f t="shared" si="613"/>
        <v>341.77566666388884</v>
      </c>
      <c r="H6583" t="str">
        <f t="shared" si="614"/>
        <v>Sunday</v>
      </c>
      <c r="I6583">
        <f t="shared" si="615"/>
        <v>2015</v>
      </c>
      <c r="J6583" t="str">
        <f t="shared" si="616"/>
        <v>2015-04-1</v>
      </c>
      <c r="K6583" t="str">
        <f t="shared" si="617"/>
        <v>April</v>
      </c>
    </row>
    <row r="6584" spans="1:11" x14ac:dyDescent="0.3">
      <c r="A6584" s="2">
        <v>42106</v>
      </c>
      <c r="B6584">
        <v>1</v>
      </c>
      <c r="C6584">
        <v>3</v>
      </c>
      <c r="D6584" s="3">
        <v>42106.455157523145</v>
      </c>
      <c r="E6584" s="3">
        <v>42106.582141203704</v>
      </c>
      <c r="F6584" s="9">
        <f t="shared" si="612"/>
        <v>0.12698368055862375</v>
      </c>
      <c r="G6584" s="11">
        <f t="shared" si="613"/>
        <v>182.85650000441819</v>
      </c>
      <c r="H6584" t="str">
        <f t="shared" si="614"/>
        <v>Sunday</v>
      </c>
      <c r="I6584">
        <f t="shared" si="615"/>
        <v>2015</v>
      </c>
      <c r="J6584" t="str">
        <f t="shared" si="616"/>
        <v>2015-04-1</v>
      </c>
      <c r="K6584" t="str">
        <f t="shared" si="617"/>
        <v>April</v>
      </c>
    </row>
    <row r="6585" spans="1:11" x14ac:dyDescent="0.3">
      <c r="A6585" s="2">
        <v>42106</v>
      </c>
      <c r="B6585">
        <v>0</v>
      </c>
      <c r="C6585">
        <v>3</v>
      </c>
      <c r="D6585" s="3">
        <v>42106.457965196758</v>
      </c>
      <c r="E6585" s="3">
        <v>42108.581944444442</v>
      </c>
      <c r="F6585" s="9">
        <f t="shared" si="612"/>
        <v>2.1239792476844741</v>
      </c>
      <c r="G6585" s="11">
        <f t="shared" si="613"/>
        <v>3058.5301166656427</v>
      </c>
      <c r="H6585" t="str">
        <f t="shared" si="614"/>
        <v>Sunday</v>
      </c>
      <c r="I6585">
        <f t="shared" si="615"/>
        <v>2015</v>
      </c>
      <c r="J6585" t="str">
        <f t="shared" si="616"/>
        <v>2015-04-1</v>
      </c>
      <c r="K6585" t="str">
        <f t="shared" si="617"/>
        <v>April</v>
      </c>
    </row>
    <row r="6586" spans="1:11" x14ac:dyDescent="0.3">
      <c r="A6586" s="2">
        <v>42106</v>
      </c>
      <c r="B6586">
        <v>0</v>
      </c>
      <c r="C6586">
        <v>3</v>
      </c>
      <c r="D6586" s="3">
        <v>42106.466220868053</v>
      </c>
      <c r="E6586" s="3">
        <v>42106.582812499997</v>
      </c>
      <c r="F6586" s="9">
        <f t="shared" si="612"/>
        <v>0.11659163194417488</v>
      </c>
      <c r="G6586" s="11">
        <f t="shared" si="613"/>
        <v>167.89194999961182</v>
      </c>
      <c r="H6586" t="str">
        <f t="shared" si="614"/>
        <v>Sunday</v>
      </c>
      <c r="I6586">
        <f t="shared" si="615"/>
        <v>2015</v>
      </c>
      <c r="J6586" t="str">
        <f t="shared" si="616"/>
        <v>2015-04-1</v>
      </c>
      <c r="K6586" t="str">
        <f t="shared" si="617"/>
        <v>April</v>
      </c>
    </row>
    <row r="6587" spans="1:11" x14ac:dyDescent="0.3">
      <c r="A6587" s="2">
        <v>42106</v>
      </c>
      <c r="B6587">
        <v>0</v>
      </c>
      <c r="C6587">
        <v>3</v>
      </c>
      <c r="D6587" s="3">
        <v>42106.47329814815</v>
      </c>
      <c r="E6587" s="3">
        <v>42106.605775462966</v>
      </c>
      <c r="F6587" s="9">
        <f t="shared" si="612"/>
        <v>0.13247731481533265</v>
      </c>
      <c r="G6587" s="11">
        <f t="shared" si="613"/>
        <v>190.76733333407901</v>
      </c>
      <c r="H6587" t="str">
        <f t="shared" si="614"/>
        <v>Sunday</v>
      </c>
      <c r="I6587">
        <f t="shared" si="615"/>
        <v>2015</v>
      </c>
      <c r="J6587" t="str">
        <f t="shared" si="616"/>
        <v>2015-04-1</v>
      </c>
      <c r="K6587" t="str">
        <f t="shared" si="617"/>
        <v>April</v>
      </c>
    </row>
    <row r="6588" spans="1:11" x14ac:dyDescent="0.3">
      <c r="A6588" s="2">
        <v>42106</v>
      </c>
      <c r="B6588">
        <v>0</v>
      </c>
      <c r="C6588">
        <v>3</v>
      </c>
      <c r="D6588" s="3">
        <v>42106.485864849536</v>
      </c>
      <c r="E6588" s="3">
        <v>42106.632638888892</v>
      </c>
      <c r="F6588" s="9">
        <f t="shared" si="612"/>
        <v>0.14677403935638722</v>
      </c>
      <c r="G6588" s="11">
        <f t="shared" si="613"/>
        <v>211.3546166731976</v>
      </c>
      <c r="H6588" t="str">
        <f t="shared" si="614"/>
        <v>Sunday</v>
      </c>
      <c r="I6588">
        <f t="shared" si="615"/>
        <v>2015</v>
      </c>
      <c r="J6588" t="str">
        <f t="shared" si="616"/>
        <v>2015-04-1</v>
      </c>
      <c r="K6588" t="str">
        <f t="shared" si="617"/>
        <v>April</v>
      </c>
    </row>
    <row r="6589" spans="1:11" x14ac:dyDescent="0.3">
      <c r="A6589" s="2">
        <v>42106</v>
      </c>
      <c r="B6589">
        <v>0</v>
      </c>
      <c r="C6589">
        <v>3</v>
      </c>
      <c r="D6589" s="3">
        <v>42106.487031863428</v>
      </c>
      <c r="E6589" s="3">
        <v>42106.636111111111</v>
      </c>
      <c r="F6589" s="9">
        <f t="shared" si="612"/>
        <v>0.14907924768340308</v>
      </c>
      <c r="G6589" s="11">
        <f t="shared" si="613"/>
        <v>214.67411666410044</v>
      </c>
      <c r="H6589" t="str">
        <f t="shared" si="614"/>
        <v>Sunday</v>
      </c>
      <c r="I6589">
        <f t="shared" si="615"/>
        <v>2015</v>
      </c>
      <c r="J6589" t="str">
        <f t="shared" si="616"/>
        <v>2015-04-1</v>
      </c>
      <c r="K6589" t="str">
        <f t="shared" si="617"/>
        <v>April</v>
      </c>
    </row>
    <row r="6590" spans="1:11" x14ac:dyDescent="0.3">
      <c r="A6590" s="2">
        <v>42106</v>
      </c>
      <c r="B6590">
        <v>1</v>
      </c>
      <c r="C6590">
        <v>4</v>
      </c>
      <c r="D6590" s="3">
        <v>42106.502213229163</v>
      </c>
      <c r="E6590" s="3">
        <v>42106.604108796295</v>
      </c>
      <c r="F6590" s="9">
        <f t="shared" si="612"/>
        <v>0.10189556713157799</v>
      </c>
      <c r="G6590" s="11">
        <f t="shared" si="613"/>
        <v>146.72961666947231</v>
      </c>
      <c r="H6590" t="str">
        <f t="shared" si="614"/>
        <v>Sunday</v>
      </c>
      <c r="I6590">
        <f t="shared" si="615"/>
        <v>2015</v>
      </c>
      <c r="J6590" t="str">
        <f t="shared" si="616"/>
        <v>2015-04-1</v>
      </c>
      <c r="K6590" t="str">
        <f t="shared" si="617"/>
        <v>April</v>
      </c>
    </row>
    <row r="6591" spans="1:11" x14ac:dyDescent="0.3">
      <c r="A6591" s="2">
        <v>42106</v>
      </c>
      <c r="B6591">
        <v>1</v>
      </c>
      <c r="C6591">
        <v>3</v>
      </c>
      <c r="D6591" s="3">
        <v>42106.529751967595</v>
      </c>
      <c r="E6591" s="3">
        <v>42106.730740740742</v>
      </c>
      <c r="F6591" s="9">
        <f t="shared" si="612"/>
        <v>0.20098877314740093</v>
      </c>
      <c r="G6591" s="11">
        <f t="shared" si="613"/>
        <v>289.42383333225735</v>
      </c>
      <c r="H6591" t="str">
        <f t="shared" si="614"/>
        <v>Sunday</v>
      </c>
      <c r="I6591">
        <f t="shared" si="615"/>
        <v>2015</v>
      </c>
      <c r="J6591" t="str">
        <f t="shared" si="616"/>
        <v>2015-04-1</v>
      </c>
      <c r="K6591" t="str">
        <f t="shared" si="617"/>
        <v>April</v>
      </c>
    </row>
    <row r="6592" spans="1:11" x14ac:dyDescent="0.3">
      <c r="A6592" s="2">
        <v>42106</v>
      </c>
      <c r="B6592">
        <v>0</v>
      </c>
      <c r="C6592">
        <v>3</v>
      </c>
      <c r="D6592" s="3">
        <v>42106.547907210646</v>
      </c>
      <c r="E6592" s="3">
        <v>42106.953819444447</v>
      </c>
      <c r="F6592" s="9">
        <f t="shared" si="612"/>
        <v>0.40591223380033625</v>
      </c>
      <c r="G6592" s="11">
        <f t="shared" si="613"/>
        <v>584.5136166724842</v>
      </c>
      <c r="H6592" t="str">
        <f t="shared" si="614"/>
        <v>Sunday</v>
      </c>
      <c r="I6592">
        <f t="shared" si="615"/>
        <v>2015</v>
      </c>
      <c r="J6592" t="str">
        <f t="shared" si="616"/>
        <v>2015-04-1</v>
      </c>
      <c r="K6592" t="str">
        <f t="shared" si="617"/>
        <v>April</v>
      </c>
    </row>
    <row r="6593" spans="1:11" x14ac:dyDescent="0.3">
      <c r="A6593" s="2">
        <v>42106</v>
      </c>
      <c r="B6593">
        <v>0</v>
      </c>
      <c r="C6593">
        <v>4</v>
      </c>
      <c r="D6593" s="3">
        <v>42106.554594756948</v>
      </c>
      <c r="E6593" s="3">
        <v>42106.662442129629</v>
      </c>
      <c r="F6593" s="9">
        <f t="shared" si="612"/>
        <v>0.10784737268113531</v>
      </c>
      <c r="G6593" s="11">
        <f t="shared" si="613"/>
        <v>155.30021666083485</v>
      </c>
      <c r="H6593" t="str">
        <f t="shared" si="614"/>
        <v>Sunday</v>
      </c>
      <c r="I6593">
        <f t="shared" si="615"/>
        <v>2015</v>
      </c>
      <c r="J6593" t="str">
        <f t="shared" si="616"/>
        <v>2015-04-1</v>
      </c>
      <c r="K6593" t="str">
        <f t="shared" si="617"/>
        <v>April</v>
      </c>
    </row>
    <row r="6594" spans="1:11" x14ac:dyDescent="0.3">
      <c r="A6594" s="2">
        <v>42106</v>
      </c>
      <c r="B6594">
        <v>1</v>
      </c>
      <c r="C6594">
        <v>3</v>
      </c>
      <c r="D6594" s="3">
        <v>42106.557843483795</v>
      </c>
      <c r="E6594" s="3">
        <v>42106.712581018517</v>
      </c>
      <c r="F6594" s="9">
        <f t="shared" si="612"/>
        <v>0.15473753472178942</v>
      </c>
      <c r="G6594" s="11">
        <f t="shared" si="613"/>
        <v>222.82204999937676</v>
      </c>
      <c r="H6594" t="str">
        <f t="shared" si="614"/>
        <v>Sunday</v>
      </c>
      <c r="I6594">
        <f t="shared" si="615"/>
        <v>2015</v>
      </c>
      <c r="J6594" t="str">
        <f t="shared" si="616"/>
        <v>2015-04-1</v>
      </c>
      <c r="K6594" t="str">
        <f t="shared" si="617"/>
        <v>April</v>
      </c>
    </row>
    <row r="6595" spans="1:11" x14ac:dyDescent="0.3">
      <c r="A6595" s="2">
        <v>42106</v>
      </c>
      <c r="B6595">
        <v>1</v>
      </c>
      <c r="C6595">
        <v>4</v>
      </c>
      <c r="D6595" s="3">
        <v>42106.561261145835</v>
      </c>
      <c r="E6595" s="3">
        <v>42106.829212962963</v>
      </c>
      <c r="F6595" s="9">
        <f t="shared" ref="F6595:F6658" si="618">E6595-D6595</f>
        <v>0.26795181712805061</v>
      </c>
      <c r="G6595" s="11">
        <f t="shared" ref="G6595:G6658" si="619">F6595*1440</f>
        <v>385.85061666439287</v>
      </c>
      <c r="H6595" t="str">
        <f t="shared" ref="H6595:H6658" si="620">TEXT(A6595,"dddd")</f>
        <v>Sunday</v>
      </c>
      <c r="I6595">
        <f t="shared" ref="I6595:I6658" si="621">YEAR(A6595)</f>
        <v>2015</v>
      </c>
      <c r="J6595" t="str">
        <f t="shared" ref="J6595:J6658" si="622">I6595&amp;"-"&amp;TEXT(A6595,"mm")&amp;"-"&amp;WEEKDAY(A6595)</f>
        <v>2015-04-1</v>
      </c>
      <c r="K6595" t="str">
        <f t="shared" ref="K6595:K6658" si="623">TEXT(A6595,"mmmm")</f>
        <v>April</v>
      </c>
    </row>
    <row r="6596" spans="1:11" x14ac:dyDescent="0.3">
      <c r="A6596" s="2">
        <v>42106</v>
      </c>
      <c r="B6596">
        <v>1</v>
      </c>
      <c r="C6596">
        <v>2</v>
      </c>
      <c r="D6596" s="3">
        <v>42106.583323611114</v>
      </c>
      <c r="E6596" s="3">
        <v>42106.732719907406</v>
      </c>
      <c r="F6596" s="9">
        <f t="shared" si="618"/>
        <v>0.14939629629225237</v>
      </c>
      <c r="G6596" s="11">
        <f t="shared" si="619"/>
        <v>215.13066666084342</v>
      </c>
      <c r="H6596" t="str">
        <f t="shared" si="620"/>
        <v>Sunday</v>
      </c>
      <c r="I6596">
        <f t="shared" si="621"/>
        <v>2015</v>
      </c>
      <c r="J6596" t="str">
        <f t="shared" si="622"/>
        <v>2015-04-1</v>
      </c>
      <c r="K6596" t="str">
        <f t="shared" si="623"/>
        <v>April</v>
      </c>
    </row>
    <row r="6597" spans="1:11" x14ac:dyDescent="0.3">
      <c r="A6597" s="2">
        <v>42106</v>
      </c>
      <c r="B6597">
        <v>1</v>
      </c>
      <c r="C6597">
        <v>3</v>
      </c>
      <c r="D6597" s="3">
        <v>42106.601526423612</v>
      </c>
      <c r="E6597" s="3">
        <v>42106.647638888891</v>
      </c>
      <c r="F6597" s="9">
        <f t="shared" si="618"/>
        <v>4.6112465279293247E-2</v>
      </c>
      <c r="G6597" s="11">
        <f t="shared" si="619"/>
        <v>66.401950002182275</v>
      </c>
      <c r="H6597" t="str">
        <f t="shared" si="620"/>
        <v>Sunday</v>
      </c>
      <c r="I6597">
        <f t="shared" si="621"/>
        <v>2015</v>
      </c>
      <c r="J6597" t="str">
        <f t="shared" si="622"/>
        <v>2015-04-1</v>
      </c>
      <c r="K6597" t="str">
        <f t="shared" si="623"/>
        <v>April</v>
      </c>
    </row>
    <row r="6598" spans="1:11" x14ac:dyDescent="0.3">
      <c r="A6598" s="2">
        <v>42106</v>
      </c>
      <c r="B6598">
        <v>1</v>
      </c>
      <c r="C6598">
        <v>3</v>
      </c>
      <c r="D6598" s="3">
        <v>42106.630872881942</v>
      </c>
      <c r="E6598" s="3">
        <v>42106.757962962962</v>
      </c>
      <c r="F6598" s="9">
        <f t="shared" si="618"/>
        <v>0.12709008101955988</v>
      </c>
      <c r="G6598" s="11">
        <f t="shared" si="619"/>
        <v>183.00971666816622</v>
      </c>
      <c r="H6598" t="str">
        <f t="shared" si="620"/>
        <v>Sunday</v>
      </c>
      <c r="I6598">
        <f t="shared" si="621"/>
        <v>2015</v>
      </c>
      <c r="J6598" t="str">
        <f t="shared" si="622"/>
        <v>2015-04-1</v>
      </c>
      <c r="K6598" t="str">
        <f t="shared" si="623"/>
        <v>April</v>
      </c>
    </row>
    <row r="6599" spans="1:11" x14ac:dyDescent="0.3">
      <c r="A6599" s="2">
        <v>42106</v>
      </c>
      <c r="B6599">
        <v>0</v>
      </c>
      <c r="C6599">
        <v>3</v>
      </c>
      <c r="D6599" s="3">
        <v>42106.634574618052</v>
      </c>
      <c r="E6599" s="3">
        <v>42108.720856481479</v>
      </c>
      <c r="F6599" s="9">
        <f t="shared" si="618"/>
        <v>2.0862818634268478</v>
      </c>
      <c r="G6599" s="11">
        <f t="shared" si="619"/>
        <v>3004.2458833346609</v>
      </c>
      <c r="H6599" t="str">
        <f t="shared" si="620"/>
        <v>Sunday</v>
      </c>
      <c r="I6599">
        <f t="shared" si="621"/>
        <v>2015</v>
      </c>
      <c r="J6599" t="str">
        <f t="shared" si="622"/>
        <v>2015-04-1</v>
      </c>
      <c r="K6599" t="str">
        <f t="shared" si="623"/>
        <v>April</v>
      </c>
    </row>
    <row r="6600" spans="1:11" x14ac:dyDescent="0.3">
      <c r="A6600" s="2">
        <v>42106</v>
      </c>
      <c r="B6600">
        <v>1</v>
      </c>
      <c r="C6600">
        <v>3</v>
      </c>
      <c r="D6600" s="3">
        <v>42106.655909525463</v>
      </c>
      <c r="E6600" s="3">
        <v>42106.943692129629</v>
      </c>
      <c r="F6600" s="9">
        <f t="shared" si="618"/>
        <v>0.28778260416584089</v>
      </c>
      <c r="G6600" s="11">
        <f t="shared" si="619"/>
        <v>414.40694999881089</v>
      </c>
      <c r="H6600" t="str">
        <f t="shared" si="620"/>
        <v>Sunday</v>
      </c>
      <c r="I6600">
        <f t="shared" si="621"/>
        <v>2015</v>
      </c>
      <c r="J6600" t="str">
        <f t="shared" si="622"/>
        <v>2015-04-1</v>
      </c>
      <c r="K6600" t="str">
        <f t="shared" si="623"/>
        <v>April</v>
      </c>
    </row>
    <row r="6601" spans="1:11" x14ac:dyDescent="0.3">
      <c r="A6601" s="2">
        <v>42106</v>
      </c>
      <c r="B6601">
        <v>1</v>
      </c>
      <c r="C6601">
        <v>3</v>
      </c>
      <c r="D6601" s="3">
        <v>42106.664054895831</v>
      </c>
      <c r="E6601" s="3">
        <v>42106.794016203705</v>
      </c>
      <c r="F6601" s="9">
        <f t="shared" si="618"/>
        <v>0.12996130787360016</v>
      </c>
      <c r="G6601" s="11">
        <f t="shared" si="619"/>
        <v>187.14428333798423</v>
      </c>
      <c r="H6601" t="str">
        <f t="shared" si="620"/>
        <v>Sunday</v>
      </c>
      <c r="I6601">
        <f t="shared" si="621"/>
        <v>2015</v>
      </c>
      <c r="J6601" t="str">
        <f t="shared" si="622"/>
        <v>2015-04-1</v>
      </c>
      <c r="K6601" t="str">
        <f t="shared" si="623"/>
        <v>April</v>
      </c>
    </row>
    <row r="6602" spans="1:11" x14ac:dyDescent="0.3">
      <c r="A6602" s="2">
        <v>42106</v>
      </c>
      <c r="B6602">
        <v>1</v>
      </c>
      <c r="C6602">
        <v>3</v>
      </c>
      <c r="D6602" s="3">
        <v>42106.673272685184</v>
      </c>
      <c r="E6602" s="3">
        <v>42107.321921296294</v>
      </c>
      <c r="F6602" s="9">
        <f t="shared" si="618"/>
        <v>0.64864861110982019</v>
      </c>
      <c r="G6602" s="11">
        <f t="shared" si="619"/>
        <v>934.05399999814108</v>
      </c>
      <c r="H6602" t="str">
        <f t="shared" si="620"/>
        <v>Sunday</v>
      </c>
      <c r="I6602">
        <f t="shared" si="621"/>
        <v>2015</v>
      </c>
      <c r="J6602" t="str">
        <f t="shared" si="622"/>
        <v>2015-04-1</v>
      </c>
      <c r="K6602" t="str">
        <f t="shared" si="623"/>
        <v>April</v>
      </c>
    </row>
    <row r="6603" spans="1:11" x14ac:dyDescent="0.3">
      <c r="A6603" s="2">
        <v>42106</v>
      </c>
      <c r="B6603">
        <v>1</v>
      </c>
      <c r="C6603">
        <v>3</v>
      </c>
      <c r="D6603" s="3">
        <v>42106.678680289355</v>
      </c>
      <c r="E6603" s="3">
        <v>42107.578344907408</v>
      </c>
      <c r="F6603" s="9">
        <f t="shared" si="618"/>
        <v>0.89966461805306608</v>
      </c>
      <c r="G6603" s="11">
        <f t="shared" si="619"/>
        <v>1295.5170499964152</v>
      </c>
      <c r="H6603" t="str">
        <f t="shared" si="620"/>
        <v>Sunday</v>
      </c>
      <c r="I6603">
        <f t="shared" si="621"/>
        <v>2015</v>
      </c>
      <c r="J6603" t="str">
        <f t="shared" si="622"/>
        <v>2015-04-1</v>
      </c>
      <c r="K6603" t="str">
        <f t="shared" si="623"/>
        <v>April</v>
      </c>
    </row>
    <row r="6604" spans="1:11" x14ac:dyDescent="0.3">
      <c r="A6604" s="2">
        <v>42106</v>
      </c>
      <c r="B6604">
        <v>0</v>
      </c>
      <c r="C6604">
        <v>3</v>
      </c>
      <c r="D6604" s="3">
        <v>42106.700803587963</v>
      </c>
      <c r="E6604" s="3">
        <v>42106.840046296296</v>
      </c>
      <c r="F6604" s="9">
        <f t="shared" si="618"/>
        <v>0.13924270833376795</v>
      </c>
      <c r="G6604" s="11">
        <f t="shared" si="619"/>
        <v>200.50950000062585</v>
      </c>
      <c r="H6604" t="str">
        <f t="shared" si="620"/>
        <v>Sunday</v>
      </c>
      <c r="I6604">
        <f t="shared" si="621"/>
        <v>2015</v>
      </c>
      <c r="J6604" t="str">
        <f t="shared" si="622"/>
        <v>2015-04-1</v>
      </c>
      <c r="K6604" t="str">
        <f t="shared" si="623"/>
        <v>April</v>
      </c>
    </row>
    <row r="6605" spans="1:11" x14ac:dyDescent="0.3">
      <c r="A6605" s="2">
        <v>42106</v>
      </c>
      <c r="B6605">
        <v>0</v>
      </c>
      <c r="C6605">
        <v>3</v>
      </c>
      <c r="D6605" s="3">
        <v>42106.701611805554</v>
      </c>
      <c r="E6605" s="3">
        <v>42106.795381944445</v>
      </c>
      <c r="F6605" s="9">
        <f t="shared" si="618"/>
        <v>9.3770138890249655E-2</v>
      </c>
      <c r="G6605" s="11">
        <f t="shared" si="619"/>
        <v>135.0290000019595</v>
      </c>
      <c r="H6605" t="str">
        <f t="shared" si="620"/>
        <v>Sunday</v>
      </c>
      <c r="I6605">
        <f t="shared" si="621"/>
        <v>2015</v>
      </c>
      <c r="J6605" t="str">
        <f t="shared" si="622"/>
        <v>2015-04-1</v>
      </c>
      <c r="K6605" t="str">
        <f t="shared" si="623"/>
        <v>April</v>
      </c>
    </row>
    <row r="6606" spans="1:11" x14ac:dyDescent="0.3">
      <c r="A6606" s="2">
        <v>42106</v>
      </c>
      <c r="B6606">
        <v>1</v>
      </c>
      <c r="C6606">
        <v>3</v>
      </c>
      <c r="D6606" s="3">
        <v>42106.717709490738</v>
      </c>
      <c r="E6606" s="3">
        <v>42106.901828703703</v>
      </c>
      <c r="F6606" s="9">
        <f t="shared" si="618"/>
        <v>0.18411921296501532</v>
      </c>
      <c r="G6606" s="11">
        <f t="shared" si="619"/>
        <v>265.13166666962206</v>
      </c>
      <c r="H6606" t="str">
        <f t="shared" si="620"/>
        <v>Sunday</v>
      </c>
      <c r="I6606">
        <f t="shared" si="621"/>
        <v>2015</v>
      </c>
      <c r="J6606" t="str">
        <f t="shared" si="622"/>
        <v>2015-04-1</v>
      </c>
      <c r="K6606" t="str">
        <f t="shared" si="623"/>
        <v>April</v>
      </c>
    </row>
    <row r="6607" spans="1:11" x14ac:dyDescent="0.3">
      <c r="A6607" s="2">
        <v>42106</v>
      </c>
      <c r="B6607">
        <v>1</v>
      </c>
      <c r="C6607">
        <v>4</v>
      </c>
      <c r="D6607" s="3">
        <v>42106.740308831017</v>
      </c>
      <c r="E6607" s="3">
        <v>42106.837453703702</v>
      </c>
      <c r="F6607" s="9">
        <f t="shared" si="618"/>
        <v>9.7144872685021255E-2</v>
      </c>
      <c r="G6607" s="11">
        <f t="shared" si="619"/>
        <v>139.88861666643061</v>
      </c>
      <c r="H6607" t="str">
        <f t="shared" si="620"/>
        <v>Sunday</v>
      </c>
      <c r="I6607">
        <f t="shared" si="621"/>
        <v>2015</v>
      </c>
      <c r="J6607" t="str">
        <f t="shared" si="622"/>
        <v>2015-04-1</v>
      </c>
      <c r="K6607" t="str">
        <f t="shared" si="623"/>
        <v>April</v>
      </c>
    </row>
    <row r="6608" spans="1:11" x14ac:dyDescent="0.3">
      <c r="A6608" s="2">
        <v>42106</v>
      </c>
      <c r="B6608">
        <v>0</v>
      </c>
      <c r="C6608">
        <v>3</v>
      </c>
      <c r="D6608" s="3">
        <v>42106.744796956016</v>
      </c>
      <c r="E6608" s="3">
        <v>42106.911944444444</v>
      </c>
      <c r="F6608" s="9">
        <f t="shared" si="618"/>
        <v>0.1671474884278723</v>
      </c>
      <c r="G6608" s="11">
        <f t="shared" si="619"/>
        <v>240.69238333613612</v>
      </c>
      <c r="H6608" t="str">
        <f t="shared" si="620"/>
        <v>Sunday</v>
      </c>
      <c r="I6608">
        <f t="shared" si="621"/>
        <v>2015</v>
      </c>
      <c r="J6608" t="str">
        <f t="shared" si="622"/>
        <v>2015-04-1</v>
      </c>
      <c r="K6608" t="str">
        <f t="shared" si="623"/>
        <v>April</v>
      </c>
    </row>
    <row r="6609" spans="1:11" x14ac:dyDescent="0.3">
      <c r="A6609" s="2">
        <v>42106</v>
      </c>
      <c r="B6609">
        <v>1</v>
      </c>
      <c r="C6609">
        <v>1</v>
      </c>
      <c r="D6609" s="3">
        <v>42106.785880636577</v>
      </c>
      <c r="E6609" s="3">
        <v>42107.409270833334</v>
      </c>
      <c r="F6609" s="9">
        <f t="shared" si="618"/>
        <v>0.62339019675710006</v>
      </c>
      <c r="G6609" s="11">
        <f t="shared" si="619"/>
        <v>897.68188333022408</v>
      </c>
      <c r="H6609" t="str">
        <f t="shared" si="620"/>
        <v>Sunday</v>
      </c>
      <c r="I6609">
        <f t="shared" si="621"/>
        <v>2015</v>
      </c>
      <c r="J6609" t="str">
        <f t="shared" si="622"/>
        <v>2015-04-1</v>
      </c>
      <c r="K6609" t="str">
        <f t="shared" si="623"/>
        <v>April</v>
      </c>
    </row>
    <row r="6610" spans="1:11" x14ac:dyDescent="0.3">
      <c r="A6610" s="2">
        <v>42106</v>
      </c>
      <c r="B6610">
        <v>0</v>
      </c>
      <c r="C6610">
        <v>3</v>
      </c>
      <c r="D6610" s="3">
        <v>42106.809336493054</v>
      </c>
      <c r="E6610" s="3">
        <v>42106.903356481482</v>
      </c>
      <c r="F6610" s="9">
        <f t="shared" si="618"/>
        <v>9.4019988428044599E-2</v>
      </c>
      <c r="G6610" s="11">
        <f t="shared" si="619"/>
        <v>135.38878333638422</v>
      </c>
      <c r="H6610" t="str">
        <f t="shared" si="620"/>
        <v>Sunday</v>
      </c>
      <c r="I6610">
        <f t="shared" si="621"/>
        <v>2015</v>
      </c>
      <c r="J6610" t="str">
        <f t="shared" si="622"/>
        <v>2015-04-1</v>
      </c>
      <c r="K6610" t="str">
        <f t="shared" si="623"/>
        <v>April</v>
      </c>
    </row>
    <row r="6611" spans="1:11" x14ac:dyDescent="0.3">
      <c r="A6611" s="2">
        <v>42106</v>
      </c>
      <c r="B6611">
        <v>1</v>
      </c>
      <c r="C6611">
        <v>3</v>
      </c>
      <c r="D6611" s="3">
        <v>42106.816998495371</v>
      </c>
      <c r="E6611" s="3">
        <v>42107.027499999997</v>
      </c>
      <c r="F6611" s="9">
        <f t="shared" si="618"/>
        <v>0.21050150462542661</v>
      </c>
      <c r="G6611" s="11">
        <f t="shared" si="619"/>
        <v>303.12216666061431</v>
      </c>
      <c r="H6611" t="str">
        <f t="shared" si="620"/>
        <v>Sunday</v>
      </c>
      <c r="I6611">
        <f t="shared" si="621"/>
        <v>2015</v>
      </c>
      <c r="J6611" t="str">
        <f t="shared" si="622"/>
        <v>2015-04-1</v>
      </c>
      <c r="K6611" t="str">
        <f t="shared" si="623"/>
        <v>April</v>
      </c>
    </row>
    <row r="6612" spans="1:11" x14ac:dyDescent="0.3">
      <c r="A6612" s="2">
        <v>42106</v>
      </c>
      <c r="B6612">
        <v>1</v>
      </c>
      <c r="C6612">
        <v>3</v>
      </c>
      <c r="D6612" s="3">
        <v>42106.830236956019</v>
      </c>
      <c r="E6612" s="3">
        <v>42107.033252314817</v>
      </c>
      <c r="F6612" s="9">
        <f t="shared" si="618"/>
        <v>0.20301535879843868</v>
      </c>
      <c r="G6612" s="11">
        <f t="shared" si="619"/>
        <v>292.3421166697517</v>
      </c>
      <c r="H6612" t="str">
        <f t="shared" si="620"/>
        <v>Sunday</v>
      </c>
      <c r="I6612">
        <f t="shared" si="621"/>
        <v>2015</v>
      </c>
      <c r="J6612" t="str">
        <f t="shared" si="622"/>
        <v>2015-04-1</v>
      </c>
      <c r="K6612" t="str">
        <f t="shared" si="623"/>
        <v>April</v>
      </c>
    </row>
    <row r="6613" spans="1:11" x14ac:dyDescent="0.3">
      <c r="A6613" s="2">
        <v>42106</v>
      </c>
      <c r="B6613">
        <v>1</v>
      </c>
      <c r="C6613">
        <v>3</v>
      </c>
      <c r="D6613" s="3">
        <v>42106.842191585645</v>
      </c>
      <c r="E6613" s="3">
        <v>42107.701909722222</v>
      </c>
      <c r="F6613" s="9">
        <f t="shared" si="618"/>
        <v>0.85971813657670282</v>
      </c>
      <c r="G6613" s="11">
        <f t="shared" si="619"/>
        <v>1237.9941166704521</v>
      </c>
      <c r="H6613" t="str">
        <f t="shared" si="620"/>
        <v>Sunday</v>
      </c>
      <c r="I6613">
        <f t="shared" si="621"/>
        <v>2015</v>
      </c>
      <c r="J6613" t="str">
        <f t="shared" si="622"/>
        <v>2015-04-1</v>
      </c>
      <c r="K6613" t="str">
        <f t="shared" si="623"/>
        <v>April</v>
      </c>
    </row>
    <row r="6614" spans="1:11" x14ac:dyDescent="0.3">
      <c r="A6614" s="2">
        <v>42106</v>
      </c>
      <c r="B6614">
        <v>0</v>
      </c>
      <c r="C6614">
        <v>3</v>
      </c>
      <c r="D6614" s="3">
        <v>42106.840645138887</v>
      </c>
      <c r="E6614" s="3">
        <v>42106.9065625</v>
      </c>
      <c r="F6614" s="9">
        <f t="shared" si="618"/>
        <v>6.5917361112951767E-2</v>
      </c>
      <c r="G6614" s="11">
        <f t="shared" si="619"/>
        <v>94.921000002650544</v>
      </c>
      <c r="H6614" t="str">
        <f t="shared" si="620"/>
        <v>Sunday</v>
      </c>
      <c r="I6614">
        <f t="shared" si="621"/>
        <v>2015</v>
      </c>
      <c r="J6614" t="str">
        <f t="shared" si="622"/>
        <v>2015-04-1</v>
      </c>
      <c r="K6614" t="str">
        <f t="shared" si="623"/>
        <v>April</v>
      </c>
    </row>
    <row r="6615" spans="1:11" x14ac:dyDescent="0.3">
      <c r="A6615" s="2">
        <v>42106</v>
      </c>
      <c r="B6615">
        <v>1</v>
      </c>
      <c r="C6615">
        <v>3</v>
      </c>
      <c r="D6615" s="3">
        <v>42106.844761608794</v>
      </c>
      <c r="E6615" s="3">
        <v>42106.941666666666</v>
      </c>
      <c r="F6615" s="9">
        <f t="shared" si="618"/>
        <v>9.6905057871481404E-2</v>
      </c>
      <c r="G6615" s="11">
        <f t="shared" si="619"/>
        <v>139.54328333493322</v>
      </c>
      <c r="H6615" t="str">
        <f t="shared" si="620"/>
        <v>Sunday</v>
      </c>
      <c r="I6615">
        <f t="shared" si="621"/>
        <v>2015</v>
      </c>
      <c r="J6615" t="str">
        <f t="shared" si="622"/>
        <v>2015-04-1</v>
      </c>
      <c r="K6615" t="str">
        <f t="shared" si="623"/>
        <v>April</v>
      </c>
    </row>
    <row r="6616" spans="1:11" x14ac:dyDescent="0.3">
      <c r="A6616" s="2">
        <v>42106</v>
      </c>
      <c r="B6616">
        <v>1</v>
      </c>
      <c r="C6616">
        <v>3</v>
      </c>
      <c r="D6616" s="3">
        <v>42106.849895717591</v>
      </c>
      <c r="E6616" s="3">
        <v>42108.653796296298</v>
      </c>
      <c r="F6616" s="9">
        <f t="shared" si="618"/>
        <v>1.8039005787068163</v>
      </c>
      <c r="G6616" s="11">
        <f t="shared" si="619"/>
        <v>2597.6168333378155</v>
      </c>
      <c r="H6616" t="str">
        <f t="shared" si="620"/>
        <v>Sunday</v>
      </c>
      <c r="I6616">
        <f t="shared" si="621"/>
        <v>2015</v>
      </c>
      <c r="J6616" t="str">
        <f t="shared" si="622"/>
        <v>2015-04-1</v>
      </c>
      <c r="K6616" t="str">
        <f t="shared" si="623"/>
        <v>April</v>
      </c>
    </row>
    <row r="6617" spans="1:11" x14ac:dyDescent="0.3">
      <c r="A6617" s="2">
        <v>42106</v>
      </c>
      <c r="B6617">
        <v>1</v>
      </c>
      <c r="C6617">
        <v>3</v>
      </c>
      <c r="D6617" s="3">
        <v>42106.859597141207</v>
      </c>
      <c r="E6617" s="3">
        <v>42107.629976851851</v>
      </c>
      <c r="F6617" s="9">
        <f t="shared" si="618"/>
        <v>0.77037971064419253</v>
      </c>
      <c r="G6617" s="11">
        <f t="shared" si="619"/>
        <v>1109.3467833276372</v>
      </c>
      <c r="H6617" t="str">
        <f t="shared" si="620"/>
        <v>Sunday</v>
      </c>
      <c r="I6617">
        <f t="shared" si="621"/>
        <v>2015</v>
      </c>
      <c r="J6617" t="str">
        <f t="shared" si="622"/>
        <v>2015-04-1</v>
      </c>
      <c r="K6617" t="str">
        <f t="shared" si="623"/>
        <v>April</v>
      </c>
    </row>
    <row r="6618" spans="1:11" x14ac:dyDescent="0.3">
      <c r="A6618" s="2">
        <v>42106</v>
      </c>
      <c r="B6618">
        <v>1</v>
      </c>
      <c r="C6618">
        <v>3</v>
      </c>
      <c r="D6618" s="3">
        <v>42106.865724108793</v>
      </c>
      <c r="E6618" s="3">
        <v>42107.970763888887</v>
      </c>
      <c r="F6618" s="9">
        <f t="shared" si="618"/>
        <v>1.105039780093648</v>
      </c>
      <c r="G6618" s="11">
        <f t="shared" si="619"/>
        <v>1591.2572833348531</v>
      </c>
      <c r="H6618" t="str">
        <f t="shared" si="620"/>
        <v>Sunday</v>
      </c>
      <c r="I6618">
        <f t="shared" si="621"/>
        <v>2015</v>
      </c>
      <c r="J6618" t="str">
        <f t="shared" si="622"/>
        <v>2015-04-1</v>
      </c>
      <c r="K6618" t="str">
        <f t="shared" si="623"/>
        <v>April</v>
      </c>
    </row>
    <row r="6619" spans="1:11" x14ac:dyDescent="0.3">
      <c r="A6619" s="2">
        <v>42106</v>
      </c>
      <c r="B6619">
        <v>1</v>
      </c>
      <c r="C6619">
        <v>3</v>
      </c>
      <c r="D6619" s="3">
        <v>42106.873864664354</v>
      </c>
      <c r="E6619" s="3">
        <v>42107.147615740738</v>
      </c>
      <c r="F6619" s="9">
        <f t="shared" si="618"/>
        <v>0.27375107638363261</v>
      </c>
      <c r="G6619" s="11">
        <f t="shared" si="619"/>
        <v>394.20154999243096</v>
      </c>
      <c r="H6619" t="str">
        <f t="shared" si="620"/>
        <v>Sunday</v>
      </c>
      <c r="I6619">
        <f t="shared" si="621"/>
        <v>2015</v>
      </c>
      <c r="J6619" t="str">
        <f t="shared" si="622"/>
        <v>2015-04-1</v>
      </c>
      <c r="K6619" t="str">
        <f t="shared" si="623"/>
        <v>April</v>
      </c>
    </row>
    <row r="6620" spans="1:11" x14ac:dyDescent="0.3">
      <c r="A6620" s="2">
        <v>42106</v>
      </c>
      <c r="B6620">
        <v>1</v>
      </c>
      <c r="C6620">
        <v>3</v>
      </c>
      <c r="D6620" s="3">
        <v>42106.87913854167</v>
      </c>
      <c r="E6620" s="3">
        <v>42106.903136574074</v>
      </c>
      <c r="F6620" s="9">
        <f t="shared" si="618"/>
        <v>2.3998032404051628E-2</v>
      </c>
      <c r="G6620" s="11">
        <f t="shared" si="619"/>
        <v>34.557166661834344</v>
      </c>
      <c r="H6620" t="str">
        <f t="shared" si="620"/>
        <v>Sunday</v>
      </c>
      <c r="I6620">
        <f t="shared" si="621"/>
        <v>2015</v>
      </c>
      <c r="J6620" t="str">
        <f t="shared" si="622"/>
        <v>2015-04-1</v>
      </c>
      <c r="K6620" t="str">
        <f t="shared" si="623"/>
        <v>April</v>
      </c>
    </row>
    <row r="6621" spans="1:11" x14ac:dyDescent="0.3">
      <c r="A6621" s="2">
        <v>42106</v>
      </c>
      <c r="B6621">
        <v>0</v>
      </c>
      <c r="C6621">
        <v>3</v>
      </c>
      <c r="D6621" s="3">
        <v>42106.891613310188</v>
      </c>
      <c r="E6621" s="3">
        <v>42108.611111111109</v>
      </c>
      <c r="F6621" s="9">
        <f t="shared" si="618"/>
        <v>1.7194978009210899</v>
      </c>
      <c r="G6621" s="11">
        <f t="shared" si="619"/>
        <v>2476.0768333263695</v>
      </c>
      <c r="H6621" t="str">
        <f t="shared" si="620"/>
        <v>Sunday</v>
      </c>
      <c r="I6621">
        <f t="shared" si="621"/>
        <v>2015</v>
      </c>
      <c r="J6621" t="str">
        <f t="shared" si="622"/>
        <v>2015-04-1</v>
      </c>
      <c r="K6621" t="str">
        <f t="shared" si="623"/>
        <v>April</v>
      </c>
    </row>
    <row r="6622" spans="1:11" x14ac:dyDescent="0.3">
      <c r="A6622" s="2">
        <v>42106</v>
      </c>
      <c r="B6622">
        <v>0</v>
      </c>
      <c r="C6622">
        <v>2</v>
      </c>
      <c r="D6622" s="3">
        <v>42106.904430902781</v>
      </c>
      <c r="E6622" s="3">
        <v>42107.077511574076</v>
      </c>
      <c r="F6622" s="9">
        <f t="shared" si="618"/>
        <v>0.17308067129488336</v>
      </c>
      <c r="G6622" s="11">
        <f t="shared" si="619"/>
        <v>249.23616666463204</v>
      </c>
      <c r="H6622" t="str">
        <f t="shared" si="620"/>
        <v>Sunday</v>
      </c>
      <c r="I6622">
        <f t="shared" si="621"/>
        <v>2015</v>
      </c>
      <c r="J6622" t="str">
        <f t="shared" si="622"/>
        <v>2015-04-1</v>
      </c>
      <c r="K6622" t="str">
        <f t="shared" si="623"/>
        <v>April</v>
      </c>
    </row>
    <row r="6623" spans="1:11" x14ac:dyDescent="0.3">
      <c r="A6623" s="2">
        <v>42106</v>
      </c>
      <c r="B6623">
        <v>1</v>
      </c>
      <c r="C6623">
        <v>4</v>
      </c>
      <c r="D6623" s="3">
        <v>42106.912100497684</v>
      </c>
      <c r="E6623" s="3">
        <v>42106.975671296299</v>
      </c>
      <c r="F6623" s="9">
        <f t="shared" si="618"/>
        <v>6.3570798614819068E-2</v>
      </c>
      <c r="G6623" s="11">
        <f t="shared" si="619"/>
        <v>91.541950005339459</v>
      </c>
      <c r="H6623" t="str">
        <f t="shared" si="620"/>
        <v>Sunday</v>
      </c>
      <c r="I6623">
        <f t="shared" si="621"/>
        <v>2015</v>
      </c>
      <c r="J6623" t="str">
        <f t="shared" si="622"/>
        <v>2015-04-1</v>
      </c>
      <c r="K6623" t="str">
        <f t="shared" si="623"/>
        <v>April</v>
      </c>
    </row>
    <row r="6624" spans="1:11" x14ac:dyDescent="0.3">
      <c r="A6624" s="2">
        <v>42106</v>
      </c>
      <c r="B6624">
        <v>1</v>
      </c>
      <c r="C6624">
        <v>2</v>
      </c>
      <c r="D6624" s="3">
        <v>42106.925557256945</v>
      </c>
      <c r="E6624" s="3">
        <v>42107.287442129629</v>
      </c>
      <c r="F6624" s="9">
        <f t="shared" si="618"/>
        <v>0.36188487268373137</v>
      </c>
      <c r="G6624" s="11">
        <f t="shared" si="619"/>
        <v>521.11421666457318</v>
      </c>
      <c r="H6624" t="str">
        <f t="shared" si="620"/>
        <v>Sunday</v>
      </c>
      <c r="I6624">
        <f t="shared" si="621"/>
        <v>2015</v>
      </c>
      <c r="J6624" t="str">
        <f t="shared" si="622"/>
        <v>2015-04-1</v>
      </c>
      <c r="K6624" t="str">
        <f t="shared" si="623"/>
        <v>April</v>
      </c>
    </row>
    <row r="6625" spans="1:11" x14ac:dyDescent="0.3">
      <c r="A6625" s="2">
        <v>42106</v>
      </c>
      <c r="B6625">
        <v>1</v>
      </c>
      <c r="C6625">
        <v>3</v>
      </c>
      <c r="D6625" s="3">
        <v>42106.952598611111</v>
      </c>
      <c r="E6625" s="3">
        <v>42107.053310185183</v>
      </c>
      <c r="F6625" s="9">
        <f t="shared" si="618"/>
        <v>0.10071157407219289</v>
      </c>
      <c r="G6625" s="11">
        <f t="shared" si="619"/>
        <v>145.02466666395776</v>
      </c>
      <c r="H6625" t="str">
        <f t="shared" si="620"/>
        <v>Sunday</v>
      </c>
      <c r="I6625">
        <f t="shared" si="621"/>
        <v>2015</v>
      </c>
      <c r="J6625" t="str">
        <f t="shared" si="622"/>
        <v>2015-04-1</v>
      </c>
      <c r="K6625" t="str">
        <f t="shared" si="623"/>
        <v>April</v>
      </c>
    </row>
    <row r="6626" spans="1:11" x14ac:dyDescent="0.3">
      <c r="A6626" s="2">
        <v>42106</v>
      </c>
      <c r="B6626">
        <v>1</v>
      </c>
      <c r="C6626">
        <v>3</v>
      </c>
      <c r="D6626" s="3">
        <v>42106.955698182872</v>
      </c>
      <c r="E6626" s="3">
        <v>42107.396990740737</v>
      </c>
      <c r="F6626" s="9">
        <f t="shared" si="618"/>
        <v>0.44129255786538124</v>
      </c>
      <c r="G6626" s="11">
        <f t="shared" si="619"/>
        <v>635.46128332614899</v>
      </c>
      <c r="H6626" t="str">
        <f t="shared" si="620"/>
        <v>Sunday</v>
      </c>
      <c r="I6626">
        <f t="shared" si="621"/>
        <v>2015</v>
      </c>
      <c r="J6626" t="str">
        <f t="shared" si="622"/>
        <v>2015-04-1</v>
      </c>
      <c r="K6626" t="str">
        <f t="shared" si="623"/>
        <v>April</v>
      </c>
    </row>
    <row r="6627" spans="1:11" x14ac:dyDescent="0.3">
      <c r="A6627" s="2">
        <v>42106</v>
      </c>
      <c r="B6627">
        <v>1</v>
      </c>
      <c r="C6627">
        <v>3</v>
      </c>
      <c r="D6627" s="3">
        <v>42106.994872835647</v>
      </c>
      <c r="E6627" s="3">
        <v>42107.055590277778</v>
      </c>
      <c r="F6627" s="9">
        <f t="shared" si="618"/>
        <v>6.0717442131135613E-2</v>
      </c>
      <c r="G6627" s="11">
        <f t="shared" si="619"/>
        <v>87.433116668835282</v>
      </c>
      <c r="H6627" t="str">
        <f t="shared" si="620"/>
        <v>Sunday</v>
      </c>
      <c r="I6627">
        <f t="shared" si="621"/>
        <v>2015</v>
      </c>
      <c r="J6627" t="str">
        <f t="shared" si="622"/>
        <v>2015-04-1</v>
      </c>
      <c r="K6627" t="str">
        <f t="shared" si="623"/>
        <v>April</v>
      </c>
    </row>
    <row r="6628" spans="1:11" x14ac:dyDescent="0.3">
      <c r="A6628" s="2">
        <v>42107</v>
      </c>
      <c r="B6628">
        <v>1</v>
      </c>
      <c r="C6628">
        <v>3</v>
      </c>
      <c r="D6628" s="3">
        <v>42107.002253437502</v>
      </c>
      <c r="E6628" s="3">
        <v>42107.578888888886</v>
      </c>
      <c r="F6628" s="9">
        <f t="shared" si="618"/>
        <v>0.57663545138348127</v>
      </c>
      <c r="G6628" s="11">
        <f t="shared" si="619"/>
        <v>830.35504999221303</v>
      </c>
      <c r="H6628" t="str">
        <f t="shared" si="620"/>
        <v>Monday</v>
      </c>
      <c r="I6628">
        <f t="shared" si="621"/>
        <v>2015</v>
      </c>
      <c r="J6628" t="str">
        <f t="shared" si="622"/>
        <v>2015-04-2</v>
      </c>
      <c r="K6628" t="str">
        <f t="shared" si="623"/>
        <v>April</v>
      </c>
    </row>
    <row r="6629" spans="1:11" x14ac:dyDescent="0.3">
      <c r="A6629" s="2">
        <v>42107</v>
      </c>
      <c r="B6629">
        <v>1</v>
      </c>
      <c r="C6629">
        <v>3</v>
      </c>
      <c r="D6629" s="3">
        <v>42107.002357986108</v>
      </c>
      <c r="E6629" s="3">
        <v>42107.556388888886</v>
      </c>
      <c r="F6629" s="9">
        <f t="shared" si="618"/>
        <v>0.55403090277832234</v>
      </c>
      <c r="G6629" s="11">
        <f t="shared" si="619"/>
        <v>797.80450000078417</v>
      </c>
      <c r="H6629" t="str">
        <f t="shared" si="620"/>
        <v>Monday</v>
      </c>
      <c r="I6629">
        <f t="shared" si="621"/>
        <v>2015</v>
      </c>
      <c r="J6629" t="str">
        <f t="shared" si="622"/>
        <v>2015-04-2</v>
      </c>
      <c r="K6629" t="str">
        <f t="shared" si="623"/>
        <v>April</v>
      </c>
    </row>
    <row r="6630" spans="1:11" x14ac:dyDescent="0.3">
      <c r="A6630" s="2">
        <v>42107</v>
      </c>
      <c r="B6630">
        <v>0</v>
      </c>
      <c r="C6630">
        <v>3</v>
      </c>
      <c r="D6630" s="3">
        <v>42107.007685069446</v>
      </c>
      <c r="E6630" s="3">
        <v>42107.308900462966</v>
      </c>
      <c r="F6630" s="9">
        <f t="shared" si="618"/>
        <v>0.30121539351966931</v>
      </c>
      <c r="G6630" s="11">
        <f t="shared" si="619"/>
        <v>433.7501666683238</v>
      </c>
      <c r="H6630" t="str">
        <f t="shared" si="620"/>
        <v>Monday</v>
      </c>
      <c r="I6630">
        <f t="shared" si="621"/>
        <v>2015</v>
      </c>
      <c r="J6630" t="str">
        <f t="shared" si="622"/>
        <v>2015-04-2</v>
      </c>
      <c r="K6630" t="str">
        <f t="shared" si="623"/>
        <v>April</v>
      </c>
    </row>
    <row r="6631" spans="1:11" x14ac:dyDescent="0.3">
      <c r="A6631" s="2">
        <v>42107</v>
      </c>
      <c r="B6631">
        <v>0</v>
      </c>
      <c r="C6631">
        <v>4</v>
      </c>
      <c r="D6631" s="3">
        <v>42107.011309988426</v>
      </c>
      <c r="E6631" s="3">
        <v>42107.138483796298</v>
      </c>
      <c r="F6631" s="9">
        <f t="shared" si="618"/>
        <v>0.12717380787216825</v>
      </c>
      <c r="G6631" s="11">
        <f t="shared" si="619"/>
        <v>183.13028333592229</v>
      </c>
      <c r="H6631" t="str">
        <f t="shared" si="620"/>
        <v>Monday</v>
      </c>
      <c r="I6631">
        <f t="shared" si="621"/>
        <v>2015</v>
      </c>
      <c r="J6631" t="str">
        <f t="shared" si="622"/>
        <v>2015-04-2</v>
      </c>
      <c r="K6631" t="str">
        <f t="shared" si="623"/>
        <v>April</v>
      </c>
    </row>
    <row r="6632" spans="1:11" x14ac:dyDescent="0.3">
      <c r="A6632" s="2">
        <v>42107</v>
      </c>
      <c r="B6632">
        <v>1</v>
      </c>
      <c r="C6632">
        <v>4</v>
      </c>
      <c r="D6632" s="3">
        <v>42107.030186261574</v>
      </c>
      <c r="E6632" s="3">
        <v>42107.098622685182</v>
      </c>
      <c r="F6632" s="9">
        <f t="shared" si="618"/>
        <v>6.8436423607636243E-2</v>
      </c>
      <c r="G6632" s="11">
        <f t="shared" si="619"/>
        <v>98.54844999499619</v>
      </c>
      <c r="H6632" t="str">
        <f t="shared" si="620"/>
        <v>Monday</v>
      </c>
      <c r="I6632">
        <f t="shared" si="621"/>
        <v>2015</v>
      </c>
      <c r="J6632" t="str">
        <f t="shared" si="622"/>
        <v>2015-04-2</v>
      </c>
      <c r="K6632" t="str">
        <f t="shared" si="623"/>
        <v>April</v>
      </c>
    </row>
    <row r="6633" spans="1:11" x14ac:dyDescent="0.3">
      <c r="A6633" s="2">
        <v>42107</v>
      </c>
      <c r="B6633">
        <v>0</v>
      </c>
      <c r="C6633">
        <v>3</v>
      </c>
      <c r="D6633" s="3">
        <v>42107.036870370372</v>
      </c>
      <c r="E6633" s="3">
        <v>42107.099270833336</v>
      </c>
      <c r="F6633" s="9">
        <f t="shared" si="618"/>
        <v>6.2400462964433245E-2</v>
      </c>
      <c r="G6633" s="11">
        <f t="shared" si="619"/>
        <v>89.856666668783873</v>
      </c>
      <c r="H6633" t="str">
        <f t="shared" si="620"/>
        <v>Monday</v>
      </c>
      <c r="I6633">
        <f t="shared" si="621"/>
        <v>2015</v>
      </c>
      <c r="J6633" t="str">
        <f t="shared" si="622"/>
        <v>2015-04-2</v>
      </c>
      <c r="K6633" t="str">
        <f t="shared" si="623"/>
        <v>April</v>
      </c>
    </row>
    <row r="6634" spans="1:11" x14ac:dyDescent="0.3">
      <c r="A6634" s="2">
        <v>42107</v>
      </c>
      <c r="B6634">
        <v>0</v>
      </c>
      <c r="C6634">
        <v>4</v>
      </c>
      <c r="D6634" s="3">
        <v>42107.068242858797</v>
      </c>
      <c r="E6634" s="3">
        <v>42107.249803240738</v>
      </c>
      <c r="F6634" s="9">
        <f t="shared" si="618"/>
        <v>0.18156038194138091</v>
      </c>
      <c r="G6634" s="11">
        <f t="shared" si="619"/>
        <v>261.44694999558851</v>
      </c>
      <c r="H6634" t="str">
        <f t="shared" si="620"/>
        <v>Monday</v>
      </c>
      <c r="I6634">
        <f t="shared" si="621"/>
        <v>2015</v>
      </c>
      <c r="J6634" t="str">
        <f t="shared" si="622"/>
        <v>2015-04-2</v>
      </c>
      <c r="K6634" t="str">
        <f t="shared" si="623"/>
        <v>April</v>
      </c>
    </row>
    <row r="6635" spans="1:11" x14ac:dyDescent="0.3">
      <c r="A6635" s="2">
        <v>42107</v>
      </c>
      <c r="B6635">
        <v>1</v>
      </c>
      <c r="C6635">
        <v>2</v>
      </c>
      <c r="D6635" s="3">
        <v>42107.080467395834</v>
      </c>
      <c r="E6635" s="3">
        <v>42107.646168981482</v>
      </c>
      <c r="F6635" s="9">
        <f t="shared" si="618"/>
        <v>0.56570158564863959</v>
      </c>
      <c r="G6635" s="11">
        <f t="shared" si="619"/>
        <v>814.61028333404101</v>
      </c>
      <c r="H6635" t="str">
        <f t="shared" si="620"/>
        <v>Monday</v>
      </c>
      <c r="I6635">
        <f t="shared" si="621"/>
        <v>2015</v>
      </c>
      <c r="J6635" t="str">
        <f t="shared" si="622"/>
        <v>2015-04-2</v>
      </c>
      <c r="K6635" t="str">
        <f t="shared" si="623"/>
        <v>April</v>
      </c>
    </row>
    <row r="6636" spans="1:11" x14ac:dyDescent="0.3">
      <c r="A6636" s="2">
        <v>42107</v>
      </c>
      <c r="B6636">
        <v>0</v>
      </c>
      <c r="C6636">
        <v>3</v>
      </c>
      <c r="D6636" s="3">
        <v>42107.092073645836</v>
      </c>
      <c r="E6636" s="3">
        <v>42107.491215277776</v>
      </c>
      <c r="F6636" s="9">
        <f t="shared" si="618"/>
        <v>0.39914163194043795</v>
      </c>
      <c r="G6636" s="11">
        <f t="shared" si="619"/>
        <v>574.76394999423064</v>
      </c>
      <c r="H6636" t="str">
        <f t="shared" si="620"/>
        <v>Monday</v>
      </c>
      <c r="I6636">
        <f t="shared" si="621"/>
        <v>2015</v>
      </c>
      <c r="J6636" t="str">
        <f t="shared" si="622"/>
        <v>2015-04-2</v>
      </c>
      <c r="K6636" t="str">
        <f t="shared" si="623"/>
        <v>April</v>
      </c>
    </row>
    <row r="6637" spans="1:11" x14ac:dyDescent="0.3">
      <c r="A6637" s="2">
        <v>42107</v>
      </c>
      <c r="B6637">
        <v>1</v>
      </c>
      <c r="C6637">
        <v>3</v>
      </c>
      <c r="D6637" s="3">
        <v>42107.093452974535</v>
      </c>
      <c r="E6637" s="3">
        <v>42107.475694444445</v>
      </c>
      <c r="F6637" s="9">
        <f t="shared" si="618"/>
        <v>0.38224146990978625</v>
      </c>
      <c r="G6637" s="11">
        <f t="shared" si="619"/>
        <v>550.4277166700922</v>
      </c>
      <c r="H6637" t="str">
        <f t="shared" si="620"/>
        <v>Monday</v>
      </c>
      <c r="I6637">
        <f t="shared" si="621"/>
        <v>2015</v>
      </c>
      <c r="J6637" t="str">
        <f t="shared" si="622"/>
        <v>2015-04-2</v>
      </c>
      <c r="K6637" t="str">
        <f t="shared" si="623"/>
        <v>April</v>
      </c>
    </row>
    <row r="6638" spans="1:11" x14ac:dyDescent="0.3">
      <c r="A6638" s="2">
        <v>42107</v>
      </c>
      <c r="B6638">
        <v>1</v>
      </c>
      <c r="C6638">
        <v>4</v>
      </c>
      <c r="D6638" s="3">
        <v>42107.096357025461</v>
      </c>
      <c r="E6638" s="3">
        <v>42107.137442129628</v>
      </c>
      <c r="F6638" s="9">
        <f t="shared" si="618"/>
        <v>4.1085104166995734E-2</v>
      </c>
      <c r="G6638" s="11">
        <f t="shared" si="619"/>
        <v>59.162550000473857</v>
      </c>
      <c r="H6638" t="str">
        <f t="shared" si="620"/>
        <v>Monday</v>
      </c>
      <c r="I6638">
        <f t="shared" si="621"/>
        <v>2015</v>
      </c>
      <c r="J6638" t="str">
        <f t="shared" si="622"/>
        <v>2015-04-2</v>
      </c>
      <c r="K6638" t="str">
        <f t="shared" si="623"/>
        <v>April</v>
      </c>
    </row>
    <row r="6639" spans="1:11" x14ac:dyDescent="0.3">
      <c r="A6639" s="2">
        <v>42107</v>
      </c>
      <c r="B6639">
        <v>1</v>
      </c>
      <c r="C6639">
        <v>3</v>
      </c>
      <c r="D6639" s="3">
        <v>42107.097723842591</v>
      </c>
      <c r="E6639" s="3">
        <v>42107.387974537036</v>
      </c>
      <c r="F6639" s="9">
        <f t="shared" si="618"/>
        <v>0.29025069444469409</v>
      </c>
      <c r="G6639" s="11">
        <f t="shared" si="619"/>
        <v>417.96100000035949</v>
      </c>
      <c r="H6639" t="str">
        <f t="shared" si="620"/>
        <v>Monday</v>
      </c>
      <c r="I6639">
        <f t="shared" si="621"/>
        <v>2015</v>
      </c>
      <c r="J6639" t="str">
        <f t="shared" si="622"/>
        <v>2015-04-2</v>
      </c>
      <c r="K6639" t="str">
        <f t="shared" si="623"/>
        <v>April</v>
      </c>
    </row>
    <row r="6640" spans="1:11" x14ac:dyDescent="0.3">
      <c r="A6640" s="2">
        <v>42107</v>
      </c>
      <c r="B6640">
        <v>1</v>
      </c>
      <c r="C6640">
        <v>3</v>
      </c>
      <c r="D6640" s="3">
        <v>42107.119569675924</v>
      </c>
      <c r="E6640" s="3">
        <v>42107.509780092594</v>
      </c>
      <c r="F6640" s="9">
        <f t="shared" si="618"/>
        <v>0.39021041667001555</v>
      </c>
      <c r="G6640" s="11">
        <f t="shared" si="619"/>
        <v>561.90300000482239</v>
      </c>
      <c r="H6640" t="str">
        <f t="shared" si="620"/>
        <v>Monday</v>
      </c>
      <c r="I6640">
        <f t="shared" si="621"/>
        <v>2015</v>
      </c>
      <c r="J6640" t="str">
        <f t="shared" si="622"/>
        <v>2015-04-2</v>
      </c>
      <c r="K6640" t="str">
        <f t="shared" si="623"/>
        <v>April</v>
      </c>
    </row>
    <row r="6641" spans="1:11" x14ac:dyDescent="0.3">
      <c r="A6641" s="2">
        <v>42107</v>
      </c>
      <c r="B6641">
        <v>0</v>
      </c>
      <c r="C6641">
        <v>3</v>
      </c>
      <c r="D6641" s="3">
        <v>42107.153531516204</v>
      </c>
      <c r="E6641" s="3">
        <v>42107.214525462965</v>
      </c>
      <c r="F6641" s="9">
        <f t="shared" si="618"/>
        <v>6.0993946761300322E-2</v>
      </c>
      <c r="G6641" s="11">
        <f t="shared" si="619"/>
        <v>87.831283336272463</v>
      </c>
      <c r="H6641" t="str">
        <f t="shared" si="620"/>
        <v>Monday</v>
      </c>
      <c r="I6641">
        <f t="shared" si="621"/>
        <v>2015</v>
      </c>
      <c r="J6641" t="str">
        <f t="shared" si="622"/>
        <v>2015-04-2</v>
      </c>
      <c r="K6641" t="str">
        <f t="shared" si="623"/>
        <v>April</v>
      </c>
    </row>
    <row r="6642" spans="1:11" x14ac:dyDescent="0.3">
      <c r="A6642" s="2">
        <v>42107</v>
      </c>
      <c r="B6642">
        <v>0</v>
      </c>
      <c r="C6642">
        <v>2</v>
      </c>
      <c r="D6642" s="3">
        <v>42107.166808761576</v>
      </c>
      <c r="E6642" s="3">
        <v>42107.470347222225</v>
      </c>
      <c r="F6642" s="9">
        <f t="shared" si="618"/>
        <v>0.30353846064826939</v>
      </c>
      <c r="G6642" s="11">
        <f t="shared" si="619"/>
        <v>437.09538333350793</v>
      </c>
      <c r="H6642" t="str">
        <f t="shared" si="620"/>
        <v>Monday</v>
      </c>
      <c r="I6642">
        <f t="shared" si="621"/>
        <v>2015</v>
      </c>
      <c r="J6642" t="str">
        <f t="shared" si="622"/>
        <v>2015-04-2</v>
      </c>
      <c r="K6642" t="str">
        <f t="shared" si="623"/>
        <v>April</v>
      </c>
    </row>
    <row r="6643" spans="1:11" x14ac:dyDescent="0.3">
      <c r="A6643" s="2">
        <v>42107</v>
      </c>
      <c r="B6643">
        <v>0</v>
      </c>
      <c r="C6643">
        <v>3</v>
      </c>
      <c r="D6643" s="3">
        <v>42107.238120451388</v>
      </c>
      <c r="E6643" s="3">
        <v>42107.888194444444</v>
      </c>
      <c r="F6643" s="9">
        <f t="shared" si="618"/>
        <v>0.65007399305613944</v>
      </c>
      <c r="G6643" s="11">
        <f t="shared" si="619"/>
        <v>936.1065500008408</v>
      </c>
      <c r="H6643" t="str">
        <f t="shared" si="620"/>
        <v>Monday</v>
      </c>
      <c r="I6643">
        <f t="shared" si="621"/>
        <v>2015</v>
      </c>
      <c r="J6643" t="str">
        <f t="shared" si="622"/>
        <v>2015-04-2</v>
      </c>
      <c r="K6643" t="str">
        <f t="shared" si="623"/>
        <v>April</v>
      </c>
    </row>
    <row r="6644" spans="1:11" x14ac:dyDescent="0.3">
      <c r="A6644" s="2">
        <v>42107</v>
      </c>
      <c r="B6644">
        <v>1</v>
      </c>
      <c r="C6644">
        <v>4</v>
      </c>
      <c r="D6644" s="3">
        <v>42107.263473761574</v>
      </c>
      <c r="E6644" s="3">
        <v>42107.554699074077</v>
      </c>
      <c r="F6644" s="9">
        <f t="shared" si="618"/>
        <v>0.29122531250322936</v>
      </c>
      <c r="G6644" s="11">
        <f t="shared" si="619"/>
        <v>419.36445000465028</v>
      </c>
      <c r="H6644" t="str">
        <f t="shared" si="620"/>
        <v>Monday</v>
      </c>
      <c r="I6644">
        <f t="shared" si="621"/>
        <v>2015</v>
      </c>
      <c r="J6644" t="str">
        <f t="shared" si="622"/>
        <v>2015-04-2</v>
      </c>
      <c r="K6644" t="str">
        <f t="shared" si="623"/>
        <v>April</v>
      </c>
    </row>
    <row r="6645" spans="1:11" x14ac:dyDescent="0.3">
      <c r="A6645" s="2">
        <v>42107</v>
      </c>
      <c r="B6645">
        <v>0</v>
      </c>
      <c r="C6645">
        <v>3</v>
      </c>
      <c r="D6645" s="3">
        <v>42107.269299340274</v>
      </c>
      <c r="E6645" s="3">
        <v>42107.307245370372</v>
      </c>
      <c r="F6645" s="9">
        <f t="shared" si="618"/>
        <v>3.7946030097373296E-2</v>
      </c>
      <c r="G6645" s="11">
        <f t="shared" si="619"/>
        <v>54.642283340217546</v>
      </c>
      <c r="H6645" t="str">
        <f t="shared" si="620"/>
        <v>Monday</v>
      </c>
      <c r="I6645">
        <f t="shared" si="621"/>
        <v>2015</v>
      </c>
      <c r="J6645" t="str">
        <f t="shared" si="622"/>
        <v>2015-04-2</v>
      </c>
      <c r="K6645" t="str">
        <f t="shared" si="623"/>
        <v>April</v>
      </c>
    </row>
    <row r="6646" spans="1:11" x14ac:dyDescent="0.3">
      <c r="A6646" s="2">
        <v>42107</v>
      </c>
      <c r="B6646">
        <v>0</v>
      </c>
      <c r="C6646">
        <v>4</v>
      </c>
      <c r="D6646" s="3">
        <v>42107.308575810188</v>
      </c>
      <c r="E6646" s="3">
        <v>42107.471388888887</v>
      </c>
      <c r="F6646" s="9">
        <f t="shared" si="618"/>
        <v>0.16281307869940065</v>
      </c>
      <c r="G6646" s="11">
        <f t="shared" si="619"/>
        <v>234.45083332713693</v>
      </c>
      <c r="H6646" t="str">
        <f t="shared" si="620"/>
        <v>Monday</v>
      </c>
      <c r="I6646">
        <f t="shared" si="621"/>
        <v>2015</v>
      </c>
      <c r="J6646" t="str">
        <f t="shared" si="622"/>
        <v>2015-04-2</v>
      </c>
      <c r="K6646" t="str">
        <f t="shared" si="623"/>
        <v>April</v>
      </c>
    </row>
    <row r="6647" spans="1:11" x14ac:dyDescent="0.3">
      <c r="A6647" s="2">
        <v>42107</v>
      </c>
      <c r="B6647">
        <v>0</v>
      </c>
      <c r="C6647">
        <v>3</v>
      </c>
      <c r="D6647" s="3">
        <v>42107.33292346065</v>
      </c>
      <c r="E6647" s="3">
        <v>42108.965277777781</v>
      </c>
      <c r="F6647" s="9">
        <f t="shared" si="618"/>
        <v>1.632354317131103</v>
      </c>
      <c r="G6647" s="11">
        <f t="shared" si="619"/>
        <v>2350.5902166687883</v>
      </c>
      <c r="H6647" t="str">
        <f t="shared" si="620"/>
        <v>Monday</v>
      </c>
      <c r="I6647">
        <f t="shared" si="621"/>
        <v>2015</v>
      </c>
      <c r="J6647" t="str">
        <f t="shared" si="622"/>
        <v>2015-04-2</v>
      </c>
      <c r="K6647" t="str">
        <f t="shared" si="623"/>
        <v>April</v>
      </c>
    </row>
    <row r="6648" spans="1:11" x14ac:dyDescent="0.3">
      <c r="A6648" s="2">
        <v>42107</v>
      </c>
      <c r="B6648">
        <v>1</v>
      </c>
      <c r="C6648">
        <v>3</v>
      </c>
      <c r="D6648" s="3">
        <v>42107.339282442132</v>
      </c>
      <c r="E6648" s="3">
        <v>42107.555555555555</v>
      </c>
      <c r="F6648" s="9">
        <f t="shared" si="618"/>
        <v>0.21627311342308531</v>
      </c>
      <c r="G6648" s="11">
        <f t="shared" si="619"/>
        <v>311.43328332924284</v>
      </c>
      <c r="H6648" t="str">
        <f t="shared" si="620"/>
        <v>Monday</v>
      </c>
      <c r="I6648">
        <f t="shared" si="621"/>
        <v>2015</v>
      </c>
      <c r="J6648" t="str">
        <f t="shared" si="622"/>
        <v>2015-04-2</v>
      </c>
      <c r="K6648" t="str">
        <f t="shared" si="623"/>
        <v>April</v>
      </c>
    </row>
    <row r="6649" spans="1:11" x14ac:dyDescent="0.3">
      <c r="A6649" s="2">
        <v>42107</v>
      </c>
      <c r="B6649">
        <v>0</v>
      </c>
      <c r="C6649">
        <v>3</v>
      </c>
      <c r="D6649" s="3">
        <v>42107.345451539353</v>
      </c>
      <c r="E6649" s="3">
        <v>42108.225740740738</v>
      </c>
      <c r="F6649" s="9">
        <f t="shared" si="618"/>
        <v>0.88028920138458489</v>
      </c>
      <c r="G6649" s="11">
        <f t="shared" si="619"/>
        <v>1267.6164499938022</v>
      </c>
      <c r="H6649" t="str">
        <f t="shared" si="620"/>
        <v>Monday</v>
      </c>
      <c r="I6649">
        <f t="shared" si="621"/>
        <v>2015</v>
      </c>
      <c r="J6649" t="str">
        <f t="shared" si="622"/>
        <v>2015-04-2</v>
      </c>
      <c r="K6649" t="str">
        <f t="shared" si="623"/>
        <v>April</v>
      </c>
    </row>
    <row r="6650" spans="1:11" x14ac:dyDescent="0.3">
      <c r="A6650" s="2">
        <v>42107</v>
      </c>
      <c r="B6650">
        <v>0</v>
      </c>
      <c r="C6650">
        <v>3</v>
      </c>
      <c r="D6650" s="3">
        <v>42107.349563506941</v>
      </c>
      <c r="E6650" s="3">
        <v>42107.568055555559</v>
      </c>
      <c r="F6650" s="9">
        <f t="shared" si="618"/>
        <v>0.21849204861791804</v>
      </c>
      <c r="G6650" s="11">
        <f t="shared" si="619"/>
        <v>314.62855000980198</v>
      </c>
      <c r="H6650" t="str">
        <f t="shared" si="620"/>
        <v>Monday</v>
      </c>
      <c r="I6650">
        <f t="shared" si="621"/>
        <v>2015</v>
      </c>
      <c r="J6650" t="str">
        <f t="shared" si="622"/>
        <v>2015-04-2</v>
      </c>
      <c r="K6650" t="str">
        <f t="shared" si="623"/>
        <v>April</v>
      </c>
    </row>
    <row r="6651" spans="1:11" x14ac:dyDescent="0.3">
      <c r="A6651" s="2">
        <v>42107</v>
      </c>
      <c r="B6651">
        <v>0</v>
      </c>
      <c r="C6651">
        <v>3</v>
      </c>
      <c r="D6651" s="3">
        <v>42107.364544791664</v>
      </c>
      <c r="E6651" s="3">
        <v>42107.916342592594</v>
      </c>
      <c r="F6651" s="9">
        <f t="shared" si="618"/>
        <v>0.55179780093021691</v>
      </c>
      <c r="G6651" s="11">
        <f t="shared" si="619"/>
        <v>794.58883333951235</v>
      </c>
      <c r="H6651" t="str">
        <f t="shared" si="620"/>
        <v>Monday</v>
      </c>
      <c r="I6651">
        <f t="shared" si="621"/>
        <v>2015</v>
      </c>
      <c r="J6651" t="str">
        <f t="shared" si="622"/>
        <v>2015-04-2</v>
      </c>
      <c r="K6651" t="str">
        <f t="shared" si="623"/>
        <v>April</v>
      </c>
    </row>
    <row r="6652" spans="1:11" x14ac:dyDescent="0.3">
      <c r="A6652" s="2">
        <v>42107</v>
      </c>
      <c r="B6652">
        <v>0</v>
      </c>
      <c r="C6652">
        <v>3</v>
      </c>
      <c r="D6652" s="3">
        <v>42107.371700428244</v>
      </c>
      <c r="E6652" s="3">
        <v>42107.576018518521</v>
      </c>
      <c r="F6652" s="9">
        <f t="shared" si="618"/>
        <v>0.20431809027650161</v>
      </c>
      <c r="G6652" s="11">
        <f t="shared" si="619"/>
        <v>294.21804999816231</v>
      </c>
      <c r="H6652" t="str">
        <f t="shared" si="620"/>
        <v>Monday</v>
      </c>
      <c r="I6652">
        <f t="shared" si="621"/>
        <v>2015</v>
      </c>
      <c r="J6652" t="str">
        <f t="shared" si="622"/>
        <v>2015-04-2</v>
      </c>
      <c r="K6652" t="str">
        <f t="shared" si="623"/>
        <v>April</v>
      </c>
    </row>
    <row r="6653" spans="1:11" x14ac:dyDescent="0.3">
      <c r="A6653" s="2">
        <v>42107</v>
      </c>
      <c r="B6653">
        <v>0</v>
      </c>
      <c r="C6653">
        <v>4</v>
      </c>
      <c r="D6653" s="3">
        <v>42107.37744452546</v>
      </c>
      <c r="E6653" s="3">
        <v>42107.644444444442</v>
      </c>
      <c r="F6653" s="9">
        <f t="shared" si="618"/>
        <v>0.26699991898203734</v>
      </c>
      <c r="G6653" s="11">
        <f t="shared" si="619"/>
        <v>384.47988333413377</v>
      </c>
      <c r="H6653" t="str">
        <f t="shared" si="620"/>
        <v>Monday</v>
      </c>
      <c r="I6653">
        <f t="shared" si="621"/>
        <v>2015</v>
      </c>
      <c r="J6653" t="str">
        <f t="shared" si="622"/>
        <v>2015-04-2</v>
      </c>
      <c r="K6653" t="str">
        <f t="shared" si="623"/>
        <v>April</v>
      </c>
    </row>
    <row r="6654" spans="1:11" x14ac:dyDescent="0.3">
      <c r="A6654" s="2">
        <v>42107</v>
      </c>
      <c r="B6654">
        <v>1</v>
      </c>
      <c r="C6654">
        <v>3</v>
      </c>
      <c r="D6654" s="3">
        <v>42107.380085648147</v>
      </c>
      <c r="E6654" s="3">
        <v>42107.588506944441</v>
      </c>
      <c r="F6654" s="9">
        <f t="shared" si="618"/>
        <v>0.20842129629454575</v>
      </c>
      <c r="G6654" s="11">
        <f t="shared" si="619"/>
        <v>300.12666666414589</v>
      </c>
      <c r="H6654" t="str">
        <f t="shared" si="620"/>
        <v>Monday</v>
      </c>
      <c r="I6654">
        <f t="shared" si="621"/>
        <v>2015</v>
      </c>
      <c r="J6654" t="str">
        <f t="shared" si="622"/>
        <v>2015-04-2</v>
      </c>
      <c r="K6654" t="str">
        <f t="shared" si="623"/>
        <v>April</v>
      </c>
    </row>
    <row r="6655" spans="1:11" x14ac:dyDescent="0.3">
      <c r="A6655" s="2">
        <v>42107</v>
      </c>
      <c r="B6655">
        <v>0</v>
      </c>
      <c r="C6655">
        <v>3</v>
      </c>
      <c r="D6655" s="3">
        <v>42107.389939004628</v>
      </c>
      <c r="E6655" s="3">
        <v>42109.601006944446</v>
      </c>
      <c r="F6655" s="9">
        <f t="shared" si="618"/>
        <v>2.2110679398174398</v>
      </c>
      <c r="G6655" s="11">
        <f t="shared" si="619"/>
        <v>3183.9378333371133</v>
      </c>
      <c r="H6655" t="str">
        <f t="shared" si="620"/>
        <v>Monday</v>
      </c>
      <c r="I6655">
        <f t="shared" si="621"/>
        <v>2015</v>
      </c>
      <c r="J6655" t="str">
        <f t="shared" si="622"/>
        <v>2015-04-2</v>
      </c>
      <c r="K6655" t="str">
        <f t="shared" si="623"/>
        <v>April</v>
      </c>
    </row>
    <row r="6656" spans="1:11" x14ac:dyDescent="0.3">
      <c r="A6656" s="2">
        <v>42107</v>
      </c>
      <c r="B6656">
        <v>0</v>
      </c>
      <c r="C6656">
        <v>4</v>
      </c>
      <c r="D6656" s="3">
        <v>42107.393980439818</v>
      </c>
      <c r="E6656" s="3">
        <v>42107.588125000002</v>
      </c>
      <c r="F6656" s="9">
        <f t="shared" si="618"/>
        <v>0.19414456018421333</v>
      </c>
      <c r="G6656" s="11">
        <f t="shared" si="619"/>
        <v>279.5681666652672</v>
      </c>
      <c r="H6656" t="str">
        <f t="shared" si="620"/>
        <v>Monday</v>
      </c>
      <c r="I6656">
        <f t="shared" si="621"/>
        <v>2015</v>
      </c>
      <c r="J6656" t="str">
        <f t="shared" si="622"/>
        <v>2015-04-2</v>
      </c>
      <c r="K6656" t="str">
        <f t="shared" si="623"/>
        <v>April</v>
      </c>
    </row>
    <row r="6657" spans="1:11" x14ac:dyDescent="0.3">
      <c r="A6657" s="2">
        <v>42107</v>
      </c>
      <c r="B6657">
        <v>0</v>
      </c>
      <c r="C6657">
        <v>3</v>
      </c>
      <c r="D6657" s="3">
        <v>42107.400022488429</v>
      </c>
      <c r="E6657" s="3">
        <v>42107.895405092589</v>
      </c>
      <c r="F6657" s="9">
        <f t="shared" si="618"/>
        <v>0.49538260416011326</v>
      </c>
      <c r="G6657" s="11">
        <f t="shared" si="619"/>
        <v>713.35094999056309</v>
      </c>
      <c r="H6657" t="str">
        <f t="shared" si="620"/>
        <v>Monday</v>
      </c>
      <c r="I6657">
        <f t="shared" si="621"/>
        <v>2015</v>
      </c>
      <c r="J6657" t="str">
        <f t="shared" si="622"/>
        <v>2015-04-2</v>
      </c>
      <c r="K6657" t="str">
        <f t="shared" si="623"/>
        <v>April</v>
      </c>
    </row>
    <row r="6658" spans="1:11" x14ac:dyDescent="0.3">
      <c r="A6658" s="2">
        <v>42107</v>
      </c>
      <c r="B6658">
        <v>0</v>
      </c>
      <c r="C6658">
        <v>3</v>
      </c>
      <c r="D6658" s="3">
        <v>42107.405483645831</v>
      </c>
      <c r="E6658" s="3">
        <v>42107.686805555553</v>
      </c>
      <c r="F6658" s="9">
        <f t="shared" si="618"/>
        <v>0.28132190972246462</v>
      </c>
      <c r="G6658" s="11">
        <f t="shared" si="619"/>
        <v>405.10355000034906</v>
      </c>
      <c r="H6658" t="str">
        <f t="shared" si="620"/>
        <v>Monday</v>
      </c>
      <c r="I6658">
        <f t="shared" si="621"/>
        <v>2015</v>
      </c>
      <c r="J6658" t="str">
        <f t="shared" si="622"/>
        <v>2015-04-2</v>
      </c>
      <c r="K6658" t="str">
        <f t="shared" si="623"/>
        <v>April</v>
      </c>
    </row>
    <row r="6659" spans="1:11" x14ac:dyDescent="0.3">
      <c r="A6659" s="2">
        <v>42107</v>
      </c>
      <c r="B6659">
        <v>0</v>
      </c>
      <c r="C6659">
        <v>3</v>
      </c>
      <c r="D6659" s="3">
        <v>42107.419165740743</v>
      </c>
      <c r="E6659" s="3">
        <v>42107.579502314817</v>
      </c>
      <c r="F6659" s="9">
        <f t="shared" ref="F6659:F6722" si="624">E6659-D6659</f>
        <v>0.16033657407388091</v>
      </c>
      <c r="G6659" s="11">
        <f t="shared" ref="G6659:G6722" si="625">F6659*1440</f>
        <v>230.88466666638851</v>
      </c>
      <c r="H6659" t="str">
        <f t="shared" ref="H6659:H6722" si="626">TEXT(A6659,"dddd")</f>
        <v>Monday</v>
      </c>
      <c r="I6659">
        <f t="shared" ref="I6659:I6722" si="627">YEAR(A6659)</f>
        <v>2015</v>
      </c>
      <c r="J6659" t="str">
        <f t="shared" ref="J6659:J6722" si="628">I6659&amp;"-"&amp;TEXT(A6659,"mm")&amp;"-"&amp;WEEKDAY(A6659)</f>
        <v>2015-04-2</v>
      </c>
      <c r="K6659" t="str">
        <f t="shared" ref="K6659:K6722" si="629">TEXT(A6659,"mmmm")</f>
        <v>April</v>
      </c>
    </row>
    <row r="6660" spans="1:11" x14ac:dyDescent="0.3">
      <c r="A6660" s="2">
        <v>42107</v>
      </c>
      <c r="B6660">
        <v>0</v>
      </c>
      <c r="C6660">
        <v>3</v>
      </c>
      <c r="D6660" s="3">
        <v>42107.420336192132</v>
      </c>
      <c r="E6660" s="3">
        <v>42107.612199074072</v>
      </c>
      <c r="F6660" s="9">
        <f t="shared" si="624"/>
        <v>0.19186288194032386</v>
      </c>
      <c r="G6660" s="11">
        <f t="shared" si="625"/>
        <v>276.28254999406636</v>
      </c>
      <c r="H6660" t="str">
        <f t="shared" si="626"/>
        <v>Monday</v>
      </c>
      <c r="I6660">
        <f t="shared" si="627"/>
        <v>2015</v>
      </c>
      <c r="J6660" t="str">
        <f t="shared" si="628"/>
        <v>2015-04-2</v>
      </c>
      <c r="K6660" t="str">
        <f t="shared" si="629"/>
        <v>April</v>
      </c>
    </row>
    <row r="6661" spans="1:11" x14ac:dyDescent="0.3">
      <c r="A6661" s="2">
        <v>42107</v>
      </c>
      <c r="B6661">
        <v>0</v>
      </c>
      <c r="C6661">
        <v>3</v>
      </c>
      <c r="D6661" s="3">
        <v>42107.42151241898</v>
      </c>
      <c r="E6661" s="3">
        <v>42107.729305555556</v>
      </c>
      <c r="F6661" s="9">
        <f t="shared" si="624"/>
        <v>0.30779313657694729</v>
      </c>
      <c r="G6661" s="11">
        <f t="shared" si="625"/>
        <v>443.2221166708041</v>
      </c>
      <c r="H6661" t="str">
        <f t="shared" si="626"/>
        <v>Monday</v>
      </c>
      <c r="I6661">
        <f t="shared" si="627"/>
        <v>2015</v>
      </c>
      <c r="J6661" t="str">
        <f t="shared" si="628"/>
        <v>2015-04-2</v>
      </c>
      <c r="K6661" t="str">
        <f t="shared" si="629"/>
        <v>April</v>
      </c>
    </row>
    <row r="6662" spans="1:11" x14ac:dyDescent="0.3">
      <c r="A6662" s="2">
        <v>42107</v>
      </c>
      <c r="B6662">
        <v>0</v>
      </c>
      <c r="C6662">
        <v>3</v>
      </c>
      <c r="D6662" s="3">
        <v>42107.446815625</v>
      </c>
      <c r="E6662" s="3">
        <v>42107.986678240741</v>
      </c>
      <c r="F6662" s="9">
        <f t="shared" si="624"/>
        <v>0.53986261574027594</v>
      </c>
      <c r="G6662" s="11">
        <f t="shared" si="625"/>
        <v>777.40216666599736</v>
      </c>
      <c r="H6662" t="str">
        <f t="shared" si="626"/>
        <v>Monday</v>
      </c>
      <c r="I6662">
        <f t="shared" si="627"/>
        <v>2015</v>
      </c>
      <c r="J6662" t="str">
        <f t="shared" si="628"/>
        <v>2015-04-2</v>
      </c>
      <c r="K6662" t="str">
        <f t="shared" si="629"/>
        <v>April</v>
      </c>
    </row>
    <row r="6663" spans="1:11" x14ac:dyDescent="0.3">
      <c r="A6663" s="2">
        <v>42107</v>
      </c>
      <c r="B6663">
        <v>0</v>
      </c>
      <c r="C6663">
        <v>3</v>
      </c>
      <c r="D6663" s="3">
        <v>42107.456367511571</v>
      </c>
      <c r="E6663" s="3">
        <v>42107.818969907406</v>
      </c>
      <c r="F6663" s="9">
        <f t="shared" si="624"/>
        <v>0.36260239583498333</v>
      </c>
      <c r="G6663" s="11">
        <f t="shared" si="625"/>
        <v>522.14745000237599</v>
      </c>
      <c r="H6663" t="str">
        <f t="shared" si="626"/>
        <v>Monday</v>
      </c>
      <c r="I6663">
        <f t="shared" si="627"/>
        <v>2015</v>
      </c>
      <c r="J6663" t="str">
        <f t="shared" si="628"/>
        <v>2015-04-2</v>
      </c>
      <c r="K6663" t="str">
        <f t="shared" si="629"/>
        <v>April</v>
      </c>
    </row>
    <row r="6664" spans="1:11" x14ac:dyDescent="0.3">
      <c r="A6664" s="2">
        <v>42107</v>
      </c>
      <c r="B6664">
        <v>1</v>
      </c>
      <c r="C6664">
        <v>3</v>
      </c>
      <c r="D6664" s="3">
        <v>42107.457753506947</v>
      </c>
      <c r="E6664" s="3">
        <v>42108.130196759259</v>
      </c>
      <c r="F6664" s="9">
        <f t="shared" si="624"/>
        <v>0.6724432523114956</v>
      </c>
      <c r="G6664" s="11">
        <f t="shared" si="625"/>
        <v>968.31828332855366</v>
      </c>
      <c r="H6664" t="str">
        <f t="shared" si="626"/>
        <v>Monday</v>
      </c>
      <c r="I6664">
        <f t="shared" si="627"/>
        <v>2015</v>
      </c>
      <c r="J6664" t="str">
        <f t="shared" si="628"/>
        <v>2015-04-2</v>
      </c>
      <c r="K6664" t="str">
        <f t="shared" si="629"/>
        <v>April</v>
      </c>
    </row>
    <row r="6665" spans="1:11" x14ac:dyDescent="0.3">
      <c r="A6665" s="2">
        <v>42107</v>
      </c>
      <c r="B6665">
        <v>1</v>
      </c>
      <c r="C6665">
        <v>4</v>
      </c>
      <c r="D6665" s="3">
        <v>42107.49101755787</v>
      </c>
      <c r="E6665" s="3">
        <v>42108.125196759262</v>
      </c>
      <c r="F6665" s="9">
        <f t="shared" si="624"/>
        <v>0.6341792013918166</v>
      </c>
      <c r="G6665" s="11">
        <f t="shared" si="625"/>
        <v>913.21805000421591</v>
      </c>
      <c r="H6665" t="str">
        <f t="shared" si="626"/>
        <v>Monday</v>
      </c>
      <c r="I6665">
        <f t="shared" si="627"/>
        <v>2015</v>
      </c>
      <c r="J6665" t="str">
        <f t="shared" si="628"/>
        <v>2015-04-2</v>
      </c>
      <c r="K6665" t="str">
        <f t="shared" si="629"/>
        <v>April</v>
      </c>
    </row>
    <row r="6666" spans="1:11" x14ac:dyDescent="0.3">
      <c r="A6666" s="2">
        <v>42107</v>
      </c>
      <c r="B6666">
        <v>1</v>
      </c>
      <c r="C6666">
        <v>3</v>
      </c>
      <c r="D6666" s="3">
        <v>42107.497177743055</v>
      </c>
      <c r="E6666" s="3">
        <v>42107.779791666668</v>
      </c>
      <c r="F6666" s="9">
        <f t="shared" si="624"/>
        <v>0.28261392361309845</v>
      </c>
      <c r="G6666" s="11">
        <f t="shared" si="625"/>
        <v>406.96405000286177</v>
      </c>
      <c r="H6666" t="str">
        <f t="shared" si="626"/>
        <v>Monday</v>
      </c>
      <c r="I6666">
        <f t="shared" si="627"/>
        <v>2015</v>
      </c>
      <c r="J6666" t="str">
        <f t="shared" si="628"/>
        <v>2015-04-2</v>
      </c>
      <c r="K6666" t="str">
        <f t="shared" si="629"/>
        <v>April</v>
      </c>
    </row>
    <row r="6667" spans="1:11" x14ac:dyDescent="0.3">
      <c r="A6667" s="2">
        <v>42107</v>
      </c>
      <c r="B6667">
        <v>1</v>
      </c>
      <c r="C6667">
        <v>3</v>
      </c>
      <c r="D6667" s="3">
        <v>42107.50371704861</v>
      </c>
      <c r="E6667" s="3">
        <v>42107.680138888885</v>
      </c>
      <c r="F6667" s="9">
        <f t="shared" si="624"/>
        <v>0.17642184027499752</v>
      </c>
      <c r="G6667" s="11">
        <f t="shared" si="625"/>
        <v>254.04744999599643</v>
      </c>
      <c r="H6667" t="str">
        <f t="shared" si="626"/>
        <v>Monday</v>
      </c>
      <c r="I6667">
        <f t="shared" si="627"/>
        <v>2015</v>
      </c>
      <c r="J6667" t="str">
        <f t="shared" si="628"/>
        <v>2015-04-2</v>
      </c>
      <c r="K6667" t="str">
        <f t="shared" si="629"/>
        <v>April</v>
      </c>
    </row>
    <row r="6668" spans="1:11" x14ac:dyDescent="0.3">
      <c r="A6668" s="2">
        <v>42107</v>
      </c>
      <c r="B6668">
        <v>1</v>
      </c>
      <c r="C6668">
        <v>3</v>
      </c>
      <c r="D6668" s="3">
        <v>42107.512220370372</v>
      </c>
      <c r="E6668" s="3">
        <v>42107.647789351853</v>
      </c>
      <c r="F6668" s="9">
        <f t="shared" si="624"/>
        <v>0.13556898148090113</v>
      </c>
      <c r="G6668" s="11">
        <f t="shared" si="625"/>
        <v>195.21933333249763</v>
      </c>
      <c r="H6668" t="str">
        <f t="shared" si="626"/>
        <v>Monday</v>
      </c>
      <c r="I6668">
        <f t="shared" si="627"/>
        <v>2015</v>
      </c>
      <c r="J6668" t="str">
        <f t="shared" si="628"/>
        <v>2015-04-2</v>
      </c>
      <c r="K6668" t="str">
        <f t="shared" si="629"/>
        <v>April</v>
      </c>
    </row>
    <row r="6669" spans="1:11" x14ac:dyDescent="0.3">
      <c r="A6669" s="2">
        <v>42107</v>
      </c>
      <c r="B6669">
        <v>0</v>
      </c>
      <c r="C6669">
        <v>3</v>
      </c>
      <c r="D6669" s="3">
        <v>42107.531849999999</v>
      </c>
      <c r="E6669" s="3">
        <v>42107.741666666669</v>
      </c>
      <c r="F6669" s="9">
        <f t="shared" si="624"/>
        <v>0.20981666666921228</v>
      </c>
      <c r="G6669" s="11">
        <f t="shared" si="625"/>
        <v>302.13600000366569</v>
      </c>
      <c r="H6669" t="str">
        <f t="shared" si="626"/>
        <v>Monday</v>
      </c>
      <c r="I6669">
        <f t="shared" si="627"/>
        <v>2015</v>
      </c>
      <c r="J6669" t="str">
        <f t="shared" si="628"/>
        <v>2015-04-2</v>
      </c>
      <c r="K6669" t="str">
        <f t="shared" si="629"/>
        <v>April</v>
      </c>
    </row>
    <row r="6670" spans="1:11" x14ac:dyDescent="0.3">
      <c r="A6670" s="2">
        <v>42107</v>
      </c>
      <c r="B6670">
        <v>1</v>
      </c>
      <c r="C6670">
        <v>3</v>
      </c>
      <c r="D6670" s="3">
        <v>42107.547068749998</v>
      </c>
      <c r="E6670" s="3">
        <v>42107.83935185185</v>
      </c>
      <c r="F6670" s="9">
        <f t="shared" si="624"/>
        <v>0.29228310185135342</v>
      </c>
      <c r="G6670" s="11">
        <f t="shared" si="625"/>
        <v>420.88766666594893</v>
      </c>
      <c r="H6670" t="str">
        <f t="shared" si="626"/>
        <v>Monday</v>
      </c>
      <c r="I6670">
        <f t="shared" si="627"/>
        <v>2015</v>
      </c>
      <c r="J6670" t="str">
        <f t="shared" si="628"/>
        <v>2015-04-2</v>
      </c>
      <c r="K6670" t="str">
        <f t="shared" si="629"/>
        <v>April</v>
      </c>
    </row>
    <row r="6671" spans="1:11" x14ac:dyDescent="0.3">
      <c r="A6671" s="2">
        <v>42107</v>
      </c>
      <c r="B6671">
        <v>1</v>
      </c>
      <c r="C6671">
        <v>3</v>
      </c>
      <c r="D6671" s="3">
        <v>42107.559377858794</v>
      </c>
      <c r="E6671" s="3">
        <v>42107.817048611112</v>
      </c>
      <c r="F6671" s="9">
        <f t="shared" si="624"/>
        <v>0.25767075231851777</v>
      </c>
      <c r="G6671" s="11">
        <f t="shared" si="625"/>
        <v>371.04588333866559</v>
      </c>
      <c r="H6671" t="str">
        <f t="shared" si="626"/>
        <v>Monday</v>
      </c>
      <c r="I6671">
        <f t="shared" si="627"/>
        <v>2015</v>
      </c>
      <c r="J6671" t="str">
        <f t="shared" si="628"/>
        <v>2015-04-2</v>
      </c>
      <c r="K6671" t="str">
        <f t="shared" si="629"/>
        <v>April</v>
      </c>
    </row>
    <row r="6672" spans="1:11" x14ac:dyDescent="0.3">
      <c r="A6672" s="2">
        <v>42107</v>
      </c>
      <c r="B6672">
        <v>1</v>
      </c>
      <c r="C6672">
        <v>4</v>
      </c>
      <c r="D6672" s="3">
        <v>42107.557134953706</v>
      </c>
      <c r="E6672" s="3">
        <v>42107.960115740738</v>
      </c>
      <c r="F6672" s="9">
        <f t="shared" si="624"/>
        <v>0.4029807870319928</v>
      </c>
      <c r="G6672" s="11">
        <f t="shared" si="625"/>
        <v>580.29233332606964</v>
      </c>
      <c r="H6672" t="str">
        <f t="shared" si="626"/>
        <v>Monday</v>
      </c>
      <c r="I6672">
        <f t="shared" si="627"/>
        <v>2015</v>
      </c>
      <c r="J6672" t="str">
        <f t="shared" si="628"/>
        <v>2015-04-2</v>
      </c>
      <c r="K6672" t="str">
        <f t="shared" si="629"/>
        <v>April</v>
      </c>
    </row>
    <row r="6673" spans="1:11" x14ac:dyDescent="0.3">
      <c r="A6673" s="2">
        <v>42107</v>
      </c>
      <c r="B6673">
        <v>1</v>
      </c>
      <c r="C6673">
        <v>3</v>
      </c>
      <c r="D6673" s="3">
        <v>42107.580718668978</v>
      </c>
      <c r="E6673" s="3">
        <v>42108.405312499999</v>
      </c>
      <c r="F6673" s="9">
        <f t="shared" si="624"/>
        <v>0.82459383102104766</v>
      </c>
      <c r="G6673" s="11">
        <f t="shared" si="625"/>
        <v>1187.4151166703086</v>
      </c>
      <c r="H6673" t="str">
        <f t="shared" si="626"/>
        <v>Monday</v>
      </c>
      <c r="I6673">
        <f t="shared" si="627"/>
        <v>2015</v>
      </c>
      <c r="J6673" t="str">
        <f t="shared" si="628"/>
        <v>2015-04-2</v>
      </c>
      <c r="K6673" t="str">
        <f t="shared" si="629"/>
        <v>April</v>
      </c>
    </row>
    <row r="6674" spans="1:11" x14ac:dyDescent="0.3">
      <c r="A6674" s="2">
        <v>42107</v>
      </c>
      <c r="B6674">
        <v>0</v>
      </c>
      <c r="C6674">
        <v>2</v>
      </c>
      <c r="D6674" s="3">
        <v>42107.596518668979</v>
      </c>
      <c r="E6674" s="3">
        <v>42107.786446759259</v>
      </c>
      <c r="F6674" s="9">
        <f t="shared" si="624"/>
        <v>0.18992809027986368</v>
      </c>
      <c r="G6674" s="11">
        <f t="shared" si="625"/>
        <v>273.4964500030037</v>
      </c>
      <c r="H6674" t="str">
        <f t="shared" si="626"/>
        <v>Monday</v>
      </c>
      <c r="I6674">
        <f t="shared" si="627"/>
        <v>2015</v>
      </c>
      <c r="J6674" t="str">
        <f t="shared" si="628"/>
        <v>2015-04-2</v>
      </c>
      <c r="K6674" t="str">
        <f t="shared" si="629"/>
        <v>April</v>
      </c>
    </row>
    <row r="6675" spans="1:11" x14ac:dyDescent="0.3">
      <c r="A6675" s="2">
        <v>42107</v>
      </c>
      <c r="B6675">
        <v>0</v>
      </c>
      <c r="C6675">
        <v>3</v>
      </c>
      <c r="D6675" s="3">
        <v>42107.5994741088</v>
      </c>
      <c r="E6675" s="3">
        <v>42107.892870370371</v>
      </c>
      <c r="F6675" s="9">
        <f t="shared" si="624"/>
        <v>0.29339626157161547</v>
      </c>
      <c r="G6675" s="11">
        <f t="shared" si="625"/>
        <v>422.49061666312627</v>
      </c>
      <c r="H6675" t="str">
        <f t="shared" si="626"/>
        <v>Monday</v>
      </c>
      <c r="I6675">
        <f t="shared" si="627"/>
        <v>2015</v>
      </c>
      <c r="J6675" t="str">
        <f t="shared" si="628"/>
        <v>2015-04-2</v>
      </c>
      <c r="K6675" t="str">
        <f t="shared" si="629"/>
        <v>April</v>
      </c>
    </row>
    <row r="6676" spans="1:11" x14ac:dyDescent="0.3">
      <c r="A6676" s="2">
        <v>42107</v>
      </c>
      <c r="B6676">
        <v>1</v>
      </c>
      <c r="C6676">
        <v>4</v>
      </c>
      <c r="D6676" s="3">
        <v>42107.600611076392</v>
      </c>
      <c r="E6676" s="3">
        <v>42107.730590277781</v>
      </c>
      <c r="F6676" s="9">
        <f t="shared" si="624"/>
        <v>0.12997920138877816</v>
      </c>
      <c r="G6676" s="11">
        <f t="shared" si="625"/>
        <v>187.17004999984056</v>
      </c>
      <c r="H6676" t="str">
        <f t="shared" si="626"/>
        <v>Monday</v>
      </c>
      <c r="I6676">
        <f t="shared" si="627"/>
        <v>2015</v>
      </c>
      <c r="J6676" t="str">
        <f t="shared" si="628"/>
        <v>2015-04-2</v>
      </c>
      <c r="K6676" t="str">
        <f t="shared" si="629"/>
        <v>April</v>
      </c>
    </row>
    <row r="6677" spans="1:11" x14ac:dyDescent="0.3">
      <c r="A6677" s="2">
        <v>42107</v>
      </c>
      <c r="B6677">
        <v>0</v>
      </c>
      <c r="C6677">
        <v>3</v>
      </c>
      <c r="D6677" s="3">
        <v>42107.620735532408</v>
      </c>
      <c r="E6677" s="3">
        <v>42107.890844907408</v>
      </c>
      <c r="F6677" s="9">
        <f t="shared" si="624"/>
        <v>0.27010937500017462</v>
      </c>
      <c r="G6677" s="11">
        <f t="shared" si="625"/>
        <v>388.95750000025146</v>
      </c>
      <c r="H6677" t="str">
        <f t="shared" si="626"/>
        <v>Monday</v>
      </c>
      <c r="I6677">
        <f t="shared" si="627"/>
        <v>2015</v>
      </c>
      <c r="J6677" t="str">
        <f t="shared" si="628"/>
        <v>2015-04-2</v>
      </c>
      <c r="K6677" t="str">
        <f t="shared" si="629"/>
        <v>April</v>
      </c>
    </row>
    <row r="6678" spans="1:11" x14ac:dyDescent="0.3">
      <c r="A6678" s="2">
        <v>42107</v>
      </c>
      <c r="B6678">
        <v>1</v>
      </c>
      <c r="C6678">
        <v>3</v>
      </c>
      <c r="D6678" s="3">
        <v>42107.651341053243</v>
      </c>
      <c r="E6678" s="3">
        <v>42107.784502314818</v>
      </c>
      <c r="F6678" s="9">
        <f t="shared" si="624"/>
        <v>0.1331612615758786</v>
      </c>
      <c r="G6678" s="11">
        <f t="shared" si="625"/>
        <v>191.75221666926518</v>
      </c>
      <c r="H6678" t="str">
        <f t="shared" si="626"/>
        <v>Monday</v>
      </c>
      <c r="I6678">
        <f t="shared" si="627"/>
        <v>2015</v>
      </c>
      <c r="J6678" t="str">
        <f t="shared" si="628"/>
        <v>2015-04-2</v>
      </c>
      <c r="K6678" t="str">
        <f t="shared" si="629"/>
        <v>April</v>
      </c>
    </row>
    <row r="6679" spans="1:11" x14ac:dyDescent="0.3">
      <c r="A6679" s="2">
        <v>42107</v>
      </c>
      <c r="B6679">
        <v>0</v>
      </c>
      <c r="C6679">
        <v>4</v>
      </c>
      <c r="D6679" s="3">
        <v>42107.666190509262</v>
      </c>
      <c r="E6679" s="3">
        <v>42111.387037037035</v>
      </c>
      <c r="F6679" s="9">
        <f t="shared" si="624"/>
        <v>3.7208465277726646</v>
      </c>
      <c r="G6679" s="11">
        <f t="shared" si="625"/>
        <v>5358.018999992637</v>
      </c>
      <c r="H6679" t="str">
        <f t="shared" si="626"/>
        <v>Monday</v>
      </c>
      <c r="I6679">
        <f t="shared" si="627"/>
        <v>2015</v>
      </c>
      <c r="J6679" t="str">
        <f t="shared" si="628"/>
        <v>2015-04-2</v>
      </c>
      <c r="K6679" t="str">
        <f t="shared" si="629"/>
        <v>April</v>
      </c>
    </row>
    <row r="6680" spans="1:11" x14ac:dyDescent="0.3">
      <c r="A6680" s="2">
        <v>42107</v>
      </c>
      <c r="B6680">
        <v>1</v>
      </c>
      <c r="C6680">
        <v>3</v>
      </c>
      <c r="D6680" s="3">
        <v>42107.66772662037</v>
      </c>
      <c r="E6680" s="3">
        <v>42107.8200462963</v>
      </c>
      <c r="F6680" s="9">
        <f t="shared" si="624"/>
        <v>0.15231967592990259</v>
      </c>
      <c r="G6680" s="11">
        <f t="shared" si="625"/>
        <v>219.34033333905973</v>
      </c>
      <c r="H6680" t="str">
        <f t="shared" si="626"/>
        <v>Monday</v>
      </c>
      <c r="I6680">
        <f t="shared" si="627"/>
        <v>2015</v>
      </c>
      <c r="J6680" t="str">
        <f t="shared" si="628"/>
        <v>2015-04-2</v>
      </c>
      <c r="K6680" t="str">
        <f t="shared" si="629"/>
        <v>April</v>
      </c>
    </row>
    <row r="6681" spans="1:11" x14ac:dyDescent="0.3">
      <c r="A6681" s="2">
        <v>42107</v>
      </c>
      <c r="B6681">
        <v>1</v>
      </c>
      <c r="C6681">
        <v>2</v>
      </c>
      <c r="D6681" s="3">
        <v>42107.682625000001</v>
      </c>
      <c r="E6681" s="3">
        <v>42107.810416666667</v>
      </c>
      <c r="F6681" s="9">
        <f t="shared" si="624"/>
        <v>0.12779166666587116</v>
      </c>
      <c r="G6681" s="11">
        <f t="shared" si="625"/>
        <v>184.01999999885447</v>
      </c>
      <c r="H6681" t="str">
        <f t="shared" si="626"/>
        <v>Monday</v>
      </c>
      <c r="I6681">
        <f t="shared" si="627"/>
        <v>2015</v>
      </c>
      <c r="J6681" t="str">
        <f t="shared" si="628"/>
        <v>2015-04-2</v>
      </c>
      <c r="K6681" t="str">
        <f t="shared" si="629"/>
        <v>April</v>
      </c>
    </row>
    <row r="6682" spans="1:11" x14ac:dyDescent="0.3">
      <c r="A6682" s="2">
        <v>42107</v>
      </c>
      <c r="B6682">
        <v>1</v>
      </c>
      <c r="C6682">
        <v>3</v>
      </c>
      <c r="D6682" s="3">
        <v>42107.696576655093</v>
      </c>
      <c r="E6682" s="3">
        <v>42107.786319444444</v>
      </c>
      <c r="F6682" s="9">
        <f t="shared" si="624"/>
        <v>8.9742789350566454E-2</v>
      </c>
      <c r="G6682" s="11">
        <f t="shared" si="625"/>
        <v>129.22961666481569</v>
      </c>
      <c r="H6682" t="str">
        <f t="shared" si="626"/>
        <v>Monday</v>
      </c>
      <c r="I6682">
        <f t="shared" si="627"/>
        <v>2015</v>
      </c>
      <c r="J6682" t="str">
        <f t="shared" si="628"/>
        <v>2015-04-2</v>
      </c>
      <c r="K6682" t="str">
        <f t="shared" si="629"/>
        <v>April</v>
      </c>
    </row>
    <row r="6683" spans="1:11" x14ac:dyDescent="0.3">
      <c r="A6683" s="2">
        <v>42107</v>
      </c>
      <c r="B6683">
        <v>0</v>
      </c>
      <c r="C6683">
        <v>4</v>
      </c>
      <c r="D6683" s="3">
        <v>42107.707981747684</v>
      </c>
      <c r="E6683" s="3">
        <v>42107.830925925926</v>
      </c>
      <c r="F6683" s="9">
        <f t="shared" si="624"/>
        <v>0.12294417824159609</v>
      </c>
      <c r="G6683" s="11">
        <f t="shared" si="625"/>
        <v>177.03961666789837</v>
      </c>
      <c r="H6683" t="str">
        <f t="shared" si="626"/>
        <v>Monday</v>
      </c>
      <c r="I6683">
        <f t="shared" si="627"/>
        <v>2015</v>
      </c>
      <c r="J6683" t="str">
        <f t="shared" si="628"/>
        <v>2015-04-2</v>
      </c>
      <c r="K6683" t="str">
        <f t="shared" si="629"/>
        <v>April</v>
      </c>
    </row>
    <row r="6684" spans="1:11" x14ac:dyDescent="0.3">
      <c r="A6684" s="2">
        <v>42107</v>
      </c>
      <c r="B6684">
        <v>0</v>
      </c>
      <c r="C6684">
        <v>4</v>
      </c>
      <c r="D6684" s="3">
        <v>42107.712868784722</v>
      </c>
      <c r="E6684" s="3">
        <v>42108.549328703702</v>
      </c>
      <c r="F6684" s="9">
        <f t="shared" si="624"/>
        <v>0.83645991898083594</v>
      </c>
      <c r="G6684" s="11">
        <f t="shared" si="625"/>
        <v>1204.5022833324037</v>
      </c>
      <c r="H6684" t="str">
        <f t="shared" si="626"/>
        <v>Monday</v>
      </c>
      <c r="I6684">
        <f t="shared" si="627"/>
        <v>2015</v>
      </c>
      <c r="J6684" t="str">
        <f t="shared" si="628"/>
        <v>2015-04-2</v>
      </c>
      <c r="K6684" t="str">
        <f t="shared" si="629"/>
        <v>April</v>
      </c>
    </row>
    <row r="6685" spans="1:11" x14ac:dyDescent="0.3">
      <c r="A6685" s="2">
        <v>42107</v>
      </c>
      <c r="B6685">
        <v>1</v>
      </c>
      <c r="C6685">
        <v>2</v>
      </c>
      <c r="D6685" s="3">
        <v>42107.717784756947</v>
      </c>
      <c r="E6685" s="3">
        <v>42108.398958333331</v>
      </c>
      <c r="F6685" s="9">
        <f t="shared" si="624"/>
        <v>0.68117357638402609</v>
      </c>
      <c r="G6685" s="11">
        <f t="shared" si="625"/>
        <v>980.88994999299757</v>
      </c>
      <c r="H6685" t="str">
        <f t="shared" si="626"/>
        <v>Monday</v>
      </c>
      <c r="I6685">
        <f t="shared" si="627"/>
        <v>2015</v>
      </c>
      <c r="J6685" t="str">
        <f t="shared" si="628"/>
        <v>2015-04-2</v>
      </c>
      <c r="K6685" t="str">
        <f t="shared" si="629"/>
        <v>April</v>
      </c>
    </row>
    <row r="6686" spans="1:11" x14ac:dyDescent="0.3">
      <c r="A6686" s="2">
        <v>42107</v>
      </c>
      <c r="B6686">
        <v>0</v>
      </c>
      <c r="C6686">
        <v>3</v>
      </c>
      <c r="D6686" s="3">
        <v>42107.727021527775</v>
      </c>
      <c r="E6686" s="3">
        <v>42107.949594907404</v>
      </c>
      <c r="F6686" s="9">
        <f t="shared" si="624"/>
        <v>0.22257337962946622</v>
      </c>
      <c r="G6686" s="11">
        <f t="shared" si="625"/>
        <v>320.50566666643135</v>
      </c>
      <c r="H6686" t="str">
        <f t="shared" si="626"/>
        <v>Monday</v>
      </c>
      <c r="I6686">
        <f t="shared" si="627"/>
        <v>2015</v>
      </c>
      <c r="J6686" t="str">
        <f t="shared" si="628"/>
        <v>2015-04-2</v>
      </c>
      <c r="K6686" t="str">
        <f t="shared" si="629"/>
        <v>April</v>
      </c>
    </row>
    <row r="6687" spans="1:11" x14ac:dyDescent="0.3">
      <c r="A6687" s="2">
        <v>42107</v>
      </c>
      <c r="B6687">
        <v>0</v>
      </c>
      <c r="C6687">
        <v>2</v>
      </c>
      <c r="D6687" s="3">
        <v>42107.744652395835</v>
      </c>
      <c r="E6687" s="3">
        <v>42108.431944444441</v>
      </c>
      <c r="F6687" s="9">
        <f t="shared" si="624"/>
        <v>0.687292048605741</v>
      </c>
      <c r="G6687" s="11">
        <f t="shared" si="625"/>
        <v>989.70054999226704</v>
      </c>
      <c r="H6687" t="str">
        <f t="shared" si="626"/>
        <v>Monday</v>
      </c>
      <c r="I6687">
        <f t="shared" si="627"/>
        <v>2015</v>
      </c>
      <c r="J6687" t="str">
        <f t="shared" si="628"/>
        <v>2015-04-2</v>
      </c>
      <c r="K6687" t="str">
        <f t="shared" si="629"/>
        <v>April</v>
      </c>
    </row>
    <row r="6688" spans="1:11" x14ac:dyDescent="0.3">
      <c r="A6688" s="2">
        <v>42107</v>
      </c>
      <c r="B6688">
        <v>1</v>
      </c>
      <c r="C6688">
        <v>3</v>
      </c>
      <c r="D6688" s="3">
        <v>42107.750133136571</v>
      </c>
      <c r="E6688" s="3">
        <v>42108.45579861111</v>
      </c>
      <c r="F6688" s="9">
        <f t="shared" si="624"/>
        <v>0.70566547453927342</v>
      </c>
      <c r="G6688" s="11">
        <f t="shared" si="625"/>
        <v>1016.1582833365537</v>
      </c>
      <c r="H6688" t="str">
        <f t="shared" si="626"/>
        <v>Monday</v>
      </c>
      <c r="I6688">
        <f t="shared" si="627"/>
        <v>2015</v>
      </c>
      <c r="J6688" t="str">
        <f t="shared" si="628"/>
        <v>2015-04-2</v>
      </c>
      <c r="K6688" t="str">
        <f t="shared" si="629"/>
        <v>April</v>
      </c>
    </row>
    <row r="6689" spans="1:11" x14ac:dyDescent="0.3">
      <c r="A6689" s="2">
        <v>42107</v>
      </c>
      <c r="B6689">
        <v>1</v>
      </c>
      <c r="C6689">
        <v>2</v>
      </c>
      <c r="D6689" s="3">
        <v>42107.756685416665</v>
      </c>
      <c r="E6689" s="3">
        <v>42107.998506944445</v>
      </c>
      <c r="F6689" s="9">
        <f t="shared" si="624"/>
        <v>0.24182152777939336</v>
      </c>
      <c r="G6689" s="11">
        <f t="shared" si="625"/>
        <v>348.22300000232644</v>
      </c>
      <c r="H6689" t="str">
        <f t="shared" si="626"/>
        <v>Monday</v>
      </c>
      <c r="I6689">
        <f t="shared" si="627"/>
        <v>2015</v>
      </c>
      <c r="J6689" t="str">
        <f t="shared" si="628"/>
        <v>2015-04-2</v>
      </c>
      <c r="K6689" t="str">
        <f t="shared" si="629"/>
        <v>April</v>
      </c>
    </row>
    <row r="6690" spans="1:11" x14ac:dyDescent="0.3">
      <c r="A6690" s="2">
        <v>42107</v>
      </c>
      <c r="B6690">
        <v>1</v>
      </c>
      <c r="C6690">
        <v>3</v>
      </c>
      <c r="D6690" s="3">
        <v>42107.803869525465</v>
      </c>
      <c r="E6690" s="3">
        <v>42108.563090277778</v>
      </c>
      <c r="F6690" s="9">
        <f t="shared" si="624"/>
        <v>0.75922075231210329</v>
      </c>
      <c r="G6690" s="11">
        <f t="shared" si="625"/>
        <v>1093.2778833294287</v>
      </c>
      <c r="H6690" t="str">
        <f t="shared" si="626"/>
        <v>Monday</v>
      </c>
      <c r="I6690">
        <f t="shared" si="627"/>
        <v>2015</v>
      </c>
      <c r="J6690" t="str">
        <f t="shared" si="628"/>
        <v>2015-04-2</v>
      </c>
      <c r="K6690" t="str">
        <f t="shared" si="629"/>
        <v>April</v>
      </c>
    </row>
    <row r="6691" spans="1:11" x14ac:dyDescent="0.3">
      <c r="A6691" s="2">
        <v>42107</v>
      </c>
      <c r="B6691">
        <v>1</v>
      </c>
      <c r="C6691">
        <v>3</v>
      </c>
      <c r="D6691" s="3">
        <v>42107.820317673613</v>
      </c>
      <c r="E6691" s="3">
        <v>42108.620347222219</v>
      </c>
      <c r="F6691" s="9">
        <f t="shared" si="624"/>
        <v>0.80002954860538011</v>
      </c>
      <c r="G6691" s="11">
        <f t="shared" si="625"/>
        <v>1152.0425499917474</v>
      </c>
      <c r="H6691" t="str">
        <f t="shared" si="626"/>
        <v>Monday</v>
      </c>
      <c r="I6691">
        <f t="shared" si="627"/>
        <v>2015</v>
      </c>
      <c r="J6691" t="str">
        <f t="shared" si="628"/>
        <v>2015-04-2</v>
      </c>
      <c r="K6691" t="str">
        <f t="shared" si="629"/>
        <v>April</v>
      </c>
    </row>
    <row r="6692" spans="1:11" x14ac:dyDescent="0.3">
      <c r="A6692" s="2">
        <v>42107</v>
      </c>
      <c r="B6692">
        <v>1</v>
      </c>
      <c r="C6692">
        <v>2</v>
      </c>
      <c r="D6692" s="3">
        <v>42107.827446180556</v>
      </c>
      <c r="E6692" s="3">
        <v>42108.424062500002</v>
      </c>
      <c r="F6692" s="9">
        <f t="shared" si="624"/>
        <v>0.59661631944618421</v>
      </c>
      <c r="G6692" s="11">
        <f t="shared" si="625"/>
        <v>859.12750000250526</v>
      </c>
      <c r="H6692" t="str">
        <f t="shared" si="626"/>
        <v>Monday</v>
      </c>
      <c r="I6692">
        <f t="shared" si="627"/>
        <v>2015</v>
      </c>
      <c r="J6692" t="str">
        <f t="shared" si="628"/>
        <v>2015-04-2</v>
      </c>
      <c r="K6692" t="str">
        <f t="shared" si="629"/>
        <v>April</v>
      </c>
    </row>
    <row r="6693" spans="1:11" x14ac:dyDescent="0.3">
      <c r="A6693" s="2">
        <v>42107</v>
      </c>
      <c r="B6693">
        <v>1</v>
      </c>
      <c r="C6693">
        <v>3</v>
      </c>
      <c r="D6693" s="3">
        <v>42107.836322916664</v>
      </c>
      <c r="E6693" s="3">
        <v>42108.442060185182</v>
      </c>
      <c r="F6693" s="9">
        <f t="shared" si="624"/>
        <v>0.60573726851725951</v>
      </c>
      <c r="G6693" s="11">
        <f t="shared" si="625"/>
        <v>872.26166666485369</v>
      </c>
      <c r="H6693" t="str">
        <f t="shared" si="626"/>
        <v>Monday</v>
      </c>
      <c r="I6693">
        <f t="shared" si="627"/>
        <v>2015</v>
      </c>
      <c r="J6693" t="str">
        <f t="shared" si="628"/>
        <v>2015-04-2</v>
      </c>
      <c r="K6693" t="str">
        <f t="shared" si="629"/>
        <v>April</v>
      </c>
    </row>
    <row r="6694" spans="1:11" x14ac:dyDescent="0.3">
      <c r="A6694" s="2">
        <v>42107</v>
      </c>
      <c r="B6694">
        <v>0</v>
      </c>
      <c r="C6694">
        <v>3</v>
      </c>
      <c r="D6694" s="3">
        <v>42107.839398807868</v>
      </c>
      <c r="E6694" s="3">
        <v>42108.609027777777</v>
      </c>
      <c r="F6694" s="9">
        <f t="shared" si="624"/>
        <v>0.76962896990880836</v>
      </c>
      <c r="G6694" s="11">
        <f t="shared" si="625"/>
        <v>1108.265716668684</v>
      </c>
      <c r="H6694" t="str">
        <f t="shared" si="626"/>
        <v>Monday</v>
      </c>
      <c r="I6694">
        <f t="shared" si="627"/>
        <v>2015</v>
      </c>
      <c r="J6694" t="str">
        <f t="shared" si="628"/>
        <v>2015-04-2</v>
      </c>
      <c r="K6694" t="str">
        <f t="shared" si="629"/>
        <v>April</v>
      </c>
    </row>
    <row r="6695" spans="1:11" x14ac:dyDescent="0.3">
      <c r="A6695" s="2">
        <v>42107</v>
      </c>
      <c r="B6695">
        <v>0</v>
      </c>
      <c r="C6695">
        <v>4</v>
      </c>
      <c r="D6695" s="3">
        <v>42107.852641469908</v>
      </c>
      <c r="E6695" s="3">
        <v>42108.083124999997</v>
      </c>
      <c r="F6695" s="9">
        <f t="shared" si="624"/>
        <v>0.23048353008925915</v>
      </c>
      <c r="G6695" s="11">
        <f t="shared" si="625"/>
        <v>331.89628332853317</v>
      </c>
      <c r="H6695" t="str">
        <f t="shared" si="626"/>
        <v>Monday</v>
      </c>
      <c r="I6695">
        <f t="shared" si="627"/>
        <v>2015</v>
      </c>
      <c r="J6695" t="str">
        <f t="shared" si="628"/>
        <v>2015-04-2</v>
      </c>
      <c r="K6695" t="str">
        <f t="shared" si="629"/>
        <v>April</v>
      </c>
    </row>
    <row r="6696" spans="1:11" x14ac:dyDescent="0.3">
      <c r="A6696" s="2">
        <v>42107</v>
      </c>
      <c r="B6696">
        <v>1</v>
      </c>
      <c r="C6696">
        <v>3</v>
      </c>
      <c r="D6696" s="3">
        <v>42107.85463908565</v>
      </c>
      <c r="E6696" s="3">
        <v>42108.68959490741</v>
      </c>
      <c r="F6696" s="9">
        <f t="shared" si="624"/>
        <v>0.83495582175964955</v>
      </c>
      <c r="G6696" s="11">
        <f t="shared" si="625"/>
        <v>1202.3363833338954</v>
      </c>
      <c r="H6696" t="str">
        <f t="shared" si="626"/>
        <v>Monday</v>
      </c>
      <c r="I6696">
        <f t="shared" si="627"/>
        <v>2015</v>
      </c>
      <c r="J6696" t="str">
        <f t="shared" si="628"/>
        <v>2015-04-2</v>
      </c>
      <c r="K6696" t="str">
        <f t="shared" si="629"/>
        <v>April</v>
      </c>
    </row>
    <row r="6697" spans="1:11" x14ac:dyDescent="0.3">
      <c r="A6697" s="2">
        <v>42107</v>
      </c>
      <c r="B6697">
        <v>1</v>
      </c>
      <c r="C6697">
        <v>3</v>
      </c>
      <c r="D6697" s="3">
        <v>42107.867656446761</v>
      </c>
      <c r="E6697" s="3">
        <v>42107.989583333336</v>
      </c>
      <c r="F6697" s="9">
        <f t="shared" si="624"/>
        <v>0.12192688657523831</v>
      </c>
      <c r="G6697" s="11">
        <f t="shared" si="625"/>
        <v>175.57471666834317</v>
      </c>
      <c r="H6697" t="str">
        <f t="shared" si="626"/>
        <v>Monday</v>
      </c>
      <c r="I6697">
        <f t="shared" si="627"/>
        <v>2015</v>
      </c>
      <c r="J6697" t="str">
        <f t="shared" si="628"/>
        <v>2015-04-2</v>
      </c>
      <c r="K6697" t="str">
        <f t="shared" si="629"/>
        <v>April</v>
      </c>
    </row>
    <row r="6698" spans="1:11" x14ac:dyDescent="0.3">
      <c r="A6698" s="2">
        <v>42107</v>
      </c>
      <c r="B6698">
        <v>1</v>
      </c>
      <c r="C6698">
        <v>3</v>
      </c>
      <c r="D6698" s="3">
        <v>42107.887880324073</v>
      </c>
      <c r="E6698" s="3">
        <v>42108.82739583333</v>
      </c>
      <c r="F6698" s="9">
        <f t="shared" si="624"/>
        <v>0.93951550925703486</v>
      </c>
      <c r="G6698" s="11">
        <f t="shared" si="625"/>
        <v>1352.9023333301302</v>
      </c>
      <c r="H6698" t="str">
        <f t="shared" si="626"/>
        <v>Monday</v>
      </c>
      <c r="I6698">
        <f t="shared" si="627"/>
        <v>2015</v>
      </c>
      <c r="J6698" t="str">
        <f t="shared" si="628"/>
        <v>2015-04-2</v>
      </c>
      <c r="K6698" t="str">
        <f t="shared" si="629"/>
        <v>April</v>
      </c>
    </row>
    <row r="6699" spans="1:11" x14ac:dyDescent="0.3">
      <c r="A6699" s="2">
        <v>42107</v>
      </c>
      <c r="B6699">
        <v>1</v>
      </c>
      <c r="C6699">
        <v>4</v>
      </c>
      <c r="D6699" s="3">
        <v>42107.901570138885</v>
      </c>
      <c r="E6699" s="3">
        <v>42108.642395833333</v>
      </c>
      <c r="F6699" s="9">
        <f t="shared" si="624"/>
        <v>0.74082569444726687</v>
      </c>
      <c r="G6699" s="11">
        <f t="shared" si="625"/>
        <v>1066.7890000040643</v>
      </c>
      <c r="H6699" t="str">
        <f t="shared" si="626"/>
        <v>Monday</v>
      </c>
      <c r="I6699">
        <f t="shared" si="627"/>
        <v>2015</v>
      </c>
      <c r="J6699" t="str">
        <f t="shared" si="628"/>
        <v>2015-04-2</v>
      </c>
      <c r="K6699" t="str">
        <f t="shared" si="629"/>
        <v>April</v>
      </c>
    </row>
    <row r="6700" spans="1:11" x14ac:dyDescent="0.3">
      <c r="A6700" s="2">
        <v>42107</v>
      </c>
      <c r="B6700">
        <v>0</v>
      </c>
      <c r="C6700">
        <v>3</v>
      </c>
      <c r="D6700" s="3">
        <v>42107.915279398148</v>
      </c>
      <c r="E6700" s="3">
        <v>42108.196736111109</v>
      </c>
      <c r="F6700" s="9">
        <f t="shared" si="624"/>
        <v>0.28145671296078945</v>
      </c>
      <c r="G6700" s="11">
        <f t="shared" si="625"/>
        <v>405.2976666635368</v>
      </c>
      <c r="H6700" t="str">
        <f t="shared" si="626"/>
        <v>Monday</v>
      </c>
      <c r="I6700">
        <f t="shared" si="627"/>
        <v>2015</v>
      </c>
      <c r="J6700" t="str">
        <f t="shared" si="628"/>
        <v>2015-04-2</v>
      </c>
      <c r="K6700" t="str">
        <f t="shared" si="629"/>
        <v>April</v>
      </c>
    </row>
    <row r="6701" spans="1:11" x14ac:dyDescent="0.3">
      <c r="A6701" s="2">
        <v>42107</v>
      </c>
      <c r="B6701">
        <v>0</v>
      </c>
      <c r="C6701">
        <v>3</v>
      </c>
      <c r="D6701" s="3">
        <v>42107.918039583332</v>
      </c>
      <c r="E6701" s="3">
        <v>42108.421805555554</v>
      </c>
      <c r="F6701" s="9">
        <f t="shared" si="624"/>
        <v>0.5037659722220269</v>
      </c>
      <c r="G6701" s="11">
        <f t="shared" si="625"/>
        <v>725.42299999971874</v>
      </c>
      <c r="H6701" t="str">
        <f t="shared" si="626"/>
        <v>Monday</v>
      </c>
      <c r="I6701">
        <f t="shared" si="627"/>
        <v>2015</v>
      </c>
      <c r="J6701" t="str">
        <f t="shared" si="628"/>
        <v>2015-04-2</v>
      </c>
      <c r="K6701" t="str">
        <f t="shared" si="629"/>
        <v>April</v>
      </c>
    </row>
    <row r="6702" spans="1:11" x14ac:dyDescent="0.3">
      <c r="A6702" s="2">
        <v>42107</v>
      </c>
      <c r="B6702">
        <v>1</v>
      </c>
      <c r="C6702">
        <v>3</v>
      </c>
      <c r="D6702" s="3">
        <v>42107.929952696759</v>
      </c>
      <c r="E6702" s="3">
        <v>42108.231319444443</v>
      </c>
      <c r="F6702" s="9">
        <f t="shared" si="624"/>
        <v>0.30136674768436933</v>
      </c>
      <c r="G6702" s="11">
        <f t="shared" si="625"/>
        <v>433.96811666549183</v>
      </c>
      <c r="H6702" t="str">
        <f t="shared" si="626"/>
        <v>Monday</v>
      </c>
      <c r="I6702">
        <f t="shared" si="627"/>
        <v>2015</v>
      </c>
      <c r="J6702" t="str">
        <f t="shared" si="628"/>
        <v>2015-04-2</v>
      </c>
      <c r="K6702" t="str">
        <f t="shared" si="629"/>
        <v>April</v>
      </c>
    </row>
    <row r="6703" spans="1:11" x14ac:dyDescent="0.3">
      <c r="A6703" s="2">
        <v>42107</v>
      </c>
      <c r="B6703">
        <v>0</v>
      </c>
      <c r="C6703">
        <v>3</v>
      </c>
      <c r="D6703" s="3">
        <v>42107.938193020833</v>
      </c>
      <c r="E6703" s="3">
        <v>42108.036550925928</v>
      </c>
      <c r="F6703" s="9">
        <f t="shared" si="624"/>
        <v>9.8357905095326714E-2</v>
      </c>
      <c r="G6703" s="11">
        <f t="shared" si="625"/>
        <v>141.63538333727047</v>
      </c>
      <c r="H6703" t="str">
        <f t="shared" si="626"/>
        <v>Monday</v>
      </c>
      <c r="I6703">
        <f t="shared" si="627"/>
        <v>2015</v>
      </c>
      <c r="J6703" t="str">
        <f t="shared" si="628"/>
        <v>2015-04-2</v>
      </c>
      <c r="K6703" t="str">
        <f t="shared" si="629"/>
        <v>April</v>
      </c>
    </row>
    <row r="6704" spans="1:11" x14ac:dyDescent="0.3">
      <c r="A6704" s="2">
        <v>42107</v>
      </c>
      <c r="B6704">
        <v>0</v>
      </c>
      <c r="C6704">
        <v>4</v>
      </c>
      <c r="D6704" s="3">
        <v>42107.939232326389</v>
      </c>
      <c r="E6704" s="3">
        <v>42108.444444444445</v>
      </c>
      <c r="F6704" s="9">
        <f t="shared" si="624"/>
        <v>0.50521211805607891</v>
      </c>
      <c r="G6704" s="11">
        <f t="shared" si="625"/>
        <v>727.50545000075363</v>
      </c>
      <c r="H6704" t="str">
        <f t="shared" si="626"/>
        <v>Monday</v>
      </c>
      <c r="I6704">
        <f t="shared" si="627"/>
        <v>2015</v>
      </c>
      <c r="J6704" t="str">
        <f t="shared" si="628"/>
        <v>2015-04-2</v>
      </c>
      <c r="K6704" t="str">
        <f t="shared" si="629"/>
        <v>April</v>
      </c>
    </row>
    <row r="6705" spans="1:11" x14ac:dyDescent="0.3">
      <c r="A6705" s="2">
        <v>42107</v>
      </c>
      <c r="B6705">
        <v>1</v>
      </c>
      <c r="C6705">
        <v>3</v>
      </c>
      <c r="D6705" s="3">
        <v>42107.954555439814</v>
      </c>
      <c r="E6705" s="3">
        <v>42108.565092592595</v>
      </c>
      <c r="F6705" s="9">
        <f t="shared" si="624"/>
        <v>0.61053715278103482</v>
      </c>
      <c r="G6705" s="11">
        <f t="shared" si="625"/>
        <v>879.17350000469014</v>
      </c>
      <c r="H6705" t="str">
        <f t="shared" si="626"/>
        <v>Monday</v>
      </c>
      <c r="I6705">
        <f t="shared" si="627"/>
        <v>2015</v>
      </c>
      <c r="J6705" t="str">
        <f t="shared" si="628"/>
        <v>2015-04-2</v>
      </c>
      <c r="K6705" t="str">
        <f t="shared" si="629"/>
        <v>April</v>
      </c>
    </row>
    <row r="6706" spans="1:11" x14ac:dyDescent="0.3">
      <c r="A6706" s="2">
        <v>42107</v>
      </c>
      <c r="B6706">
        <v>0</v>
      </c>
      <c r="C6706">
        <v>4</v>
      </c>
      <c r="D6706" s="3">
        <v>42107.955473414353</v>
      </c>
      <c r="E6706" s="3">
        <v>42108.06144675926</v>
      </c>
      <c r="F6706" s="9">
        <f t="shared" si="624"/>
        <v>0.1059733449073974</v>
      </c>
      <c r="G6706" s="11">
        <f t="shared" si="625"/>
        <v>152.60161666665226</v>
      </c>
      <c r="H6706" t="str">
        <f t="shared" si="626"/>
        <v>Monday</v>
      </c>
      <c r="I6706">
        <f t="shared" si="627"/>
        <v>2015</v>
      </c>
      <c r="J6706" t="str">
        <f t="shared" si="628"/>
        <v>2015-04-2</v>
      </c>
      <c r="K6706" t="str">
        <f t="shared" si="629"/>
        <v>April</v>
      </c>
    </row>
    <row r="6707" spans="1:11" x14ac:dyDescent="0.3">
      <c r="A6707" s="2">
        <v>42107</v>
      </c>
      <c r="B6707">
        <v>1</v>
      </c>
      <c r="C6707">
        <v>3</v>
      </c>
      <c r="D6707" s="3">
        <v>42107.958195451392</v>
      </c>
      <c r="E6707" s="3">
        <v>42108.833449074074</v>
      </c>
      <c r="F6707" s="9">
        <f t="shared" si="624"/>
        <v>0.87525362268206663</v>
      </c>
      <c r="G6707" s="11">
        <f t="shared" si="625"/>
        <v>1260.365216662176</v>
      </c>
      <c r="H6707" t="str">
        <f t="shared" si="626"/>
        <v>Monday</v>
      </c>
      <c r="I6707">
        <f t="shared" si="627"/>
        <v>2015</v>
      </c>
      <c r="J6707" t="str">
        <f t="shared" si="628"/>
        <v>2015-04-2</v>
      </c>
      <c r="K6707" t="str">
        <f t="shared" si="629"/>
        <v>April</v>
      </c>
    </row>
    <row r="6708" spans="1:11" x14ac:dyDescent="0.3">
      <c r="A6708" s="2">
        <v>42107</v>
      </c>
      <c r="B6708">
        <v>0</v>
      </c>
      <c r="C6708">
        <v>3</v>
      </c>
      <c r="D6708" s="3">
        <v>42107.992345567131</v>
      </c>
      <c r="E6708" s="3">
        <v>42108.319895833331</v>
      </c>
      <c r="F6708" s="9">
        <f t="shared" si="624"/>
        <v>0.32755026619997807</v>
      </c>
      <c r="G6708" s="11">
        <f t="shared" si="625"/>
        <v>471.67238332796842</v>
      </c>
      <c r="H6708" t="str">
        <f t="shared" si="626"/>
        <v>Monday</v>
      </c>
      <c r="I6708">
        <f t="shared" si="627"/>
        <v>2015</v>
      </c>
      <c r="J6708" t="str">
        <f t="shared" si="628"/>
        <v>2015-04-2</v>
      </c>
      <c r="K6708" t="str">
        <f t="shared" si="629"/>
        <v>April</v>
      </c>
    </row>
    <row r="6709" spans="1:11" x14ac:dyDescent="0.3">
      <c r="A6709" s="2">
        <v>42108</v>
      </c>
      <c r="B6709">
        <v>0</v>
      </c>
      <c r="C6709">
        <v>4</v>
      </c>
      <c r="D6709" s="3">
        <v>42108.006072685188</v>
      </c>
      <c r="E6709" s="3">
        <v>42108.094178240739</v>
      </c>
      <c r="F6709" s="9">
        <f t="shared" si="624"/>
        <v>8.8105555551010184E-2</v>
      </c>
      <c r="G6709" s="11">
        <f t="shared" si="625"/>
        <v>126.87199999345466</v>
      </c>
      <c r="H6709" t="str">
        <f t="shared" si="626"/>
        <v>Tuesday</v>
      </c>
      <c r="I6709">
        <f t="shared" si="627"/>
        <v>2015</v>
      </c>
      <c r="J6709" t="str">
        <f t="shared" si="628"/>
        <v>2015-04-3</v>
      </c>
      <c r="K6709" t="str">
        <f t="shared" si="629"/>
        <v>April</v>
      </c>
    </row>
    <row r="6710" spans="1:11" x14ac:dyDescent="0.3">
      <c r="A6710" s="2">
        <v>42108</v>
      </c>
      <c r="B6710">
        <v>0</v>
      </c>
      <c r="C6710">
        <v>2</v>
      </c>
      <c r="D6710" s="3">
        <v>42108.041928043982</v>
      </c>
      <c r="E6710" s="3">
        <v>42108.349189814813</v>
      </c>
      <c r="F6710" s="9">
        <f t="shared" si="624"/>
        <v>0.30726177083124639</v>
      </c>
      <c r="G6710" s="11">
        <f t="shared" si="625"/>
        <v>442.45694999699481</v>
      </c>
      <c r="H6710" t="str">
        <f t="shared" si="626"/>
        <v>Tuesday</v>
      </c>
      <c r="I6710">
        <f t="shared" si="627"/>
        <v>2015</v>
      </c>
      <c r="J6710" t="str">
        <f t="shared" si="628"/>
        <v>2015-04-3</v>
      </c>
      <c r="K6710" t="str">
        <f t="shared" si="629"/>
        <v>April</v>
      </c>
    </row>
    <row r="6711" spans="1:11" x14ac:dyDescent="0.3">
      <c r="A6711" s="2">
        <v>42108</v>
      </c>
      <c r="B6711">
        <v>1</v>
      </c>
      <c r="C6711">
        <v>3</v>
      </c>
      <c r="D6711" s="3">
        <v>42108.086352928243</v>
      </c>
      <c r="E6711" s="3">
        <v>42108.48773148148</v>
      </c>
      <c r="F6711" s="9">
        <f t="shared" si="624"/>
        <v>0.40137855323700933</v>
      </c>
      <c r="G6711" s="11">
        <f t="shared" si="625"/>
        <v>577.98511666129343</v>
      </c>
      <c r="H6711" t="str">
        <f t="shared" si="626"/>
        <v>Tuesday</v>
      </c>
      <c r="I6711">
        <f t="shared" si="627"/>
        <v>2015</v>
      </c>
      <c r="J6711" t="str">
        <f t="shared" si="628"/>
        <v>2015-04-3</v>
      </c>
      <c r="K6711" t="str">
        <f t="shared" si="629"/>
        <v>April</v>
      </c>
    </row>
    <row r="6712" spans="1:11" x14ac:dyDescent="0.3">
      <c r="A6712" s="2">
        <v>42108</v>
      </c>
      <c r="B6712">
        <v>1</v>
      </c>
      <c r="C6712">
        <v>3</v>
      </c>
      <c r="D6712" s="3">
        <v>42108.109380358794</v>
      </c>
      <c r="E6712" s="3">
        <v>42108.320671296293</v>
      </c>
      <c r="F6712" s="9">
        <f t="shared" si="624"/>
        <v>0.21129093749914318</v>
      </c>
      <c r="G6712" s="11">
        <f t="shared" si="625"/>
        <v>304.25894999876618</v>
      </c>
      <c r="H6712" t="str">
        <f t="shared" si="626"/>
        <v>Tuesday</v>
      </c>
      <c r="I6712">
        <f t="shared" si="627"/>
        <v>2015</v>
      </c>
      <c r="J6712" t="str">
        <f t="shared" si="628"/>
        <v>2015-04-3</v>
      </c>
      <c r="K6712" t="str">
        <f t="shared" si="629"/>
        <v>April</v>
      </c>
    </row>
    <row r="6713" spans="1:11" x14ac:dyDescent="0.3">
      <c r="A6713" s="2">
        <v>42108</v>
      </c>
      <c r="B6713">
        <v>1</v>
      </c>
      <c r="C6713">
        <v>3</v>
      </c>
      <c r="D6713" s="3">
        <v>42108.194580208336</v>
      </c>
      <c r="E6713" s="3">
        <v>42108.601388888892</v>
      </c>
      <c r="F6713" s="9">
        <f t="shared" si="624"/>
        <v>0.4068086805564235</v>
      </c>
      <c r="G6713" s="11">
        <f t="shared" si="625"/>
        <v>585.80450000124983</v>
      </c>
      <c r="H6713" t="str">
        <f t="shared" si="626"/>
        <v>Tuesday</v>
      </c>
      <c r="I6713">
        <f t="shared" si="627"/>
        <v>2015</v>
      </c>
      <c r="J6713" t="str">
        <f t="shared" si="628"/>
        <v>2015-04-3</v>
      </c>
      <c r="K6713" t="str">
        <f t="shared" si="629"/>
        <v>April</v>
      </c>
    </row>
    <row r="6714" spans="1:11" x14ac:dyDescent="0.3">
      <c r="A6714" s="2">
        <v>42108</v>
      </c>
      <c r="B6714">
        <v>0</v>
      </c>
      <c r="C6714">
        <v>3</v>
      </c>
      <c r="D6714" s="3">
        <v>42108.268121793983</v>
      </c>
      <c r="E6714" s="3">
        <v>42108.633877314816</v>
      </c>
      <c r="F6714" s="9">
        <f t="shared" si="624"/>
        <v>0.36575552083377261</v>
      </c>
      <c r="G6714" s="11">
        <f t="shared" si="625"/>
        <v>526.68795000063255</v>
      </c>
      <c r="H6714" t="str">
        <f t="shared" si="626"/>
        <v>Tuesday</v>
      </c>
      <c r="I6714">
        <f t="shared" si="627"/>
        <v>2015</v>
      </c>
      <c r="J6714" t="str">
        <f t="shared" si="628"/>
        <v>2015-04-3</v>
      </c>
      <c r="K6714" t="str">
        <f t="shared" si="629"/>
        <v>April</v>
      </c>
    </row>
    <row r="6715" spans="1:11" x14ac:dyDescent="0.3">
      <c r="A6715" s="2">
        <v>42108</v>
      </c>
      <c r="B6715">
        <v>1</v>
      </c>
      <c r="C6715">
        <v>3</v>
      </c>
      <c r="D6715" s="3">
        <v>42108.27548822917</v>
      </c>
      <c r="E6715" s="3">
        <v>42108.572592592594</v>
      </c>
      <c r="F6715" s="9">
        <f t="shared" si="624"/>
        <v>0.29710436342429603</v>
      </c>
      <c r="G6715" s="11">
        <f t="shared" si="625"/>
        <v>427.83028333098628</v>
      </c>
      <c r="H6715" t="str">
        <f t="shared" si="626"/>
        <v>Tuesday</v>
      </c>
      <c r="I6715">
        <f t="shared" si="627"/>
        <v>2015</v>
      </c>
      <c r="J6715" t="str">
        <f t="shared" si="628"/>
        <v>2015-04-3</v>
      </c>
      <c r="K6715" t="str">
        <f t="shared" si="629"/>
        <v>April</v>
      </c>
    </row>
    <row r="6716" spans="1:11" x14ac:dyDescent="0.3">
      <c r="A6716" s="2">
        <v>42108</v>
      </c>
      <c r="B6716">
        <v>1</v>
      </c>
      <c r="C6716">
        <v>3</v>
      </c>
      <c r="D6716" s="3">
        <v>42108.306061493058</v>
      </c>
      <c r="E6716" s="3">
        <v>42108.803425925929</v>
      </c>
      <c r="F6716" s="9">
        <f t="shared" si="624"/>
        <v>0.49736443287110887</v>
      </c>
      <c r="G6716" s="11">
        <f t="shared" si="625"/>
        <v>716.20478333439678</v>
      </c>
      <c r="H6716" t="str">
        <f t="shared" si="626"/>
        <v>Tuesday</v>
      </c>
      <c r="I6716">
        <f t="shared" si="627"/>
        <v>2015</v>
      </c>
      <c r="J6716" t="str">
        <f t="shared" si="628"/>
        <v>2015-04-3</v>
      </c>
      <c r="K6716" t="str">
        <f t="shared" si="629"/>
        <v>April</v>
      </c>
    </row>
    <row r="6717" spans="1:11" x14ac:dyDescent="0.3">
      <c r="A6717" s="2">
        <v>42108</v>
      </c>
      <c r="B6717">
        <v>1</v>
      </c>
      <c r="C6717">
        <v>3</v>
      </c>
      <c r="D6717" s="3">
        <v>42108.328621909721</v>
      </c>
      <c r="E6717" s="3">
        <v>42109.553912037038</v>
      </c>
      <c r="F6717" s="9">
        <f t="shared" si="624"/>
        <v>1.2252901273168391</v>
      </c>
      <c r="G6717" s="11">
        <f t="shared" si="625"/>
        <v>1764.4177833362482</v>
      </c>
      <c r="H6717" t="str">
        <f t="shared" si="626"/>
        <v>Tuesday</v>
      </c>
      <c r="I6717">
        <f t="shared" si="627"/>
        <v>2015</v>
      </c>
      <c r="J6717" t="str">
        <f t="shared" si="628"/>
        <v>2015-04-3</v>
      </c>
      <c r="K6717" t="str">
        <f t="shared" si="629"/>
        <v>April</v>
      </c>
    </row>
    <row r="6718" spans="1:11" x14ac:dyDescent="0.3">
      <c r="A6718" s="2">
        <v>42108</v>
      </c>
      <c r="B6718">
        <v>1</v>
      </c>
      <c r="C6718">
        <v>3</v>
      </c>
      <c r="D6718" s="3">
        <v>42108.339695486109</v>
      </c>
      <c r="E6718" s="3">
        <v>42108.797407407408</v>
      </c>
      <c r="F6718" s="9">
        <f t="shared" si="624"/>
        <v>0.45771192129905103</v>
      </c>
      <c r="G6718" s="11">
        <f t="shared" si="625"/>
        <v>659.10516667063348</v>
      </c>
      <c r="H6718" t="str">
        <f t="shared" si="626"/>
        <v>Tuesday</v>
      </c>
      <c r="I6718">
        <f t="shared" si="627"/>
        <v>2015</v>
      </c>
      <c r="J6718" t="str">
        <f t="shared" si="628"/>
        <v>2015-04-3</v>
      </c>
      <c r="K6718" t="str">
        <f t="shared" si="629"/>
        <v>April</v>
      </c>
    </row>
    <row r="6719" spans="1:11" x14ac:dyDescent="0.3">
      <c r="A6719" s="2">
        <v>42108</v>
      </c>
      <c r="B6719">
        <v>0</v>
      </c>
      <c r="C6719">
        <v>3</v>
      </c>
      <c r="D6719" s="3">
        <v>42108.346902812496</v>
      </c>
      <c r="E6719" s="3">
        <v>42108.564120370371</v>
      </c>
      <c r="F6719" s="9">
        <f t="shared" si="624"/>
        <v>0.21721755787439179</v>
      </c>
      <c r="G6719" s="11">
        <f t="shared" si="625"/>
        <v>312.79328333912417</v>
      </c>
      <c r="H6719" t="str">
        <f t="shared" si="626"/>
        <v>Tuesday</v>
      </c>
      <c r="I6719">
        <f t="shared" si="627"/>
        <v>2015</v>
      </c>
      <c r="J6719" t="str">
        <f t="shared" si="628"/>
        <v>2015-04-3</v>
      </c>
      <c r="K6719" t="str">
        <f t="shared" si="629"/>
        <v>April</v>
      </c>
    </row>
    <row r="6720" spans="1:11" x14ac:dyDescent="0.3">
      <c r="A6720" s="2">
        <v>42108</v>
      </c>
      <c r="B6720">
        <v>0</v>
      </c>
      <c r="C6720">
        <v>3</v>
      </c>
      <c r="D6720" s="3">
        <v>42108.349240972224</v>
      </c>
      <c r="E6720" s="3">
        <v>42108.768750000003</v>
      </c>
      <c r="F6720" s="9">
        <f t="shared" si="624"/>
        <v>0.41950902777898591</v>
      </c>
      <c r="G6720" s="11">
        <f t="shared" si="625"/>
        <v>604.09300000173971</v>
      </c>
      <c r="H6720" t="str">
        <f t="shared" si="626"/>
        <v>Tuesday</v>
      </c>
      <c r="I6720">
        <f t="shared" si="627"/>
        <v>2015</v>
      </c>
      <c r="J6720" t="str">
        <f t="shared" si="628"/>
        <v>2015-04-3</v>
      </c>
      <c r="K6720" t="str">
        <f t="shared" si="629"/>
        <v>April</v>
      </c>
    </row>
    <row r="6721" spans="1:11" x14ac:dyDescent="0.3">
      <c r="A6721" s="2">
        <v>42108</v>
      </c>
      <c r="B6721">
        <v>0</v>
      </c>
      <c r="C6721">
        <v>3</v>
      </c>
      <c r="D6721" s="3">
        <v>42108.36020628472</v>
      </c>
      <c r="E6721" s="3">
        <v>42108.667442129627</v>
      </c>
      <c r="F6721" s="9">
        <f t="shared" si="624"/>
        <v>0.30723584490624489</v>
      </c>
      <c r="G6721" s="11">
        <f t="shared" si="625"/>
        <v>442.41961666499265</v>
      </c>
      <c r="H6721" t="str">
        <f t="shared" si="626"/>
        <v>Tuesday</v>
      </c>
      <c r="I6721">
        <f t="shared" si="627"/>
        <v>2015</v>
      </c>
      <c r="J6721" t="str">
        <f t="shared" si="628"/>
        <v>2015-04-3</v>
      </c>
      <c r="K6721" t="str">
        <f t="shared" si="629"/>
        <v>April</v>
      </c>
    </row>
    <row r="6722" spans="1:11" x14ac:dyDescent="0.3">
      <c r="A6722" s="2">
        <v>42108</v>
      </c>
      <c r="B6722">
        <v>0</v>
      </c>
      <c r="C6722">
        <v>2</v>
      </c>
      <c r="D6722" s="3">
        <v>42108.374126770832</v>
      </c>
      <c r="E6722" s="3">
        <v>42108.60900462963</v>
      </c>
      <c r="F6722" s="9">
        <f t="shared" si="624"/>
        <v>0.23487785879842704</v>
      </c>
      <c r="G6722" s="11">
        <f t="shared" si="625"/>
        <v>338.22411666973494</v>
      </c>
      <c r="H6722" t="str">
        <f t="shared" si="626"/>
        <v>Tuesday</v>
      </c>
      <c r="I6722">
        <f t="shared" si="627"/>
        <v>2015</v>
      </c>
      <c r="J6722" t="str">
        <f t="shared" si="628"/>
        <v>2015-04-3</v>
      </c>
      <c r="K6722" t="str">
        <f t="shared" si="629"/>
        <v>April</v>
      </c>
    </row>
    <row r="6723" spans="1:11" x14ac:dyDescent="0.3">
      <c r="A6723" s="2">
        <v>42108</v>
      </c>
      <c r="B6723">
        <v>1</v>
      </c>
      <c r="C6723">
        <v>3</v>
      </c>
      <c r="D6723" s="3">
        <v>42108.378568831016</v>
      </c>
      <c r="E6723" s="3">
        <v>42108.510150462964</v>
      </c>
      <c r="F6723" s="9">
        <f t="shared" ref="F6723:F6786" si="630">E6723-D6723</f>
        <v>0.1315816319474834</v>
      </c>
      <c r="G6723" s="11">
        <f t="shared" ref="G6723:G6786" si="631">F6723*1440</f>
        <v>189.4775500043761</v>
      </c>
      <c r="H6723" t="str">
        <f t="shared" ref="H6723:H6786" si="632">TEXT(A6723,"dddd")</f>
        <v>Tuesday</v>
      </c>
      <c r="I6723">
        <f t="shared" ref="I6723:I6786" si="633">YEAR(A6723)</f>
        <v>2015</v>
      </c>
      <c r="J6723" t="str">
        <f t="shared" ref="J6723:J6786" si="634">I6723&amp;"-"&amp;TEXT(A6723,"mm")&amp;"-"&amp;WEEKDAY(A6723)</f>
        <v>2015-04-3</v>
      </c>
      <c r="K6723" t="str">
        <f t="shared" ref="K6723:K6786" si="635">TEXT(A6723,"mmmm")</f>
        <v>April</v>
      </c>
    </row>
    <row r="6724" spans="1:11" x14ac:dyDescent="0.3">
      <c r="A6724" s="2">
        <v>42108</v>
      </c>
      <c r="B6724">
        <v>1</v>
      </c>
      <c r="C6724">
        <v>2</v>
      </c>
      <c r="D6724" s="3">
        <v>42108.394507326389</v>
      </c>
      <c r="E6724" s="3">
        <v>42109.895150462966</v>
      </c>
      <c r="F6724" s="9">
        <f t="shared" si="630"/>
        <v>1.5006431365764001</v>
      </c>
      <c r="G6724" s="11">
        <f t="shared" si="631"/>
        <v>2160.9261166700162</v>
      </c>
      <c r="H6724" t="str">
        <f t="shared" si="632"/>
        <v>Tuesday</v>
      </c>
      <c r="I6724">
        <f t="shared" si="633"/>
        <v>2015</v>
      </c>
      <c r="J6724" t="str">
        <f t="shared" si="634"/>
        <v>2015-04-3</v>
      </c>
      <c r="K6724" t="str">
        <f t="shared" si="635"/>
        <v>April</v>
      </c>
    </row>
    <row r="6725" spans="1:11" x14ac:dyDescent="0.3">
      <c r="A6725" s="2">
        <v>42108</v>
      </c>
      <c r="B6725">
        <v>0</v>
      </c>
      <c r="C6725">
        <v>3</v>
      </c>
      <c r="D6725" s="3">
        <v>42108.427509837966</v>
      </c>
      <c r="E6725" s="3">
        <v>42108.766180555554</v>
      </c>
      <c r="F6725" s="9">
        <f t="shared" si="630"/>
        <v>0.33867071758868406</v>
      </c>
      <c r="G6725" s="11">
        <f t="shared" si="631"/>
        <v>487.68583332770504</v>
      </c>
      <c r="H6725" t="str">
        <f t="shared" si="632"/>
        <v>Tuesday</v>
      </c>
      <c r="I6725">
        <f t="shared" si="633"/>
        <v>2015</v>
      </c>
      <c r="J6725" t="str">
        <f t="shared" si="634"/>
        <v>2015-04-3</v>
      </c>
      <c r="K6725" t="str">
        <f t="shared" si="635"/>
        <v>April</v>
      </c>
    </row>
    <row r="6726" spans="1:11" x14ac:dyDescent="0.3">
      <c r="A6726" s="2">
        <v>42108</v>
      </c>
      <c r="B6726">
        <v>0</v>
      </c>
      <c r="C6726">
        <v>2</v>
      </c>
      <c r="D6726" s="3">
        <v>42108.448953622683</v>
      </c>
      <c r="E6726" s="3">
        <v>42108.626666666663</v>
      </c>
      <c r="F6726" s="9">
        <f t="shared" si="630"/>
        <v>0.17771304398047505</v>
      </c>
      <c r="G6726" s="11">
        <f t="shared" si="631"/>
        <v>255.90678333188407</v>
      </c>
      <c r="H6726" t="str">
        <f t="shared" si="632"/>
        <v>Tuesday</v>
      </c>
      <c r="I6726">
        <f t="shared" si="633"/>
        <v>2015</v>
      </c>
      <c r="J6726" t="str">
        <f t="shared" si="634"/>
        <v>2015-04-3</v>
      </c>
      <c r="K6726" t="str">
        <f t="shared" si="635"/>
        <v>April</v>
      </c>
    </row>
    <row r="6727" spans="1:11" x14ac:dyDescent="0.3">
      <c r="A6727" s="2">
        <v>42108</v>
      </c>
      <c r="B6727">
        <v>0</v>
      </c>
      <c r="C6727">
        <v>3</v>
      </c>
      <c r="D6727" s="3">
        <v>42108.453175312497</v>
      </c>
      <c r="E6727" s="3">
        <v>42108.575578703705</v>
      </c>
      <c r="F6727" s="9">
        <f t="shared" si="630"/>
        <v>0.12240339120762656</v>
      </c>
      <c r="G6727" s="11">
        <f t="shared" si="631"/>
        <v>176.26088333898224</v>
      </c>
      <c r="H6727" t="str">
        <f t="shared" si="632"/>
        <v>Tuesday</v>
      </c>
      <c r="I6727">
        <f t="shared" si="633"/>
        <v>2015</v>
      </c>
      <c r="J6727" t="str">
        <f t="shared" si="634"/>
        <v>2015-04-3</v>
      </c>
      <c r="K6727" t="str">
        <f t="shared" si="635"/>
        <v>April</v>
      </c>
    </row>
    <row r="6728" spans="1:11" x14ac:dyDescent="0.3">
      <c r="A6728" s="2">
        <v>42108</v>
      </c>
      <c r="B6728">
        <v>1</v>
      </c>
      <c r="C6728">
        <v>3</v>
      </c>
      <c r="D6728" s="3">
        <v>42108.455027199074</v>
      </c>
      <c r="E6728" s="3">
        <v>42108.773136574076</v>
      </c>
      <c r="F6728" s="9">
        <f t="shared" si="630"/>
        <v>0.31810937500267755</v>
      </c>
      <c r="G6728" s="11">
        <f t="shared" si="631"/>
        <v>458.07750000385568</v>
      </c>
      <c r="H6728" t="str">
        <f t="shared" si="632"/>
        <v>Tuesday</v>
      </c>
      <c r="I6728">
        <f t="shared" si="633"/>
        <v>2015</v>
      </c>
      <c r="J6728" t="str">
        <f t="shared" si="634"/>
        <v>2015-04-3</v>
      </c>
      <c r="K6728" t="str">
        <f t="shared" si="635"/>
        <v>April</v>
      </c>
    </row>
    <row r="6729" spans="1:11" x14ac:dyDescent="0.3">
      <c r="A6729" s="2">
        <v>42108</v>
      </c>
      <c r="B6729">
        <v>0</v>
      </c>
      <c r="C6729">
        <v>3</v>
      </c>
      <c r="D6729" s="3">
        <v>42108.458049687499</v>
      </c>
      <c r="E6729" s="3">
        <v>42109.375428240739</v>
      </c>
      <c r="F6729" s="9">
        <f t="shared" si="630"/>
        <v>0.91737855324026896</v>
      </c>
      <c r="G6729" s="11">
        <f t="shared" si="631"/>
        <v>1321.0251166659873</v>
      </c>
      <c r="H6729" t="str">
        <f t="shared" si="632"/>
        <v>Tuesday</v>
      </c>
      <c r="I6729">
        <f t="shared" si="633"/>
        <v>2015</v>
      </c>
      <c r="J6729" t="str">
        <f t="shared" si="634"/>
        <v>2015-04-3</v>
      </c>
      <c r="K6729" t="str">
        <f t="shared" si="635"/>
        <v>April</v>
      </c>
    </row>
    <row r="6730" spans="1:11" x14ac:dyDescent="0.3">
      <c r="A6730" s="2">
        <v>42108</v>
      </c>
      <c r="B6730">
        <v>0</v>
      </c>
      <c r="C6730">
        <v>3</v>
      </c>
      <c r="D6730" s="3">
        <v>42108.464151655091</v>
      </c>
      <c r="E6730" s="3">
        <v>42108.922731481478</v>
      </c>
      <c r="F6730" s="9">
        <f t="shared" si="630"/>
        <v>0.45857982638699468</v>
      </c>
      <c r="G6730" s="11">
        <f t="shared" si="631"/>
        <v>660.35494999727234</v>
      </c>
      <c r="H6730" t="str">
        <f t="shared" si="632"/>
        <v>Tuesday</v>
      </c>
      <c r="I6730">
        <f t="shared" si="633"/>
        <v>2015</v>
      </c>
      <c r="J6730" t="str">
        <f t="shared" si="634"/>
        <v>2015-04-3</v>
      </c>
      <c r="K6730" t="str">
        <f t="shared" si="635"/>
        <v>April</v>
      </c>
    </row>
    <row r="6731" spans="1:11" x14ac:dyDescent="0.3">
      <c r="A6731" s="2">
        <v>42108</v>
      </c>
      <c r="B6731">
        <v>1</v>
      </c>
      <c r="C6731">
        <v>4</v>
      </c>
      <c r="D6731" s="3">
        <v>42108.471930636573</v>
      </c>
      <c r="E6731" s="3">
        <v>42108.933148148149</v>
      </c>
      <c r="F6731" s="9">
        <f t="shared" si="630"/>
        <v>0.46121751157625113</v>
      </c>
      <c r="G6731" s="11">
        <f t="shared" si="631"/>
        <v>664.15321666980162</v>
      </c>
      <c r="H6731" t="str">
        <f t="shared" si="632"/>
        <v>Tuesday</v>
      </c>
      <c r="I6731">
        <f t="shared" si="633"/>
        <v>2015</v>
      </c>
      <c r="J6731" t="str">
        <f t="shared" si="634"/>
        <v>2015-04-3</v>
      </c>
      <c r="K6731" t="str">
        <f t="shared" si="635"/>
        <v>April</v>
      </c>
    </row>
    <row r="6732" spans="1:11" x14ac:dyDescent="0.3">
      <c r="A6732" s="2">
        <v>42108</v>
      </c>
      <c r="B6732">
        <v>0</v>
      </c>
      <c r="C6732">
        <v>3</v>
      </c>
      <c r="D6732" s="3">
        <v>42108.470488194442</v>
      </c>
      <c r="E6732" s="3">
        <v>42109.44908564815</v>
      </c>
      <c r="F6732" s="9">
        <f t="shared" si="630"/>
        <v>0.97859745370806195</v>
      </c>
      <c r="G6732" s="11">
        <f t="shared" si="631"/>
        <v>1409.1803333396092</v>
      </c>
      <c r="H6732" t="str">
        <f t="shared" si="632"/>
        <v>Tuesday</v>
      </c>
      <c r="I6732">
        <f t="shared" si="633"/>
        <v>2015</v>
      </c>
      <c r="J6732" t="str">
        <f t="shared" si="634"/>
        <v>2015-04-3</v>
      </c>
      <c r="K6732" t="str">
        <f t="shared" si="635"/>
        <v>April</v>
      </c>
    </row>
    <row r="6733" spans="1:11" x14ac:dyDescent="0.3">
      <c r="A6733" s="2">
        <v>42108</v>
      </c>
      <c r="B6733">
        <v>0</v>
      </c>
      <c r="C6733">
        <v>3</v>
      </c>
      <c r="D6733" s="3">
        <v>42108.47461041667</v>
      </c>
      <c r="E6733" s="3">
        <v>42108.582962962966</v>
      </c>
      <c r="F6733" s="9">
        <f t="shared" si="630"/>
        <v>0.10835254629637348</v>
      </c>
      <c r="G6733" s="11">
        <f t="shared" si="631"/>
        <v>156.0276666667778</v>
      </c>
      <c r="H6733" t="str">
        <f t="shared" si="632"/>
        <v>Tuesday</v>
      </c>
      <c r="I6733">
        <f t="shared" si="633"/>
        <v>2015</v>
      </c>
      <c r="J6733" t="str">
        <f t="shared" si="634"/>
        <v>2015-04-3</v>
      </c>
      <c r="K6733" t="str">
        <f t="shared" si="635"/>
        <v>April</v>
      </c>
    </row>
    <row r="6734" spans="1:11" x14ac:dyDescent="0.3">
      <c r="A6734" s="2">
        <v>42108</v>
      </c>
      <c r="B6734">
        <v>1</v>
      </c>
      <c r="C6734">
        <v>3</v>
      </c>
      <c r="D6734" s="3">
        <v>42108.495852349537</v>
      </c>
      <c r="E6734" s="3">
        <v>42108.789583333331</v>
      </c>
      <c r="F6734" s="9">
        <f t="shared" si="630"/>
        <v>0.29373098379437579</v>
      </c>
      <c r="G6734" s="11">
        <f t="shared" si="631"/>
        <v>422.97261666390114</v>
      </c>
      <c r="H6734" t="str">
        <f t="shared" si="632"/>
        <v>Tuesday</v>
      </c>
      <c r="I6734">
        <f t="shared" si="633"/>
        <v>2015</v>
      </c>
      <c r="J6734" t="str">
        <f t="shared" si="634"/>
        <v>2015-04-3</v>
      </c>
      <c r="K6734" t="str">
        <f t="shared" si="635"/>
        <v>April</v>
      </c>
    </row>
    <row r="6735" spans="1:11" x14ac:dyDescent="0.3">
      <c r="A6735" s="2">
        <v>42108</v>
      </c>
      <c r="B6735">
        <v>1</v>
      </c>
      <c r="C6735">
        <v>3</v>
      </c>
      <c r="D6735" s="3">
        <v>42108.504692013892</v>
      </c>
      <c r="E6735" s="3">
        <v>42108.753182870372</v>
      </c>
      <c r="F6735" s="9">
        <f t="shared" si="630"/>
        <v>0.24849085648020264</v>
      </c>
      <c r="G6735" s="11">
        <f t="shared" si="631"/>
        <v>357.8268333314918</v>
      </c>
      <c r="H6735" t="str">
        <f t="shared" si="632"/>
        <v>Tuesday</v>
      </c>
      <c r="I6735">
        <f t="shared" si="633"/>
        <v>2015</v>
      </c>
      <c r="J6735" t="str">
        <f t="shared" si="634"/>
        <v>2015-04-3</v>
      </c>
      <c r="K6735" t="str">
        <f t="shared" si="635"/>
        <v>April</v>
      </c>
    </row>
    <row r="6736" spans="1:11" x14ac:dyDescent="0.3">
      <c r="A6736" s="2">
        <v>42108</v>
      </c>
      <c r="B6736">
        <v>1</v>
      </c>
      <c r="C6736">
        <v>3</v>
      </c>
      <c r="D6736" s="3">
        <v>42108.577322916666</v>
      </c>
      <c r="E6736" s="3">
        <v>42108.881562499999</v>
      </c>
      <c r="F6736" s="9">
        <f t="shared" si="630"/>
        <v>0.30423958333267365</v>
      </c>
      <c r="G6736" s="11">
        <f t="shared" si="631"/>
        <v>438.10499999905005</v>
      </c>
      <c r="H6736" t="str">
        <f t="shared" si="632"/>
        <v>Tuesday</v>
      </c>
      <c r="I6736">
        <f t="shared" si="633"/>
        <v>2015</v>
      </c>
      <c r="J6736" t="str">
        <f t="shared" si="634"/>
        <v>2015-04-3</v>
      </c>
      <c r="K6736" t="str">
        <f t="shared" si="635"/>
        <v>April</v>
      </c>
    </row>
    <row r="6737" spans="1:11" x14ac:dyDescent="0.3">
      <c r="A6737" s="2">
        <v>42108</v>
      </c>
      <c r="B6737">
        <v>1</v>
      </c>
      <c r="C6737">
        <v>3</v>
      </c>
      <c r="D6737" s="3">
        <v>42108.588206678243</v>
      </c>
      <c r="E6737" s="3">
        <v>42108.726597222223</v>
      </c>
      <c r="F6737" s="9">
        <f t="shared" si="630"/>
        <v>0.13839054397976724</v>
      </c>
      <c r="G6737" s="11">
        <f t="shared" si="631"/>
        <v>199.28238333086483</v>
      </c>
      <c r="H6737" t="str">
        <f t="shared" si="632"/>
        <v>Tuesday</v>
      </c>
      <c r="I6737">
        <f t="shared" si="633"/>
        <v>2015</v>
      </c>
      <c r="J6737" t="str">
        <f t="shared" si="634"/>
        <v>2015-04-3</v>
      </c>
      <c r="K6737" t="str">
        <f t="shared" si="635"/>
        <v>April</v>
      </c>
    </row>
    <row r="6738" spans="1:11" x14ac:dyDescent="0.3">
      <c r="A6738" s="2">
        <v>42108</v>
      </c>
      <c r="B6738">
        <v>0</v>
      </c>
      <c r="C6738">
        <v>3</v>
      </c>
      <c r="D6738" s="3">
        <v>42108.616840196759</v>
      </c>
      <c r="E6738" s="3">
        <v>42108.867986111109</v>
      </c>
      <c r="F6738" s="9">
        <f t="shared" si="630"/>
        <v>0.25114591434976319</v>
      </c>
      <c r="G6738" s="11">
        <f t="shared" si="631"/>
        <v>361.65011666365899</v>
      </c>
      <c r="H6738" t="str">
        <f t="shared" si="632"/>
        <v>Tuesday</v>
      </c>
      <c r="I6738">
        <f t="shared" si="633"/>
        <v>2015</v>
      </c>
      <c r="J6738" t="str">
        <f t="shared" si="634"/>
        <v>2015-04-3</v>
      </c>
      <c r="K6738" t="str">
        <f t="shared" si="635"/>
        <v>April</v>
      </c>
    </row>
    <row r="6739" spans="1:11" x14ac:dyDescent="0.3">
      <c r="A6739" s="2">
        <v>42108</v>
      </c>
      <c r="B6739">
        <v>0</v>
      </c>
      <c r="C6739">
        <v>3</v>
      </c>
      <c r="D6739" s="3">
        <v>42108.635592789353</v>
      </c>
      <c r="E6739" s="3">
        <v>42108.799629629626</v>
      </c>
      <c r="F6739" s="9">
        <f t="shared" si="630"/>
        <v>0.16403684027318377</v>
      </c>
      <c r="G6739" s="11">
        <f t="shared" si="631"/>
        <v>236.21304999338463</v>
      </c>
      <c r="H6739" t="str">
        <f t="shared" si="632"/>
        <v>Tuesday</v>
      </c>
      <c r="I6739">
        <f t="shared" si="633"/>
        <v>2015</v>
      </c>
      <c r="J6739" t="str">
        <f t="shared" si="634"/>
        <v>2015-04-3</v>
      </c>
      <c r="K6739" t="str">
        <f t="shared" si="635"/>
        <v>April</v>
      </c>
    </row>
    <row r="6740" spans="1:11" x14ac:dyDescent="0.3">
      <c r="A6740" s="2">
        <v>42108</v>
      </c>
      <c r="B6740">
        <v>1</v>
      </c>
      <c r="C6740">
        <v>3</v>
      </c>
      <c r="D6740" s="3">
        <v>42108.650947650465</v>
      </c>
      <c r="E6740" s="3">
        <v>42108.781666666669</v>
      </c>
      <c r="F6740" s="9">
        <f t="shared" si="630"/>
        <v>0.13071901620423887</v>
      </c>
      <c r="G6740" s="11">
        <f t="shared" si="631"/>
        <v>188.23538333410397</v>
      </c>
      <c r="H6740" t="str">
        <f t="shared" si="632"/>
        <v>Tuesday</v>
      </c>
      <c r="I6740">
        <f t="shared" si="633"/>
        <v>2015</v>
      </c>
      <c r="J6740" t="str">
        <f t="shared" si="634"/>
        <v>2015-04-3</v>
      </c>
      <c r="K6740" t="str">
        <f t="shared" si="635"/>
        <v>April</v>
      </c>
    </row>
    <row r="6741" spans="1:11" x14ac:dyDescent="0.3">
      <c r="A6741" s="2">
        <v>42108</v>
      </c>
      <c r="B6741">
        <v>0</v>
      </c>
      <c r="C6741">
        <v>3</v>
      </c>
      <c r="D6741" s="3">
        <v>42108.654909988429</v>
      </c>
      <c r="E6741" s="3">
        <v>42108.8278587963</v>
      </c>
      <c r="F6741" s="9">
        <f t="shared" si="630"/>
        <v>0.17294880787085276</v>
      </c>
      <c r="G6741" s="11">
        <f t="shared" si="631"/>
        <v>249.04628333402798</v>
      </c>
      <c r="H6741" t="str">
        <f t="shared" si="632"/>
        <v>Tuesday</v>
      </c>
      <c r="I6741">
        <f t="shared" si="633"/>
        <v>2015</v>
      </c>
      <c r="J6741" t="str">
        <f t="shared" si="634"/>
        <v>2015-04-3</v>
      </c>
      <c r="K6741" t="str">
        <f t="shared" si="635"/>
        <v>April</v>
      </c>
    </row>
    <row r="6742" spans="1:11" x14ac:dyDescent="0.3">
      <c r="A6742" s="2">
        <v>42108</v>
      </c>
      <c r="B6742">
        <v>0</v>
      </c>
      <c r="C6742">
        <v>3</v>
      </c>
      <c r="D6742" s="3">
        <v>42108.667187187501</v>
      </c>
      <c r="E6742" s="3">
        <v>42109.523159722223</v>
      </c>
      <c r="F6742" s="9">
        <f t="shared" si="630"/>
        <v>0.85597253472224111</v>
      </c>
      <c r="G6742" s="11">
        <f t="shared" si="631"/>
        <v>1232.6004500000272</v>
      </c>
      <c r="H6742" t="str">
        <f t="shared" si="632"/>
        <v>Tuesday</v>
      </c>
      <c r="I6742">
        <f t="shared" si="633"/>
        <v>2015</v>
      </c>
      <c r="J6742" t="str">
        <f t="shared" si="634"/>
        <v>2015-04-3</v>
      </c>
      <c r="K6742" t="str">
        <f t="shared" si="635"/>
        <v>April</v>
      </c>
    </row>
    <row r="6743" spans="1:11" x14ac:dyDescent="0.3">
      <c r="A6743" s="2">
        <v>42108</v>
      </c>
      <c r="B6743">
        <v>1</v>
      </c>
      <c r="C6743">
        <v>3</v>
      </c>
      <c r="D6743" s="3">
        <v>42108.699490127314</v>
      </c>
      <c r="E6743" s="3">
        <v>42108.996886574074</v>
      </c>
      <c r="F6743" s="9">
        <f t="shared" si="630"/>
        <v>0.29739644676010357</v>
      </c>
      <c r="G6743" s="11">
        <f t="shared" si="631"/>
        <v>428.25088333454914</v>
      </c>
      <c r="H6743" t="str">
        <f t="shared" si="632"/>
        <v>Tuesday</v>
      </c>
      <c r="I6743">
        <f t="shared" si="633"/>
        <v>2015</v>
      </c>
      <c r="J6743" t="str">
        <f t="shared" si="634"/>
        <v>2015-04-3</v>
      </c>
      <c r="K6743" t="str">
        <f t="shared" si="635"/>
        <v>April</v>
      </c>
    </row>
    <row r="6744" spans="1:11" x14ac:dyDescent="0.3">
      <c r="A6744" s="2">
        <v>42108</v>
      </c>
      <c r="B6744">
        <v>1</v>
      </c>
      <c r="C6744">
        <v>3</v>
      </c>
      <c r="D6744" s="3">
        <v>42108.716670567126</v>
      </c>
      <c r="E6744" s="3">
        <v>42108.974097222221</v>
      </c>
      <c r="F6744" s="9">
        <f t="shared" si="630"/>
        <v>0.25742665509460494</v>
      </c>
      <c r="G6744" s="11">
        <f t="shared" si="631"/>
        <v>370.69438333623111</v>
      </c>
      <c r="H6744" t="str">
        <f t="shared" si="632"/>
        <v>Tuesday</v>
      </c>
      <c r="I6744">
        <f t="shared" si="633"/>
        <v>2015</v>
      </c>
      <c r="J6744" t="str">
        <f t="shared" si="634"/>
        <v>2015-04-3</v>
      </c>
      <c r="K6744" t="str">
        <f t="shared" si="635"/>
        <v>April</v>
      </c>
    </row>
    <row r="6745" spans="1:11" x14ac:dyDescent="0.3">
      <c r="A6745" s="2">
        <v>42108</v>
      </c>
      <c r="B6745">
        <v>0</v>
      </c>
      <c r="C6745">
        <v>4</v>
      </c>
      <c r="D6745" s="3">
        <v>42108.750902083331</v>
      </c>
      <c r="E6745" s="3">
        <v>42109.458692129629</v>
      </c>
      <c r="F6745" s="9">
        <f t="shared" si="630"/>
        <v>0.7077900462973048</v>
      </c>
      <c r="G6745" s="11">
        <f t="shared" si="631"/>
        <v>1019.2176666681189</v>
      </c>
      <c r="H6745" t="str">
        <f t="shared" si="632"/>
        <v>Tuesday</v>
      </c>
      <c r="I6745">
        <f t="shared" si="633"/>
        <v>2015</v>
      </c>
      <c r="J6745" t="str">
        <f t="shared" si="634"/>
        <v>2015-04-3</v>
      </c>
      <c r="K6745" t="str">
        <f t="shared" si="635"/>
        <v>April</v>
      </c>
    </row>
    <row r="6746" spans="1:11" x14ac:dyDescent="0.3">
      <c r="A6746" s="2">
        <v>42108</v>
      </c>
      <c r="B6746">
        <v>1</v>
      </c>
      <c r="C6746">
        <v>3</v>
      </c>
      <c r="D6746" s="3">
        <v>42108.757368136576</v>
      </c>
      <c r="E6746" s="3">
        <v>42108.859756944446</v>
      </c>
      <c r="F6746" s="9">
        <f t="shared" si="630"/>
        <v>0.10238880787073867</v>
      </c>
      <c r="G6746" s="11">
        <f t="shared" si="631"/>
        <v>147.43988333386369</v>
      </c>
      <c r="H6746" t="str">
        <f t="shared" si="632"/>
        <v>Tuesday</v>
      </c>
      <c r="I6746">
        <f t="shared" si="633"/>
        <v>2015</v>
      </c>
      <c r="J6746" t="str">
        <f t="shared" si="634"/>
        <v>2015-04-3</v>
      </c>
      <c r="K6746" t="str">
        <f t="shared" si="635"/>
        <v>April</v>
      </c>
    </row>
    <row r="6747" spans="1:11" x14ac:dyDescent="0.3">
      <c r="A6747" s="2">
        <v>42108</v>
      </c>
      <c r="B6747">
        <v>0</v>
      </c>
      <c r="C6747">
        <v>4</v>
      </c>
      <c r="D6747" s="3">
        <v>42108.764020636576</v>
      </c>
      <c r="E6747" s="3">
        <v>42109.294444444444</v>
      </c>
      <c r="F6747" s="9">
        <f t="shared" si="630"/>
        <v>0.53042380786791909</v>
      </c>
      <c r="G6747" s="11">
        <f t="shared" si="631"/>
        <v>763.8102833298035</v>
      </c>
      <c r="H6747" t="str">
        <f t="shared" si="632"/>
        <v>Tuesday</v>
      </c>
      <c r="I6747">
        <f t="shared" si="633"/>
        <v>2015</v>
      </c>
      <c r="J6747" t="str">
        <f t="shared" si="634"/>
        <v>2015-04-3</v>
      </c>
      <c r="K6747" t="str">
        <f t="shared" si="635"/>
        <v>April</v>
      </c>
    </row>
    <row r="6748" spans="1:11" x14ac:dyDescent="0.3">
      <c r="A6748" s="2">
        <v>42108</v>
      </c>
      <c r="B6748">
        <v>1</v>
      </c>
      <c r="C6748">
        <v>3</v>
      </c>
      <c r="D6748" s="3">
        <v>42108.787872534725</v>
      </c>
      <c r="E6748" s="3">
        <v>42108.93645833333</v>
      </c>
      <c r="F6748" s="9">
        <f t="shared" si="630"/>
        <v>0.14858579860447207</v>
      </c>
      <c r="G6748" s="11">
        <f t="shared" si="631"/>
        <v>213.96354999043979</v>
      </c>
      <c r="H6748" t="str">
        <f t="shared" si="632"/>
        <v>Tuesday</v>
      </c>
      <c r="I6748">
        <f t="shared" si="633"/>
        <v>2015</v>
      </c>
      <c r="J6748" t="str">
        <f t="shared" si="634"/>
        <v>2015-04-3</v>
      </c>
      <c r="K6748" t="str">
        <f t="shared" si="635"/>
        <v>April</v>
      </c>
    </row>
    <row r="6749" spans="1:11" x14ac:dyDescent="0.3">
      <c r="A6749" s="2">
        <v>42108</v>
      </c>
      <c r="B6749">
        <v>1</v>
      </c>
      <c r="C6749">
        <v>2</v>
      </c>
      <c r="D6749" s="3">
        <v>42108.799671990739</v>
      </c>
      <c r="E6749" s="3">
        <v>42109.03125</v>
      </c>
      <c r="F6749" s="9">
        <f t="shared" si="630"/>
        <v>0.23157800926128402</v>
      </c>
      <c r="G6749" s="11">
        <f t="shared" si="631"/>
        <v>333.47233333624899</v>
      </c>
      <c r="H6749" t="str">
        <f t="shared" si="632"/>
        <v>Tuesday</v>
      </c>
      <c r="I6749">
        <f t="shared" si="633"/>
        <v>2015</v>
      </c>
      <c r="J6749" t="str">
        <f t="shared" si="634"/>
        <v>2015-04-3</v>
      </c>
      <c r="K6749" t="str">
        <f t="shared" si="635"/>
        <v>April</v>
      </c>
    </row>
    <row r="6750" spans="1:11" x14ac:dyDescent="0.3">
      <c r="A6750" s="2">
        <v>42108</v>
      </c>
      <c r="B6750">
        <v>0</v>
      </c>
      <c r="C6750">
        <v>3</v>
      </c>
      <c r="D6750" s="3">
        <v>42108.815089849537</v>
      </c>
      <c r="E6750" s="3">
        <v>42109.432592592595</v>
      </c>
      <c r="F6750" s="9">
        <f t="shared" si="630"/>
        <v>0.61750274305813946</v>
      </c>
      <c r="G6750" s="11">
        <f t="shared" si="631"/>
        <v>889.20395000372082</v>
      </c>
      <c r="H6750" t="str">
        <f t="shared" si="632"/>
        <v>Tuesday</v>
      </c>
      <c r="I6750">
        <f t="shared" si="633"/>
        <v>2015</v>
      </c>
      <c r="J6750" t="str">
        <f t="shared" si="634"/>
        <v>2015-04-3</v>
      </c>
      <c r="K6750" t="str">
        <f t="shared" si="635"/>
        <v>April</v>
      </c>
    </row>
    <row r="6751" spans="1:11" x14ac:dyDescent="0.3">
      <c r="A6751" s="2">
        <v>42108</v>
      </c>
      <c r="B6751">
        <v>1</v>
      </c>
      <c r="C6751">
        <v>3</v>
      </c>
      <c r="D6751" s="3">
        <v>42108.841336574071</v>
      </c>
      <c r="E6751" s="3">
        <v>42108.970613425925</v>
      </c>
      <c r="F6751" s="9">
        <f t="shared" si="630"/>
        <v>0.12927685185422888</v>
      </c>
      <c r="G6751" s="11">
        <f t="shared" si="631"/>
        <v>186.15866667008959</v>
      </c>
      <c r="H6751" t="str">
        <f t="shared" si="632"/>
        <v>Tuesday</v>
      </c>
      <c r="I6751">
        <f t="shared" si="633"/>
        <v>2015</v>
      </c>
      <c r="J6751" t="str">
        <f t="shared" si="634"/>
        <v>2015-04-3</v>
      </c>
      <c r="K6751" t="str">
        <f t="shared" si="635"/>
        <v>April</v>
      </c>
    </row>
    <row r="6752" spans="1:11" x14ac:dyDescent="0.3">
      <c r="A6752" s="2">
        <v>42108</v>
      </c>
      <c r="B6752">
        <v>0</v>
      </c>
      <c r="C6752">
        <v>3</v>
      </c>
      <c r="D6752" s="3">
        <v>42108.845019293978</v>
      </c>
      <c r="E6752" s="3">
        <v>42109.12976851852</v>
      </c>
      <c r="F6752" s="9">
        <f t="shared" si="630"/>
        <v>0.28474922454188345</v>
      </c>
      <c r="G6752" s="11">
        <f t="shared" si="631"/>
        <v>410.03888334031217</v>
      </c>
      <c r="H6752" t="str">
        <f t="shared" si="632"/>
        <v>Tuesday</v>
      </c>
      <c r="I6752">
        <f t="shared" si="633"/>
        <v>2015</v>
      </c>
      <c r="J6752" t="str">
        <f t="shared" si="634"/>
        <v>2015-04-3</v>
      </c>
      <c r="K6752" t="str">
        <f t="shared" si="635"/>
        <v>April</v>
      </c>
    </row>
    <row r="6753" spans="1:11" x14ac:dyDescent="0.3">
      <c r="A6753" s="2">
        <v>42108</v>
      </c>
      <c r="B6753">
        <v>1</v>
      </c>
      <c r="C6753">
        <v>3</v>
      </c>
      <c r="D6753" s="3">
        <v>42108.857645682867</v>
      </c>
      <c r="E6753" s="3">
        <v>42109.281585648147</v>
      </c>
      <c r="F6753" s="9">
        <f t="shared" si="630"/>
        <v>0.42393996527971467</v>
      </c>
      <c r="G6753" s="11">
        <f t="shared" si="631"/>
        <v>610.47355000278912</v>
      </c>
      <c r="H6753" t="str">
        <f t="shared" si="632"/>
        <v>Tuesday</v>
      </c>
      <c r="I6753">
        <f t="shared" si="633"/>
        <v>2015</v>
      </c>
      <c r="J6753" t="str">
        <f t="shared" si="634"/>
        <v>2015-04-3</v>
      </c>
      <c r="K6753" t="str">
        <f t="shared" si="635"/>
        <v>April</v>
      </c>
    </row>
    <row r="6754" spans="1:11" x14ac:dyDescent="0.3">
      <c r="A6754" s="2">
        <v>42108</v>
      </c>
      <c r="B6754">
        <v>0</v>
      </c>
      <c r="C6754">
        <v>3</v>
      </c>
      <c r="D6754" s="3">
        <v>42108.87085042824</v>
      </c>
      <c r="E6754" s="3">
        <v>42108.993148148147</v>
      </c>
      <c r="F6754" s="9">
        <f t="shared" si="630"/>
        <v>0.12229771990678273</v>
      </c>
      <c r="G6754" s="11">
        <f t="shared" si="631"/>
        <v>176.10871666576713</v>
      </c>
      <c r="H6754" t="str">
        <f t="shared" si="632"/>
        <v>Tuesday</v>
      </c>
      <c r="I6754">
        <f t="shared" si="633"/>
        <v>2015</v>
      </c>
      <c r="J6754" t="str">
        <f t="shared" si="634"/>
        <v>2015-04-3</v>
      </c>
      <c r="K6754" t="str">
        <f t="shared" si="635"/>
        <v>April</v>
      </c>
    </row>
    <row r="6755" spans="1:11" x14ac:dyDescent="0.3">
      <c r="A6755" s="2">
        <v>42108</v>
      </c>
      <c r="B6755">
        <v>0</v>
      </c>
      <c r="C6755">
        <v>3</v>
      </c>
      <c r="D6755" s="3">
        <v>42108.891322337964</v>
      </c>
      <c r="E6755" s="3">
        <v>42108.942395833335</v>
      </c>
      <c r="F6755" s="9">
        <f t="shared" si="630"/>
        <v>5.1073495371383615E-2</v>
      </c>
      <c r="G6755" s="11">
        <f t="shared" si="631"/>
        <v>73.545833334792405</v>
      </c>
      <c r="H6755" t="str">
        <f t="shared" si="632"/>
        <v>Tuesday</v>
      </c>
      <c r="I6755">
        <f t="shared" si="633"/>
        <v>2015</v>
      </c>
      <c r="J6755" t="str">
        <f t="shared" si="634"/>
        <v>2015-04-3</v>
      </c>
      <c r="K6755" t="str">
        <f t="shared" si="635"/>
        <v>April</v>
      </c>
    </row>
    <row r="6756" spans="1:11" x14ac:dyDescent="0.3">
      <c r="A6756" s="2">
        <v>42108</v>
      </c>
      <c r="B6756">
        <v>0</v>
      </c>
      <c r="C6756">
        <v>3</v>
      </c>
      <c r="D6756" s="3">
        <v>42108.910809340276</v>
      </c>
      <c r="E6756" s="3">
        <v>42109.965011574073</v>
      </c>
      <c r="F6756" s="9">
        <f t="shared" si="630"/>
        <v>1.054202233797696</v>
      </c>
      <c r="G6756" s="11">
        <f t="shared" si="631"/>
        <v>1518.0512166686822</v>
      </c>
      <c r="H6756" t="str">
        <f t="shared" si="632"/>
        <v>Tuesday</v>
      </c>
      <c r="I6756">
        <f t="shared" si="633"/>
        <v>2015</v>
      </c>
      <c r="J6756" t="str">
        <f t="shared" si="634"/>
        <v>2015-04-3</v>
      </c>
      <c r="K6756" t="str">
        <f t="shared" si="635"/>
        <v>April</v>
      </c>
    </row>
    <row r="6757" spans="1:11" x14ac:dyDescent="0.3">
      <c r="A6757" s="2">
        <v>42108</v>
      </c>
      <c r="B6757">
        <v>1</v>
      </c>
      <c r="C6757">
        <v>3</v>
      </c>
      <c r="D6757" s="3">
        <v>42108.921627430558</v>
      </c>
      <c r="E6757" s="3">
        <v>42109.180555555555</v>
      </c>
      <c r="F6757" s="9">
        <f t="shared" si="630"/>
        <v>0.25892812499660067</v>
      </c>
      <c r="G6757" s="11">
        <f t="shared" si="631"/>
        <v>372.85649999510497</v>
      </c>
      <c r="H6757" t="str">
        <f t="shared" si="632"/>
        <v>Tuesday</v>
      </c>
      <c r="I6757">
        <f t="shared" si="633"/>
        <v>2015</v>
      </c>
      <c r="J6757" t="str">
        <f t="shared" si="634"/>
        <v>2015-04-3</v>
      </c>
      <c r="K6757" t="str">
        <f t="shared" si="635"/>
        <v>April</v>
      </c>
    </row>
    <row r="6758" spans="1:11" x14ac:dyDescent="0.3">
      <c r="A6758" s="2">
        <v>42108</v>
      </c>
      <c r="B6758">
        <v>0</v>
      </c>
      <c r="C6758">
        <v>3</v>
      </c>
      <c r="D6758" s="3">
        <v>42108.926612499999</v>
      </c>
      <c r="E6758" s="3">
        <v>42109.414050925923</v>
      </c>
      <c r="F6758" s="9">
        <f t="shared" si="630"/>
        <v>0.48743842592375586</v>
      </c>
      <c r="G6758" s="11">
        <f t="shared" si="631"/>
        <v>701.91133333020844</v>
      </c>
      <c r="H6758" t="str">
        <f t="shared" si="632"/>
        <v>Tuesday</v>
      </c>
      <c r="I6758">
        <f t="shared" si="633"/>
        <v>2015</v>
      </c>
      <c r="J6758" t="str">
        <f t="shared" si="634"/>
        <v>2015-04-3</v>
      </c>
      <c r="K6758" t="str">
        <f t="shared" si="635"/>
        <v>April</v>
      </c>
    </row>
    <row r="6759" spans="1:11" x14ac:dyDescent="0.3">
      <c r="A6759" s="2">
        <v>42108</v>
      </c>
      <c r="B6759">
        <v>0</v>
      </c>
      <c r="C6759">
        <v>3</v>
      </c>
      <c r="D6759" s="3">
        <v>42108.932132326387</v>
      </c>
      <c r="E6759" s="3">
        <v>42109.206342592595</v>
      </c>
      <c r="F6759" s="9">
        <f t="shared" si="630"/>
        <v>0.27421026620868361</v>
      </c>
      <c r="G6759" s="11">
        <f t="shared" si="631"/>
        <v>394.86278334050439</v>
      </c>
      <c r="H6759" t="str">
        <f t="shared" si="632"/>
        <v>Tuesday</v>
      </c>
      <c r="I6759">
        <f t="shared" si="633"/>
        <v>2015</v>
      </c>
      <c r="J6759" t="str">
        <f t="shared" si="634"/>
        <v>2015-04-3</v>
      </c>
      <c r="K6759" t="str">
        <f t="shared" si="635"/>
        <v>April</v>
      </c>
    </row>
    <row r="6760" spans="1:11" x14ac:dyDescent="0.3">
      <c r="A6760" s="2">
        <v>42108</v>
      </c>
      <c r="B6760">
        <v>0</v>
      </c>
      <c r="C6760">
        <v>4</v>
      </c>
      <c r="D6760" s="3">
        <v>42108.964628622685</v>
      </c>
      <c r="E6760" s="3">
        <v>42109.198587962965</v>
      </c>
      <c r="F6760" s="9">
        <f t="shared" si="630"/>
        <v>0.23395934027939802</v>
      </c>
      <c r="G6760" s="11">
        <f t="shared" si="631"/>
        <v>336.90145000233315</v>
      </c>
      <c r="H6760" t="str">
        <f t="shared" si="632"/>
        <v>Tuesday</v>
      </c>
      <c r="I6760">
        <f t="shared" si="633"/>
        <v>2015</v>
      </c>
      <c r="J6760" t="str">
        <f t="shared" si="634"/>
        <v>2015-04-3</v>
      </c>
      <c r="K6760" t="str">
        <f t="shared" si="635"/>
        <v>April</v>
      </c>
    </row>
    <row r="6761" spans="1:11" x14ac:dyDescent="0.3">
      <c r="A6761" s="2">
        <v>42108</v>
      </c>
      <c r="B6761">
        <v>0</v>
      </c>
      <c r="C6761">
        <v>3</v>
      </c>
      <c r="D6761" s="3">
        <v>42108.968447951389</v>
      </c>
      <c r="E6761" s="3">
        <v>42109.065752314818</v>
      </c>
      <c r="F6761" s="9">
        <f t="shared" si="630"/>
        <v>9.7304363429429941E-2</v>
      </c>
      <c r="G6761" s="11">
        <f t="shared" si="631"/>
        <v>140.11828333837911</v>
      </c>
      <c r="H6761" t="str">
        <f t="shared" si="632"/>
        <v>Tuesday</v>
      </c>
      <c r="I6761">
        <f t="shared" si="633"/>
        <v>2015</v>
      </c>
      <c r="J6761" t="str">
        <f t="shared" si="634"/>
        <v>2015-04-3</v>
      </c>
      <c r="K6761" t="str">
        <f t="shared" si="635"/>
        <v>April</v>
      </c>
    </row>
    <row r="6762" spans="1:11" x14ac:dyDescent="0.3">
      <c r="A6762" s="2">
        <v>42108</v>
      </c>
      <c r="B6762">
        <v>0</v>
      </c>
      <c r="C6762">
        <v>3</v>
      </c>
      <c r="D6762" s="3">
        <v>42108.983517326385</v>
      </c>
      <c r="E6762" s="3">
        <v>42109.251516203702</v>
      </c>
      <c r="F6762" s="9">
        <f t="shared" si="630"/>
        <v>0.26799887731613126</v>
      </c>
      <c r="G6762" s="11">
        <f t="shared" si="631"/>
        <v>385.91838333522901</v>
      </c>
      <c r="H6762" t="str">
        <f t="shared" si="632"/>
        <v>Tuesday</v>
      </c>
      <c r="I6762">
        <f t="shared" si="633"/>
        <v>2015</v>
      </c>
      <c r="J6762" t="str">
        <f t="shared" si="634"/>
        <v>2015-04-3</v>
      </c>
      <c r="K6762" t="str">
        <f t="shared" si="635"/>
        <v>April</v>
      </c>
    </row>
    <row r="6763" spans="1:11" x14ac:dyDescent="0.3">
      <c r="A6763" s="2">
        <v>42108</v>
      </c>
      <c r="B6763">
        <v>1</v>
      </c>
      <c r="C6763">
        <v>2</v>
      </c>
      <c r="D6763" s="3">
        <v>42108.991601354166</v>
      </c>
      <c r="E6763" s="3">
        <v>42109.263611111113</v>
      </c>
      <c r="F6763" s="9">
        <f t="shared" si="630"/>
        <v>0.27200975694722729</v>
      </c>
      <c r="G6763" s="11">
        <f t="shared" si="631"/>
        <v>391.69405000400729</v>
      </c>
      <c r="H6763" t="str">
        <f t="shared" si="632"/>
        <v>Tuesday</v>
      </c>
      <c r="I6763">
        <f t="shared" si="633"/>
        <v>2015</v>
      </c>
      <c r="J6763" t="str">
        <f t="shared" si="634"/>
        <v>2015-04-3</v>
      </c>
      <c r="K6763" t="str">
        <f t="shared" si="635"/>
        <v>April</v>
      </c>
    </row>
    <row r="6764" spans="1:11" x14ac:dyDescent="0.3">
      <c r="A6764" s="2">
        <v>42108</v>
      </c>
      <c r="B6764">
        <v>1</v>
      </c>
      <c r="C6764">
        <v>3</v>
      </c>
      <c r="D6764" s="3">
        <v>42108.999720254629</v>
      </c>
      <c r="E6764" s="3">
        <v>42109.124525462961</v>
      </c>
      <c r="F6764" s="9">
        <f t="shared" si="630"/>
        <v>0.12480520833196351</v>
      </c>
      <c r="G6764" s="11">
        <f t="shared" si="631"/>
        <v>179.71949999802746</v>
      </c>
      <c r="H6764" t="str">
        <f t="shared" si="632"/>
        <v>Tuesday</v>
      </c>
      <c r="I6764">
        <f t="shared" si="633"/>
        <v>2015</v>
      </c>
      <c r="J6764" t="str">
        <f t="shared" si="634"/>
        <v>2015-04-3</v>
      </c>
      <c r="K6764" t="str">
        <f t="shared" si="635"/>
        <v>April</v>
      </c>
    </row>
    <row r="6765" spans="1:11" x14ac:dyDescent="0.3">
      <c r="A6765" s="2">
        <v>42109</v>
      </c>
      <c r="B6765">
        <v>0</v>
      </c>
      <c r="C6765">
        <v>3</v>
      </c>
      <c r="D6765" s="3">
        <v>42109.007961261574</v>
      </c>
      <c r="E6765" s="3">
        <v>42109.947800925926</v>
      </c>
      <c r="F6765" s="9">
        <f t="shared" si="630"/>
        <v>0.93983966435189359</v>
      </c>
      <c r="G6765" s="11">
        <f t="shared" si="631"/>
        <v>1353.3691166667268</v>
      </c>
      <c r="H6765" t="str">
        <f t="shared" si="632"/>
        <v>Wednesday</v>
      </c>
      <c r="I6765">
        <f t="shared" si="633"/>
        <v>2015</v>
      </c>
      <c r="J6765" t="str">
        <f t="shared" si="634"/>
        <v>2015-04-4</v>
      </c>
      <c r="K6765" t="str">
        <f t="shared" si="635"/>
        <v>April</v>
      </c>
    </row>
    <row r="6766" spans="1:11" x14ac:dyDescent="0.3">
      <c r="A6766" s="2">
        <v>42109</v>
      </c>
      <c r="B6766">
        <v>1</v>
      </c>
      <c r="C6766">
        <v>4</v>
      </c>
      <c r="D6766" s="3">
        <v>42109.029893321756</v>
      </c>
      <c r="E6766" s="3">
        <v>42109.355590277781</v>
      </c>
      <c r="F6766" s="9">
        <f t="shared" si="630"/>
        <v>0.32569695602433058</v>
      </c>
      <c r="G6766" s="11">
        <f t="shared" si="631"/>
        <v>469.00361667503603</v>
      </c>
      <c r="H6766" t="str">
        <f t="shared" si="632"/>
        <v>Wednesday</v>
      </c>
      <c r="I6766">
        <f t="shared" si="633"/>
        <v>2015</v>
      </c>
      <c r="J6766" t="str">
        <f t="shared" si="634"/>
        <v>2015-04-4</v>
      </c>
      <c r="K6766" t="str">
        <f t="shared" si="635"/>
        <v>April</v>
      </c>
    </row>
    <row r="6767" spans="1:11" x14ac:dyDescent="0.3">
      <c r="A6767" s="2">
        <v>42109</v>
      </c>
      <c r="B6767">
        <v>1</v>
      </c>
      <c r="C6767">
        <v>3</v>
      </c>
      <c r="D6767" s="3">
        <v>42109.031860219904</v>
      </c>
      <c r="E6767" s="3">
        <v>42109.535219907404</v>
      </c>
      <c r="F6767" s="9">
        <f t="shared" si="630"/>
        <v>0.50335968750005122</v>
      </c>
      <c r="G6767" s="11">
        <f t="shared" si="631"/>
        <v>724.83795000007376</v>
      </c>
      <c r="H6767" t="str">
        <f t="shared" si="632"/>
        <v>Wednesday</v>
      </c>
      <c r="I6767">
        <f t="shared" si="633"/>
        <v>2015</v>
      </c>
      <c r="J6767" t="str">
        <f t="shared" si="634"/>
        <v>2015-04-4</v>
      </c>
      <c r="K6767" t="str">
        <f t="shared" si="635"/>
        <v>April</v>
      </c>
    </row>
    <row r="6768" spans="1:11" x14ac:dyDescent="0.3">
      <c r="A6768" s="2">
        <v>42109</v>
      </c>
      <c r="B6768">
        <v>0</v>
      </c>
      <c r="C6768">
        <v>3</v>
      </c>
      <c r="D6768" s="3">
        <v>42109.061075543985</v>
      </c>
      <c r="E6768" s="3">
        <v>42109.161157407405</v>
      </c>
      <c r="F6768" s="9">
        <f t="shared" si="630"/>
        <v>0.10008186342020053</v>
      </c>
      <c r="G6768" s="11">
        <f t="shared" si="631"/>
        <v>144.11788332508877</v>
      </c>
      <c r="H6768" t="str">
        <f t="shared" si="632"/>
        <v>Wednesday</v>
      </c>
      <c r="I6768">
        <f t="shared" si="633"/>
        <v>2015</v>
      </c>
      <c r="J6768" t="str">
        <f t="shared" si="634"/>
        <v>2015-04-4</v>
      </c>
      <c r="K6768" t="str">
        <f t="shared" si="635"/>
        <v>April</v>
      </c>
    </row>
    <row r="6769" spans="1:11" x14ac:dyDescent="0.3">
      <c r="A6769" s="2">
        <v>42109</v>
      </c>
      <c r="B6769">
        <v>0</v>
      </c>
      <c r="C6769">
        <v>4</v>
      </c>
      <c r="D6769" s="3">
        <v>42109.063229085645</v>
      </c>
      <c r="E6769" s="3">
        <v>42109.230578703704</v>
      </c>
      <c r="F6769" s="9">
        <f t="shared" si="630"/>
        <v>0.16734961805923376</v>
      </c>
      <c r="G6769" s="11">
        <f t="shared" si="631"/>
        <v>240.98345000529662</v>
      </c>
      <c r="H6769" t="str">
        <f t="shared" si="632"/>
        <v>Wednesday</v>
      </c>
      <c r="I6769">
        <f t="shared" si="633"/>
        <v>2015</v>
      </c>
      <c r="J6769" t="str">
        <f t="shared" si="634"/>
        <v>2015-04-4</v>
      </c>
      <c r="K6769" t="str">
        <f t="shared" si="635"/>
        <v>April</v>
      </c>
    </row>
    <row r="6770" spans="1:11" x14ac:dyDescent="0.3">
      <c r="A6770" s="2">
        <v>42109</v>
      </c>
      <c r="B6770">
        <v>0</v>
      </c>
      <c r="C6770">
        <v>3</v>
      </c>
      <c r="D6770" s="3">
        <v>42109.102438194444</v>
      </c>
      <c r="E6770" s="3">
        <v>42109.439583333333</v>
      </c>
      <c r="F6770" s="9">
        <f t="shared" si="630"/>
        <v>0.33714513888844522</v>
      </c>
      <c r="G6770" s="11">
        <f t="shared" si="631"/>
        <v>485.48899999936111</v>
      </c>
      <c r="H6770" t="str">
        <f t="shared" si="632"/>
        <v>Wednesday</v>
      </c>
      <c r="I6770">
        <f t="shared" si="633"/>
        <v>2015</v>
      </c>
      <c r="J6770" t="str">
        <f t="shared" si="634"/>
        <v>2015-04-4</v>
      </c>
      <c r="K6770" t="str">
        <f t="shared" si="635"/>
        <v>April</v>
      </c>
    </row>
    <row r="6771" spans="1:11" x14ac:dyDescent="0.3">
      <c r="A6771" s="2">
        <v>42109</v>
      </c>
      <c r="B6771">
        <v>0</v>
      </c>
      <c r="C6771">
        <v>3</v>
      </c>
      <c r="D6771" s="3">
        <v>42109.105877928239</v>
      </c>
      <c r="E6771" s="3">
        <v>42109.36613425926</v>
      </c>
      <c r="F6771" s="9">
        <f t="shared" si="630"/>
        <v>0.26025633102108259</v>
      </c>
      <c r="G6771" s="11">
        <f t="shared" si="631"/>
        <v>374.76911667035893</v>
      </c>
      <c r="H6771" t="str">
        <f t="shared" si="632"/>
        <v>Wednesday</v>
      </c>
      <c r="I6771">
        <f t="shared" si="633"/>
        <v>2015</v>
      </c>
      <c r="J6771" t="str">
        <f t="shared" si="634"/>
        <v>2015-04-4</v>
      </c>
      <c r="K6771" t="str">
        <f t="shared" si="635"/>
        <v>April</v>
      </c>
    </row>
    <row r="6772" spans="1:11" x14ac:dyDescent="0.3">
      <c r="A6772" s="2">
        <v>42109</v>
      </c>
      <c r="B6772">
        <v>0</v>
      </c>
      <c r="C6772">
        <v>4</v>
      </c>
      <c r="D6772" s="3">
        <v>42109.118045682873</v>
      </c>
      <c r="E6772" s="3">
        <v>42109.566655092596</v>
      </c>
      <c r="F6772" s="9">
        <f t="shared" si="630"/>
        <v>0.4486094097228488</v>
      </c>
      <c r="G6772" s="11">
        <f t="shared" si="631"/>
        <v>645.99755000090227</v>
      </c>
      <c r="H6772" t="str">
        <f t="shared" si="632"/>
        <v>Wednesday</v>
      </c>
      <c r="I6772">
        <f t="shared" si="633"/>
        <v>2015</v>
      </c>
      <c r="J6772" t="str">
        <f t="shared" si="634"/>
        <v>2015-04-4</v>
      </c>
      <c r="K6772" t="str">
        <f t="shared" si="635"/>
        <v>April</v>
      </c>
    </row>
    <row r="6773" spans="1:11" x14ac:dyDescent="0.3">
      <c r="A6773" s="2">
        <v>42109</v>
      </c>
      <c r="B6773">
        <v>1</v>
      </c>
      <c r="C6773">
        <v>2</v>
      </c>
      <c r="D6773" s="3">
        <v>42109.139563622688</v>
      </c>
      <c r="E6773" s="3">
        <v>42109.294791666667</v>
      </c>
      <c r="F6773" s="9">
        <f t="shared" si="630"/>
        <v>0.15522804397915024</v>
      </c>
      <c r="G6773" s="11">
        <f t="shared" si="631"/>
        <v>223.52838332997635</v>
      </c>
      <c r="H6773" t="str">
        <f t="shared" si="632"/>
        <v>Wednesday</v>
      </c>
      <c r="I6773">
        <f t="shared" si="633"/>
        <v>2015</v>
      </c>
      <c r="J6773" t="str">
        <f t="shared" si="634"/>
        <v>2015-04-4</v>
      </c>
      <c r="K6773" t="str">
        <f t="shared" si="635"/>
        <v>April</v>
      </c>
    </row>
    <row r="6774" spans="1:11" x14ac:dyDescent="0.3">
      <c r="A6774" s="2">
        <v>42109</v>
      </c>
      <c r="B6774">
        <v>1</v>
      </c>
      <c r="C6774">
        <v>3</v>
      </c>
      <c r="D6774" s="3">
        <v>42109.193951076391</v>
      </c>
      <c r="E6774" s="3">
        <v>42109.550462962965</v>
      </c>
      <c r="F6774" s="9">
        <f t="shared" si="630"/>
        <v>0.35651188657357125</v>
      </c>
      <c r="G6774" s="11">
        <f t="shared" si="631"/>
        <v>513.37711666594259</v>
      </c>
      <c r="H6774" t="str">
        <f t="shared" si="632"/>
        <v>Wednesday</v>
      </c>
      <c r="I6774">
        <f t="shared" si="633"/>
        <v>2015</v>
      </c>
      <c r="J6774" t="str">
        <f t="shared" si="634"/>
        <v>2015-04-4</v>
      </c>
      <c r="K6774" t="str">
        <f t="shared" si="635"/>
        <v>April</v>
      </c>
    </row>
    <row r="6775" spans="1:11" x14ac:dyDescent="0.3">
      <c r="A6775" s="2">
        <v>42109</v>
      </c>
      <c r="B6775">
        <v>1</v>
      </c>
      <c r="C6775">
        <v>3</v>
      </c>
      <c r="D6775" s="3">
        <v>42109.221955092595</v>
      </c>
      <c r="E6775" s="3">
        <v>42109.698564814818</v>
      </c>
      <c r="F6775" s="9">
        <f t="shared" si="630"/>
        <v>0.47660972222365672</v>
      </c>
      <c r="G6775" s="11">
        <f t="shared" si="631"/>
        <v>686.31800000206567</v>
      </c>
      <c r="H6775" t="str">
        <f t="shared" si="632"/>
        <v>Wednesday</v>
      </c>
      <c r="I6775">
        <f t="shared" si="633"/>
        <v>2015</v>
      </c>
      <c r="J6775" t="str">
        <f t="shared" si="634"/>
        <v>2015-04-4</v>
      </c>
      <c r="K6775" t="str">
        <f t="shared" si="635"/>
        <v>April</v>
      </c>
    </row>
    <row r="6776" spans="1:11" x14ac:dyDescent="0.3">
      <c r="A6776" s="2">
        <v>42109</v>
      </c>
      <c r="B6776">
        <v>0</v>
      </c>
      <c r="C6776">
        <v>2</v>
      </c>
      <c r="D6776" s="3">
        <v>42109.247742789354</v>
      </c>
      <c r="E6776" s="3">
        <v>42109.453923611109</v>
      </c>
      <c r="F6776" s="9">
        <f t="shared" si="630"/>
        <v>0.20618082175496966</v>
      </c>
      <c r="G6776" s="11">
        <f t="shared" si="631"/>
        <v>296.90038332715631</v>
      </c>
      <c r="H6776" t="str">
        <f t="shared" si="632"/>
        <v>Wednesday</v>
      </c>
      <c r="I6776">
        <f t="shared" si="633"/>
        <v>2015</v>
      </c>
      <c r="J6776" t="str">
        <f t="shared" si="634"/>
        <v>2015-04-4</v>
      </c>
      <c r="K6776" t="str">
        <f t="shared" si="635"/>
        <v>April</v>
      </c>
    </row>
    <row r="6777" spans="1:11" x14ac:dyDescent="0.3">
      <c r="A6777" s="2">
        <v>42109</v>
      </c>
      <c r="B6777">
        <v>1</v>
      </c>
      <c r="C6777">
        <v>3</v>
      </c>
      <c r="D6777" s="3">
        <v>42109.255338043979</v>
      </c>
      <c r="E6777" s="3">
        <v>42109.633298611108</v>
      </c>
      <c r="F6777" s="9">
        <f t="shared" si="630"/>
        <v>0.37796056712977588</v>
      </c>
      <c r="G6777" s="11">
        <f t="shared" si="631"/>
        <v>544.26321666687727</v>
      </c>
      <c r="H6777" t="str">
        <f t="shared" si="632"/>
        <v>Wednesday</v>
      </c>
      <c r="I6777">
        <f t="shared" si="633"/>
        <v>2015</v>
      </c>
      <c r="J6777" t="str">
        <f t="shared" si="634"/>
        <v>2015-04-4</v>
      </c>
      <c r="K6777" t="str">
        <f t="shared" si="635"/>
        <v>April</v>
      </c>
    </row>
    <row r="6778" spans="1:11" x14ac:dyDescent="0.3">
      <c r="A6778" s="2">
        <v>42109</v>
      </c>
      <c r="B6778">
        <v>1</v>
      </c>
      <c r="C6778">
        <v>3</v>
      </c>
      <c r="D6778" s="3">
        <v>42109.29017010417</v>
      </c>
      <c r="E6778" s="3">
        <v>42109.412743055553</v>
      </c>
      <c r="F6778" s="9">
        <f t="shared" si="630"/>
        <v>0.12257295138260815</v>
      </c>
      <c r="G6778" s="11">
        <f t="shared" si="631"/>
        <v>176.50504999095574</v>
      </c>
      <c r="H6778" t="str">
        <f t="shared" si="632"/>
        <v>Wednesday</v>
      </c>
      <c r="I6778">
        <f t="shared" si="633"/>
        <v>2015</v>
      </c>
      <c r="J6778" t="str">
        <f t="shared" si="634"/>
        <v>2015-04-4</v>
      </c>
      <c r="K6778" t="str">
        <f t="shared" si="635"/>
        <v>April</v>
      </c>
    </row>
    <row r="6779" spans="1:11" x14ac:dyDescent="0.3">
      <c r="A6779" s="2">
        <v>42109</v>
      </c>
      <c r="B6779">
        <v>1</v>
      </c>
      <c r="C6779">
        <v>4</v>
      </c>
      <c r="D6779" s="3">
        <v>42109.294888229168</v>
      </c>
      <c r="E6779" s="3">
        <v>42109.445787037039</v>
      </c>
      <c r="F6779" s="9">
        <f t="shared" si="630"/>
        <v>0.15089880787127186</v>
      </c>
      <c r="G6779" s="11">
        <f t="shared" si="631"/>
        <v>217.29428333463147</v>
      </c>
      <c r="H6779" t="str">
        <f t="shared" si="632"/>
        <v>Wednesday</v>
      </c>
      <c r="I6779">
        <f t="shared" si="633"/>
        <v>2015</v>
      </c>
      <c r="J6779" t="str">
        <f t="shared" si="634"/>
        <v>2015-04-4</v>
      </c>
      <c r="K6779" t="str">
        <f t="shared" si="635"/>
        <v>April</v>
      </c>
    </row>
    <row r="6780" spans="1:11" x14ac:dyDescent="0.3">
      <c r="A6780" s="2">
        <v>42109</v>
      </c>
      <c r="B6780">
        <v>1</v>
      </c>
      <c r="C6780">
        <v>2</v>
      </c>
      <c r="D6780" s="3">
        <v>42109.318677581017</v>
      </c>
      <c r="E6780" s="3">
        <v>42110.467800925922</v>
      </c>
      <c r="F6780" s="9">
        <f t="shared" si="630"/>
        <v>1.1491233449050924</v>
      </c>
      <c r="G6780" s="11">
        <f t="shared" si="631"/>
        <v>1654.737616663333</v>
      </c>
      <c r="H6780" t="str">
        <f t="shared" si="632"/>
        <v>Wednesday</v>
      </c>
      <c r="I6780">
        <f t="shared" si="633"/>
        <v>2015</v>
      </c>
      <c r="J6780" t="str">
        <f t="shared" si="634"/>
        <v>2015-04-4</v>
      </c>
      <c r="K6780" t="str">
        <f t="shared" si="635"/>
        <v>April</v>
      </c>
    </row>
    <row r="6781" spans="1:11" x14ac:dyDescent="0.3">
      <c r="A6781" s="2">
        <v>42109</v>
      </c>
      <c r="B6781">
        <v>0</v>
      </c>
      <c r="C6781">
        <v>3</v>
      </c>
      <c r="D6781" s="3">
        <v>42109.321090821759</v>
      </c>
      <c r="E6781" s="3">
        <v>42109.587731481479</v>
      </c>
      <c r="F6781" s="9">
        <f t="shared" si="630"/>
        <v>0.26664065971999662</v>
      </c>
      <c r="G6781" s="11">
        <f t="shared" si="631"/>
        <v>383.96254999679513</v>
      </c>
      <c r="H6781" t="str">
        <f t="shared" si="632"/>
        <v>Wednesday</v>
      </c>
      <c r="I6781">
        <f t="shared" si="633"/>
        <v>2015</v>
      </c>
      <c r="J6781" t="str">
        <f t="shared" si="634"/>
        <v>2015-04-4</v>
      </c>
      <c r="K6781" t="str">
        <f t="shared" si="635"/>
        <v>April</v>
      </c>
    </row>
    <row r="6782" spans="1:11" x14ac:dyDescent="0.3">
      <c r="A6782" s="2">
        <v>42109</v>
      </c>
      <c r="B6782">
        <v>0</v>
      </c>
      <c r="C6782">
        <v>3</v>
      </c>
      <c r="D6782" s="3">
        <v>42109.334374456019</v>
      </c>
      <c r="E6782" s="3">
        <v>42109.49113425926</v>
      </c>
      <c r="F6782" s="9">
        <f t="shared" si="630"/>
        <v>0.15675980324158445</v>
      </c>
      <c r="G6782" s="11">
        <f t="shared" si="631"/>
        <v>225.73411666788161</v>
      </c>
      <c r="H6782" t="str">
        <f t="shared" si="632"/>
        <v>Wednesday</v>
      </c>
      <c r="I6782">
        <f t="shared" si="633"/>
        <v>2015</v>
      </c>
      <c r="J6782" t="str">
        <f t="shared" si="634"/>
        <v>2015-04-4</v>
      </c>
      <c r="K6782" t="str">
        <f t="shared" si="635"/>
        <v>April</v>
      </c>
    </row>
    <row r="6783" spans="1:11" x14ac:dyDescent="0.3">
      <c r="A6783" s="2">
        <v>42109</v>
      </c>
      <c r="B6783">
        <v>1</v>
      </c>
      <c r="C6783">
        <v>4</v>
      </c>
      <c r="D6783" s="3">
        <v>42109.372220868056</v>
      </c>
      <c r="E6783" s="3">
        <v>42109.639965277776</v>
      </c>
      <c r="F6783" s="9">
        <f t="shared" si="630"/>
        <v>0.26774440972076263</v>
      </c>
      <c r="G6783" s="11">
        <f t="shared" si="631"/>
        <v>385.55194999789819</v>
      </c>
      <c r="H6783" t="str">
        <f t="shared" si="632"/>
        <v>Wednesday</v>
      </c>
      <c r="I6783">
        <f t="shared" si="633"/>
        <v>2015</v>
      </c>
      <c r="J6783" t="str">
        <f t="shared" si="634"/>
        <v>2015-04-4</v>
      </c>
      <c r="K6783" t="str">
        <f t="shared" si="635"/>
        <v>April</v>
      </c>
    </row>
    <row r="6784" spans="1:11" x14ac:dyDescent="0.3">
      <c r="A6784" s="2">
        <v>42109</v>
      </c>
      <c r="B6784">
        <v>0</v>
      </c>
      <c r="C6784">
        <v>3</v>
      </c>
      <c r="D6784" s="3">
        <v>42109.385085266207</v>
      </c>
      <c r="E6784" s="3">
        <v>42109.590277777781</v>
      </c>
      <c r="F6784" s="9">
        <f t="shared" si="630"/>
        <v>0.20519251157384133</v>
      </c>
      <c r="G6784" s="11">
        <f t="shared" si="631"/>
        <v>295.47721666633151</v>
      </c>
      <c r="H6784" t="str">
        <f t="shared" si="632"/>
        <v>Wednesday</v>
      </c>
      <c r="I6784">
        <f t="shared" si="633"/>
        <v>2015</v>
      </c>
      <c r="J6784" t="str">
        <f t="shared" si="634"/>
        <v>2015-04-4</v>
      </c>
      <c r="K6784" t="str">
        <f t="shared" si="635"/>
        <v>April</v>
      </c>
    </row>
    <row r="6785" spans="1:11" x14ac:dyDescent="0.3">
      <c r="A6785" s="2">
        <v>42109</v>
      </c>
      <c r="B6785">
        <v>1</v>
      </c>
      <c r="C6785">
        <v>3</v>
      </c>
      <c r="D6785" s="3">
        <v>42109.388137581016</v>
      </c>
      <c r="E6785" s="3">
        <v>42109.736134259256</v>
      </c>
      <c r="F6785" s="9">
        <f t="shared" si="630"/>
        <v>0.34799667823972413</v>
      </c>
      <c r="G6785" s="11">
        <f t="shared" si="631"/>
        <v>501.11521666520275</v>
      </c>
      <c r="H6785" t="str">
        <f t="shared" si="632"/>
        <v>Wednesday</v>
      </c>
      <c r="I6785">
        <f t="shared" si="633"/>
        <v>2015</v>
      </c>
      <c r="J6785" t="str">
        <f t="shared" si="634"/>
        <v>2015-04-4</v>
      </c>
      <c r="K6785" t="str">
        <f t="shared" si="635"/>
        <v>April</v>
      </c>
    </row>
    <row r="6786" spans="1:11" x14ac:dyDescent="0.3">
      <c r="A6786" s="2">
        <v>42109</v>
      </c>
      <c r="B6786">
        <v>1</v>
      </c>
      <c r="C6786">
        <v>3</v>
      </c>
      <c r="D6786" s="3">
        <v>42109.399677627312</v>
      </c>
      <c r="E6786" s="3">
        <v>42109.711377314816</v>
      </c>
      <c r="F6786" s="9">
        <f t="shared" si="630"/>
        <v>0.31169968750327826</v>
      </c>
      <c r="G6786" s="11">
        <f t="shared" si="631"/>
        <v>448.84755000472069</v>
      </c>
      <c r="H6786" t="str">
        <f t="shared" si="632"/>
        <v>Wednesday</v>
      </c>
      <c r="I6786">
        <f t="shared" si="633"/>
        <v>2015</v>
      </c>
      <c r="J6786" t="str">
        <f t="shared" si="634"/>
        <v>2015-04-4</v>
      </c>
      <c r="K6786" t="str">
        <f t="shared" si="635"/>
        <v>April</v>
      </c>
    </row>
    <row r="6787" spans="1:11" x14ac:dyDescent="0.3">
      <c r="A6787" s="2">
        <v>42109</v>
      </c>
      <c r="B6787">
        <v>0</v>
      </c>
      <c r="C6787">
        <v>3</v>
      </c>
      <c r="D6787" s="3">
        <v>42109.408786539352</v>
      </c>
      <c r="E6787" s="3">
        <v>42109.578298611108</v>
      </c>
      <c r="F6787" s="9">
        <f t="shared" ref="F6787:F6850" si="636">E6787-D6787</f>
        <v>0.16951207175588934</v>
      </c>
      <c r="G6787" s="11">
        <f t="shared" ref="G6787:G6850" si="637">F6787*1440</f>
        <v>244.09738332848065</v>
      </c>
      <c r="H6787" t="str">
        <f t="shared" ref="H6787:H6850" si="638">TEXT(A6787,"dddd")</f>
        <v>Wednesday</v>
      </c>
      <c r="I6787">
        <f t="shared" ref="I6787:I6850" si="639">YEAR(A6787)</f>
        <v>2015</v>
      </c>
      <c r="J6787" t="str">
        <f t="shared" ref="J6787:J6850" si="640">I6787&amp;"-"&amp;TEXT(A6787,"mm")&amp;"-"&amp;WEEKDAY(A6787)</f>
        <v>2015-04-4</v>
      </c>
      <c r="K6787" t="str">
        <f t="shared" ref="K6787:K6850" si="641">TEXT(A6787,"mmmm")</f>
        <v>April</v>
      </c>
    </row>
    <row r="6788" spans="1:11" x14ac:dyDescent="0.3">
      <c r="A6788" s="2">
        <v>42109</v>
      </c>
      <c r="B6788">
        <v>1</v>
      </c>
      <c r="C6788">
        <v>3</v>
      </c>
      <c r="D6788" s="3">
        <v>42109.445007372684</v>
      </c>
      <c r="E6788" s="3">
        <v>42109.829965277779</v>
      </c>
      <c r="F6788" s="9">
        <f t="shared" si="636"/>
        <v>0.38495790509477956</v>
      </c>
      <c r="G6788" s="11">
        <f t="shared" si="637"/>
        <v>554.33938333648257</v>
      </c>
      <c r="H6788" t="str">
        <f t="shared" si="638"/>
        <v>Wednesday</v>
      </c>
      <c r="I6788">
        <f t="shared" si="639"/>
        <v>2015</v>
      </c>
      <c r="J6788" t="str">
        <f t="shared" si="640"/>
        <v>2015-04-4</v>
      </c>
      <c r="K6788" t="str">
        <f t="shared" si="641"/>
        <v>April</v>
      </c>
    </row>
    <row r="6789" spans="1:11" x14ac:dyDescent="0.3">
      <c r="A6789" s="2">
        <v>42109</v>
      </c>
      <c r="B6789">
        <v>1</v>
      </c>
      <c r="C6789">
        <v>2</v>
      </c>
      <c r="D6789" s="3">
        <v>42109.448710914352</v>
      </c>
      <c r="E6789" s="3">
        <v>42111.587638888886</v>
      </c>
      <c r="F6789" s="9">
        <f t="shared" si="636"/>
        <v>2.1389279745344538</v>
      </c>
      <c r="G6789" s="11">
        <f t="shared" si="637"/>
        <v>3080.0562833296135</v>
      </c>
      <c r="H6789" t="str">
        <f t="shared" si="638"/>
        <v>Wednesday</v>
      </c>
      <c r="I6789">
        <f t="shared" si="639"/>
        <v>2015</v>
      </c>
      <c r="J6789" t="str">
        <f t="shared" si="640"/>
        <v>2015-04-4</v>
      </c>
      <c r="K6789" t="str">
        <f t="shared" si="641"/>
        <v>April</v>
      </c>
    </row>
    <row r="6790" spans="1:11" x14ac:dyDescent="0.3">
      <c r="A6790" s="2">
        <v>42109</v>
      </c>
      <c r="B6790">
        <v>1</v>
      </c>
      <c r="C6790">
        <v>3</v>
      </c>
      <c r="D6790" s="3">
        <v>42109.472355636572</v>
      </c>
      <c r="E6790" s="3">
        <v>42109.726134259261</v>
      </c>
      <c r="F6790" s="9">
        <f t="shared" si="636"/>
        <v>0.25377862268942408</v>
      </c>
      <c r="G6790" s="11">
        <f t="shared" si="637"/>
        <v>365.44121667277068</v>
      </c>
      <c r="H6790" t="str">
        <f t="shared" si="638"/>
        <v>Wednesday</v>
      </c>
      <c r="I6790">
        <f t="shared" si="639"/>
        <v>2015</v>
      </c>
      <c r="J6790" t="str">
        <f t="shared" si="640"/>
        <v>2015-04-4</v>
      </c>
      <c r="K6790" t="str">
        <f t="shared" si="641"/>
        <v>April</v>
      </c>
    </row>
    <row r="6791" spans="1:11" x14ac:dyDescent="0.3">
      <c r="A6791" s="2">
        <v>42109</v>
      </c>
      <c r="B6791">
        <v>0</v>
      </c>
      <c r="C6791">
        <v>3</v>
      </c>
      <c r="D6791" s="3">
        <v>42109.518445451387</v>
      </c>
      <c r="E6791" s="3">
        <v>42109.869016203702</v>
      </c>
      <c r="F6791" s="9">
        <f t="shared" si="636"/>
        <v>0.35057075231452473</v>
      </c>
      <c r="G6791" s="11">
        <f t="shared" si="637"/>
        <v>504.8218833329156</v>
      </c>
      <c r="H6791" t="str">
        <f t="shared" si="638"/>
        <v>Wednesday</v>
      </c>
      <c r="I6791">
        <f t="shared" si="639"/>
        <v>2015</v>
      </c>
      <c r="J6791" t="str">
        <f t="shared" si="640"/>
        <v>2015-04-4</v>
      </c>
      <c r="K6791" t="str">
        <f t="shared" si="641"/>
        <v>April</v>
      </c>
    </row>
    <row r="6792" spans="1:11" x14ac:dyDescent="0.3">
      <c r="A6792" s="2">
        <v>42109</v>
      </c>
      <c r="B6792">
        <v>0</v>
      </c>
      <c r="C6792">
        <v>3</v>
      </c>
      <c r="D6792" s="3">
        <v>42109.559236956018</v>
      </c>
      <c r="E6792" s="3">
        <v>42109.7658912037</v>
      </c>
      <c r="F6792" s="9">
        <f t="shared" si="636"/>
        <v>0.20665424768230878</v>
      </c>
      <c r="G6792" s="11">
        <f t="shared" si="637"/>
        <v>297.58211666252464</v>
      </c>
      <c r="H6792" t="str">
        <f t="shared" si="638"/>
        <v>Wednesday</v>
      </c>
      <c r="I6792">
        <f t="shared" si="639"/>
        <v>2015</v>
      </c>
      <c r="J6792" t="str">
        <f t="shared" si="640"/>
        <v>2015-04-4</v>
      </c>
      <c r="K6792" t="str">
        <f t="shared" si="641"/>
        <v>April</v>
      </c>
    </row>
    <row r="6793" spans="1:11" x14ac:dyDescent="0.3">
      <c r="A6793" s="2">
        <v>42109</v>
      </c>
      <c r="B6793">
        <v>1</v>
      </c>
      <c r="C6793">
        <v>3</v>
      </c>
      <c r="D6793" s="3">
        <v>42109.563233877314</v>
      </c>
      <c r="E6793" s="3">
        <v>42109.796701388892</v>
      </c>
      <c r="F6793" s="9">
        <f t="shared" si="636"/>
        <v>0.23346751157805556</v>
      </c>
      <c r="G6793" s="11">
        <f t="shared" si="637"/>
        <v>336.19321667240001</v>
      </c>
      <c r="H6793" t="str">
        <f t="shared" si="638"/>
        <v>Wednesday</v>
      </c>
      <c r="I6793">
        <f t="shared" si="639"/>
        <v>2015</v>
      </c>
      <c r="J6793" t="str">
        <f t="shared" si="640"/>
        <v>2015-04-4</v>
      </c>
      <c r="K6793" t="str">
        <f t="shared" si="641"/>
        <v>April</v>
      </c>
    </row>
    <row r="6794" spans="1:11" x14ac:dyDescent="0.3">
      <c r="A6794" s="2">
        <v>42109</v>
      </c>
      <c r="B6794">
        <v>1</v>
      </c>
      <c r="C6794">
        <v>3</v>
      </c>
      <c r="D6794" s="3">
        <v>42109.567066550924</v>
      </c>
      <c r="E6794" s="3">
        <v>42110.503865740742</v>
      </c>
      <c r="F6794" s="9">
        <f t="shared" si="636"/>
        <v>0.93679918981797528</v>
      </c>
      <c r="G6794" s="11">
        <f t="shared" si="637"/>
        <v>1348.9908333378844</v>
      </c>
      <c r="H6794" t="str">
        <f t="shared" si="638"/>
        <v>Wednesday</v>
      </c>
      <c r="I6794">
        <f t="shared" si="639"/>
        <v>2015</v>
      </c>
      <c r="J6794" t="str">
        <f t="shared" si="640"/>
        <v>2015-04-4</v>
      </c>
      <c r="K6794" t="str">
        <f t="shared" si="641"/>
        <v>April</v>
      </c>
    </row>
    <row r="6795" spans="1:11" x14ac:dyDescent="0.3">
      <c r="A6795" s="2">
        <v>42109</v>
      </c>
      <c r="B6795">
        <v>1</v>
      </c>
      <c r="C6795">
        <v>3</v>
      </c>
      <c r="D6795" s="3">
        <v>42109.604467395831</v>
      </c>
      <c r="E6795" s="3">
        <v>42109.758460648147</v>
      </c>
      <c r="F6795" s="9">
        <f t="shared" si="636"/>
        <v>0.15399325231555849</v>
      </c>
      <c r="G6795" s="11">
        <f t="shared" si="637"/>
        <v>221.75028333440423</v>
      </c>
      <c r="H6795" t="str">
        <f t="shared" si="638"/>
        <v>Wednesday</v>
      </c>
      <c r="I6795">
        <f t="shared" si="639"/>
        <v>2015</v>
      </c>
      <c r="J6795" t="str">
        <f t="shared" si="640"/>
        <v>2015-04-4</v>
      </c>
      <c r="K6795" t="str">
        <f t="shared" si="641"/>
        <v>April</v>
      </c>
    </row>
    <row r="6796" spans="1:11" x14ac:dyDescent="0.3">
      <c r="A6796" s="2">
        <v>42109</v>
      </c>
      <c r="B6796">
        <v>0</v>
      </c>
      <c r="C6796">
        <v>3</v>
      </c>
      <c r="D6796" s="3">
        <v>42109.63734976852</v>
      </c>
      <c r="E6796" s="3">
        <v>42109.991006944445</v>
      </c>
      <c r="F6796" s="9">
        <f t="shared" si="636"/>
        <v>0.35365717592503643</v>
      </c>
      <c r="G6796" s="11">
        <f t="shared" si="637"/>
        <v>509.26633333205245</v>
      </c>
      <c r="H6796" t="str">
        <f t="shared" si="638"/>
        <v>Wednesday</v>
      </c>
      <c r="I6796">
        <f t="shared" si="639"/>
        <v>2015</v>
      </c>
      <c r="J6796" t="str">
        <f t="shared" si="640"/>
        <v>2015-04-4</v>
      </c>
      <c r="K6796" t="str">
        <f t="shared" si="641"/>
        <v>April</v>
      </c>
    </row>
    <row r="6797" spans="1:11" x14ac:dyDescent="0.3">
      <c r="A6797" s="2">
        <v>42109</v>
      </c>
      <c r="B6797">
        <v>1</v>
      </c>
      <c r="C6797">
        <v>3</v>
      </c>
      <c r="D6797" s="3">
        <v>42109.66319806713</v>
      </c>
      <c r="E6797" s="3">
        <v>42109.788877314815</v>
      </c>
      <c r="F6797" s="9">
        <f t="shared" si="636"/>
        <v>0.12567924768518424</v>
      </c>
      <c r="G6797" s="11">
        <f t="shared" si="637"/>
        <v>180.9781166666653</v>
      </c>
      <c r="H6797" t="str">
        <f t="shared" si="638"/>
        <v>Wednesday</v>
      </c>
      <c r="I6797">
        <f t="shared" si="639"/>
        <v>2015</v>
      </c>
      <c r="J6797" t="str">
        <f t="shared" si="640"/>
        <v>2015-04-4</v>
      </c>
      <c r="K6797" t="str">
        <f t="shared" si="641"/>
        <v>April</v>
      </c>
    </row>
    <row r="6798" spans="1:11" x14ac:dyDescent="0.3">
      <c r="A6798" s="2">
        <v>42109</v>
      </c>
      <c r="B6798">
        <v>1</v>
      </c>
      <c r="C6798">
        <v>3</v>
      </c>
      <c r="D6798" s="3">
        <v>42109.664159456021</v>
      </c>
      <c r="E6798" s="3">
        <v>42109.789375</v>
      </c>
      <c r="F6798" s="9">
        <f t="shared" si="636"/>
        <v>0.12521554397972068</v>
      </c>
      <c r="G6798" s="11">
        <f t="shared" si="637"/>
        <v>180.31038333079778</v>
      </c>
      <c r="H6798" t="str">
        <f t="shared" si="638"/>
        <v>Wednesday</v>
      </c>
      <c r="I6798">
        <f t="shared" si="639"/>
        <v>2015</v>
      </c>
      <c r="J6798" t="str">
        <f t="shared" si="640"/>
        <v>2015-04-4</v>
      </c>
      <c r="K6798" t="str">
        <f t="shared" si="641"/>
        <v>April</v>
      </c>
    </row>
    <row r="6799" spans="1:11" x14ac:dyDescent="0.3">
      <c r="A6799" s="2">
        <v>42109</v>
      </c>
      <c r="B6799">
        <v>0</v>
      </c>
      <c r="C6799">
        <v>3</v>
      </c>
      <c r="D6799" s="3">
        <v>42109.688369293981</v>
      </c>
      <c r="E6799" s="3">
        <v>42109.907152777778</v>
      </c>
      <c r="F6799" s="9">
        <f t="shared" si="636"/>
        <v>0.2187834837968694</v>
      </c>
      <c r="G6799" s="11">
        <f t="shared" si="637"/>
        <v>315.04821666749194</v>
      </c>
      <c r="H6799" t="str">
        <f t="shared" si="638"/>
        <v>Wednesday</v>
      </c>
      <c r="I6799">
        <f t="shared" si="639"/>
        <v>2015</v>
      </c>
      <c r="J6799" t="str">
        <f t="shared" si="640"/>
        <v>2015-04-4</v>
      </c>
      <c r="K6799" t="str">
        <f t="shared" si="641"/>
        <v>April</v>
      </c>
    </row>
    <row r="6800" spans="1:11" x14ac:dyDescent="0.3">
      <c r="A6800" s="2">
        <v>42109</v>
      </c>
      <c r="B6800">
        <v>0</v>
      </c>
      <c r="C6800">
        <v>3</v>
      </c>
      <c r="D6800" s="3">
        <v>42109.699034224534</v>
      </c>
      <c r="E6800" s="3">
        <v>42109.790046296293</v>
      </c>
      <c r="F6800" s="9">
        <f t="shared" si="636"/>
        <v>9.1012071759905666E-2</v>
      </c>
      <c r="G6800" s="11">
        <f t="shared" si="637"/>
        <v>131.05738333426416</v>
      </c>
      <c r="H6800" t="str">
        <f t="shared" si="638"/>
        <v>Wednesday</v>
      </c>
      <c r="I6800">
        <f t="shared" si="639"/>
        <v>2015</v>
      </c>
      <c r="J6800" t="str">
        <f t="shared" si="640"/>
        <v>2015-04-4</v>
      </c>
      <c r="K6800" t="str">
        <f t="shared" si="641"/>
        <v>April</v>
      </c>
    </row>
    <row r="6801" spans="1:11" x14ac:dyDescent="0.3">
      <c r="A6801" s="2">
        <v>42109</v>
      </c>
      <c r="B6801">
        <v>1</v>
      </c>
      <c r="C6801">
        <v>3</v>
      </c>
      <c r="D6801" s="3">
        <v>42109.699130983798</v>
      </c>
      <c r="E6801" s="3">
        <v>42109.947118055556</v>
      </c>
      <c r="F6801" s="9">
        <f t="shared" si="636"/>
        <v>0.24798707175796153</v>
      </c>
      <c r="G6801" s="11">
        <f t="shared" si="637"/>
        <v>357.1013833314646</v>
      </c>
      <c r="H6801" t="str">
        <f t="shared" si="638"/>
        <v>Wednesday</v>
      </c>
      <c r="I6801">
        <f t="shared" si="639"/>
        <v>2015</v>
      </c>
      <c r="J6801" t="str">
        <f t="shared" si="640"/>
        <v>2015-04-4</v>
      </c>
      <c r="K6801" t="str">
        <f t="shared" si="641"/>
        <v>April</v>
      </c>
    </row>
    <row r="6802" spans="1:11" x14ac:dyDescent="0.3">
      <c r="A6802" s="2">
        <v>42109</v>
      </c>
      <c r="B6802">
        <v>0</v>
      </c>
      <c r="C6802">
        <v>3</v>
      </c>
      <c r="D6802" s="3">
        <v>42109.723464618059</v>
      </c>
      <c r="E6802" s="3">
        <v>42110.260752314818</v>
      </c>
      <c r="F6802" s="9">
        <f t="shared" si="636"/>
        <v>0.53728769675944932</v>
      </c>
      <c r="G6802" s="11">
        <f t="shared" si="637"/>
        <v>773.69428333360702</v>
      </c>
      <c r="H6802" t="str">
        <f t="shared" si="638"/>
        <v>Wednesday</v>
      </c>
      <c r="I6802">
        <f t="shared" si="639"/>
        <v>2015</v>
      </c>
      <c r="J6802" t="str">
        <f t="shared" si="640"/>
        <v>2015-04-4</v>
      </c>
      <c r="K6802" t="str">
        <f t="shared" si="641"/>
        <v>April</v>
      </c>
    </row>
    <row r="6803" spans="1:11" x14ac:dyDescent="0.3">
      <c r="A6803" s="2">
        <v>42109</v>
      </c>
      <c r="B6803">
        <v>1</v>
      </c>
      <c r="C6803">
        <v>2</v>
      </c>
      <c r="D6803" s="3">
        <v>42109.723608217595</v>
      </c>
      <c r="E6803" s="3">
        <v>42109.92082175926</v>
      </c>
      <c r="F6803" s="9">
        <f t="shared" si="636"/>
        <v>0.1972135416654055</v>
      </c>
      <c r="G6803" s="11">
        <f t="shared" si="637"/>
        <v>283.98749999818392</v>
      </c>
      <c r="H6803" t="str">
        <f t="shared" si="638"/>
        <v>Wednesday</v>
      </c>
      <c r="I6803">
        <f t="shared" si="639"/>
        <v>2015</v>
      </c>
      <c r="J6803" t="str">
        <f t="shared" si="640"/>
        <v>2015-04-4</v>
      </c>
      <c r="K6803" t="str">
        <f t="shared" si="641"/>
        <v>April</v>
      </c>
    </row>
    <row r="6804" spans="1:11" x14ac:dyDescent="0.3">
      <c r="A6804" s="2">
        <v>42109</v>
      </c>
      <c r="B6804">
        <v>0</v>
      </c>
      <c r="C6804">
        <v>3</v>
      </c>
      <c r="D6804" s="3">
        <v>42109.732674571758</v>
      </c>
      <c r="E6804" s="3">
        <v>42110.033136574071</v>
      </c>
      <c r="F6804" s="9">
        <f t="shared" si="636"/>
        <v>0.30046200231299736</v>
      </c>
      <c r="G6804" s="11">
        <f t="shared" si="637"/>
        <v>432.66528333071619</v>
      </c>
      <c r="H6804" t="str">
        <f t="shared" si="638"/>
        <v>Wednesday</v>
      </c>
      <c r="I6804">
        <f t="shared" si="639"/>
        <v>2015</v>
      </c>
      <c r="J6804" t="str">
        <f t="shared" si="640"/>
        <v>2015-04-4</v>
      </c>
      <c r="K6804" t="str">
        <f t="shared" si="641"/>
        <v>April</v>
      </c>
    </row>
    <row r="6805" spans="1:11" x14ac:dyDescent="0.3">
      <c r="A6805" s="2">
        <v>42109</v>
      </c>
      <c r="B6805">
        <v>1</v>
      </c>
      <c r="C6805">
        <v>5</v>
      </c>
      <c r="D6805" s="3">
        <v>42109.752561956018</v>
      </c>
      <c r="E6805" s="3">
        <v>42109.96979166667</v>
      </c>
      <c r="F6805" s="9">
        <f t="shared" si="636"/>
        <v>0.21722971065173624</v>
      </c>
      <c r="G6805" s="11">
        <f t="shared" si="637"/>
        <v>312.81078333850019</v>
      </c>
      <c r="H6805" t="str">
        <f t="shared" si="638"/>
        <v>Wednesday</v>
      </c>
      <c r="I6805">
        <f t="shared" si="639"/>
        <v>2015</v>
      </c>
      <c r="J6805" t="str">
        <f t="shared" si="640"/>
        <v>2015-04-4</v>
      </c>
      <c r="K6805" t="str">
        <f t="shared" si="641"/>
        <v>April</v>
      </c>
    </row>
    <row r="6806" spans="1:11" x14ac:dyDescent="0.3">
      <c r="A6806" s="2">
        <v>42109</v>
      </c>
      <c r="B6806">
        <v>1</v>
      </c>
      <c r="C6806">
        <v>3</v>
      </c>
      <c r="D6806" s="3">
        <v>42109.774266319444</v>
      </c>
      <c r="E6806" s="3">
        <v>42110.461805555555</v>
      </c>
      <c r="F6806" s="9">
        <f t="shared" si="636"/>
        <v>0.68753923611075152</v>
      </c>
      <c r="G6806" s="11">
        <f t="shared" si="637"/>
        <v>990.05649999948218</v>
      </c>
      <c r="H6806" t="str">
        <f t="shared" si="638"/>
        <v>Wednesday</v>
      </c>
      <c r="I6806">
        <f t="shared" si="639"/>
        <v>2015</v>
      </c>
      <c r="J6806" t="str">
        <f t="shared" si="640"/>
        <v>2015-04-4</v>
      </c>
      <c r="K6806" t="str">
        <f t="shared" si="641"/>
        <v>April</v>
      </c>
    </row>
    <row r="6807" spans="1:11" x14ac:dyDescent="0.3">
      <c r="A6807" s="2">
        <v>42109</v>
      </c>
      <c r="B6807">
        <v>1</v>
      </c>
      <c r="C6807">
        <v>2</v>
      </c>
      <c r="D6807" s="3">
        <v>42109.788029050927</v>
      </c>
      <c r="E6807" s="3">
        <v>42109.923611111109</v>
      </c>
      <c r="F6807" s="9">
        <f t="shared" si="636"/>
        <v>0.13558206018205965</v>
      </c>
      <c r="G6807" s="11">
        <f t="shared" si="637"/>
        <v>195.2381666621659</v>
      </c>
      <c r="H6807" t="str">
        <f t="shared" si="638"/>
        <v>Wednesday</v>
      </c>
      <c r="I6807">
        <f t="shared" si="639"/>
        <v>2015</v>
      </c>
      <c r="J6807" t="str">
        <f t="shared" si="640"/>
        <v>2015-04-4</v>
      </c>
      <c r="K6807" t="str">
        <f t="shared" si="641"/>
        <v>April</v>
      </c>
    </row>
    <row r="6808" spans="1:11" x14ac:dyDescent="0.3">
      <c r="A6808" s="2">
        <v>42109</v>
      </c>
      <c r="B6808">
        <v>0</v>
      </c>
      <c r="C6808">
        <v>3</v>
      </c>
      <c r="D6808" s="3">
        <v>42109.788385532411</v>
      </c>
      <c r="E6808" s="3">
        <v>42110.065972222219</v>
      </c>
      <c r="F6808" s="9">
        <f t="shared" si="636"/>
        <v>0.27758668980823131</v>
      </c>
      <c r="G6808" s="11">
        <f t="shared" si="637"/>
        <v>399.72483332385309</v>
      </c>
      <c r="H6808" t="str">
        <f t="shared" si="638"/>
        <v>Wednesday</v>
      </c>
      <c r="I6808">
        <f t="shared" si="639"/>
        <v>2015</v>
      </c>
      <c r="J6808" t="str">
        <f t="shared" si="640"/>
        <v>2015-04-4</v>
      </c>
      <c r="K6808" t="str">
        <f t="shared" si="641"/>
        <v>April</v>
      </c>
    </row>
    <row r="6809" spans="1:11" x14ac:dyDescent="0.3">
      <c r="A6809" s="2">
        <v>42109</v>
      </c>
      <c r="B6809">
        <v>0</v>
      </c>
      <c r="C6809">
        <v>3</v>
      </c>
      <c r="D6809" s="3">
        <v>42109.798031747683</v>
      </c>
      <c r="E6809" s="3">
        <v>42109.957824074074</v>
      </c>
      <c r="F6809" s="9">
        <f t="shared" si="636"/>
        <v>0.15979232639074326</v>
      </c>
      <c r="G6809" s="11">
        <f t="shared" si="637"/>
        <v>230.10095000267029</v>
      </c>
      <c r="H6809" t="str">
        <f t="shared" si="638"/>
        <v>Wednesday</v>
      </c>
      <c r="I6809">
        <f t="shared" si="639"/>
        <v>2015</v>
      </c>
      <c r="J6809" t="str">
        <f t="shared" si="640"/>
        <v>2015-04-4</v>
      </c>
      <c r="K6809" t="str">
        <f t="shared" si="641"/>
        <v>April</v>
      </c>
    </row>
    <row r="6810" spans="1:11" x14ac:dyDescent="0.3">
      <c r="A6810" s="2">
        <v>42109</v>
      </c>
      <c r="B6810">
        <v>1</v>
      </c>
      <c r="C6810">
        <v>3</v>
      </c>
      <c r="D6810" s="3">
        <v>42109.800180208331</v>
      </c>
      <c r="E6810" s="3">
        <v>42109.963865740741</v>
      </c>
      <c r="F6810" s="9">
        <f t="shared" si="636"/>
        <v>0.16368553241045447</v>
      </c>
      <c r="G6810" s="11">
        <f t="shared" si="637"/>
        <v>235.70716667105444</v>
      </c>
      <c r="H6810" t="str">
        <f t="shared" si="638"/>
        <v>Wednesday</v>
      </c>
      <c r="I6810">
        <f t="shared" si="639"/>
        <v>2015</v>
      </c>
      <c r="J6810" t="str">
        <f t="shared" si="640"/>
        <v>2015-04-4</v>
      </c>
      <c r="K6810" t="str">
        <f t="shared" si="641"/>
        <v>April</v>
      </c>
    </row>
    <row r="6811" spans="1:11" x14ac:dyDescent="0.3">
      <c r="A6811" s="2">
        <v>42109</v>
      </c>
      <c r="B6811">
        <v>0</v>
      </c>
      <c r="C6811">
        <v>3</v>
      </c>
      <c r="D6811" s="3">
        <v>42109.806392048609</v>
      </c>
      <c r="E6811" s="3">
        <v>42109.961909722224</v>
      </c>
      <c r="F6811" s="9">
        <f t="shared" si="636"/>
        <v>0.15551767361466773</v>
      </c>
      <c r="G6811" s="11">
        <f t="shared" si="637"/>
        <v>223.94545000512153</v>
      </c>
      <c r="H6811" t="str">
        <f t="shared" si="638"/>
        <v>Wednesday</v>
      </c>
      <c r="I6811">
        <f t="shared" si="639"/>
        <v>2015</v>
      </c>
      <c r="J6811" t="str">
        <f t="shared" si="640"/>
        <v>2015-04-4</v>
      </c>
      <c r="K6811" t="str">
        <f t="shared" si="641"/>
        <v>April</v>
      </c>
    </row>
    <row r="6812" spans="1:11" x14ac:dyDescent="0.3">
      <c r="A6812" s="2">
        <v>42109</v>
      </c>
      <c r="B6812">
        <v>0</v>
      </c>
      <c r="C6812">
        <v>3</v>
      </c>
      <c r="D6812" s="3">
        <v>42109.809012534723</v>
      </c>
      <c r="E6812" s="3">
        <v>42109.969768518517</v>
      </c>
      <c r="F6812" s="9">
        <f t="shared" si="636"/>
        <v>0.16075598379393341</v>
      </c>
      <c r="G6812" s="11">
        <f t="shared" si="637"/>
        <v>231.48861666326411</v>
      </c>
      <c r="H6812" t="str">
        <f t="shared" si="638"/>
        <v>Wednesday</v>
      </c>
      <c r="I6812">
        <f t="shared" si="639"/>
        <v>2015</v>
      </c>
      <c r="J6812" t="str">
        <f t="shared" si="640"/>
        <v>2015-04-4</v>
      </c>
      <c r="K6812" t="str">
        <f t="shared" si="641"/>
        <v>April</v>
      </c>
    </row>
    <row r="6813" spans="1:11" x14ac:dyDescent="0.3">
      <c r="A6813" s="2">
        <v>42109</v>
      </c>
      <c r="B6813">
        <v>0</v>
      </c>
      <c r="C6813">
        <v>3</v>
      </c>
      <c r="D6813" s="3">
        <v>42109.823616898146</v>
      </c>
      <c r="E6813" s="3">
        <v>42110.002384259256</v>
      </c>
      <c r="F6813" s="9">
        <f t="shared" si="636"/>
        <v>0.17876736111065838</v>
      </c>
      <c r="G6813" s="11">
        <f t="shared" si="637"/>
        <v>257.42499999934807</v>
      </c>
      <c r="H6813" t="str">
        <f t="shared" si="638"/>
        <v>Wednesday</v>
      </c>
      <c r="I6813">
        <f t="shared" si="639"/>
        <v>2015</v>
      </c>
      <c r="J6813" t="str">
        <f t="shared" si="640"/>
        <v>2015-04-4</v>
      </c>
      <c r="K6813" t="str">
        <f t="shared" si="641"/>
        <v>April</v>
      </c>
    </row>
    <row r="6814" spans="1:11" x14ac:dyDescent="0.3">
      <c r="A6814" s="2">
        <v>42109</v>
      </c>
      <c r="B6814">
        <v>0</v>
      </c>
      <c r="C6814">
        <v>3</v>
      </c>
      <c r="D6814" s="3">
        <v>42109.840310879626</v>
      </c>
      <c r="E6814" s="3">
        <v>42109.957812499997</v>
      </c>
      <c r="F6814" s="9">
        <f t="shared" si="636"/>
        <v>0.11750162037060363</v>
      </c>
      <c r="G6814" s="11">
        <f t="shared" si="637"/>
        <v>169.20233333366923</v>
      </c>
      <c r="H6814" t="str">
        <f t="shared" si="638"/>
        <v>Wednesday</v>
      </c>
      <c r="I6814">
        <f t="shared" si="639"/>
        <v>2015</v>
      </c>
      <c r="J6814" t="str">
        <f t="shared" si="640"/>
        <v>2015-04-4</v>
      </c>
      <c r="K6814" t="str">
        <f t="shared" si="641"/>
        <v>April</v>
      </c>
    </row>
    <row r="6815" spans="1:11" x14ac:dyDescent="0.3">
      <c r="A6815" s="2">
        <v>42109</v>
      </c>
      <c r="B6815">
        <v>1</v>
      </c>
      <c r="C6815">
        <v>3</v>
      </c>
      <c r="D6815" s="3">
        <v>42109.849758946759</v>
      </c>
      <c r="E6815" s="3">
        <v>42110.62060185185</v>
      </c>
      <c r="F6815" s="9">
        <f t="shared" si="636"/>
        <v>0.77084290509083075</v>
      </c>
      <c r="G6815" s="11">
        <f t="shared" si="637"/>
        <v>1110.0137833307963</v>
      </c>
      <c r="H6815" t="str">
        <f t="shared" si="638"/>
        <v>Wednesday</v>
      </c>
      <c r="I6815">
        <f t="shared" si="639"/>
        <v>2015</v>
      </c>
      <c r="J6815" t="str">
        <f t="shared" si="640"/>
        <v>2015-04-4</v>
      </c>
      <c r="K6815" t="str">
        <f t="shared" si="641"/>
        <v>April</v>
      </c>
    </row>
    <row r="6816" spans="1:11" x14ac:dyDescent="0.3">
      <c r="A6816" s="2">
        <v>42109</v>
      </c>
      <c r="B6816">
        <v>1</v>
      </c>
      <c r="C6816">
        <v>3</v>
      </c>
      <c r="D6816" s="3">
        <v>42109.849935995371</v>
      </c>
      <c r="E6816" s="3">
        <v>42110.116481481484</v>
      </c>
      <c r="F6816" s="9">
        <f t="shared" si="636"/>
        <v>0.26654548611259088</v>
      </c>
      <c r="G6816" s="11">
        <f t="shared" si="637"/>
        <v>383.82550000213087</v>
      </c>
      <c r="H6816" t="str">
        <f t="shared" si="638"/>
        <v>Wednesday</v>
      </c>
      <c r="I6816">
        <f t="shared" si="639"/>
        <v>2015</v>
      </c>
      <c r="J6816" t="str">
        <f t="shared" si="640"/>
        <v>2015-04-4</v>
      </c>
      <c r="K6816" t="str">
        <f t="shared" si="641"/>
        <v>April</v>
      </c>
    </row>
    <row r="6817" spans="1:11" x14ac:dyDescent="0.3">
      <c r="A6817" s="2">
        <v>42109</v>
      </c>
      <c r="B6817">
        <v>1</v>
      </c>
      <c r="C6817">
        <v>3</v>
      </c>
      <c r="D6817" s="3">
        <v>42109.857432986108</v>
      </c>
      <c r="E6817" s="3">
        <v>42110.667534722219</v>
      </c>
      <c r="F6817" s="9">
        <f t="shared" si="636"/>
        <v>0.8101017361113918</v>
      </c>
      <c r="G6817" s="11">
        <f t="shared" si="637"/>
        <v>1166.5465000004042</v>
      </c>
      <c r="H6817" t="str">
        <f t="shared" si="638"/>
        <v>Wednesday</v>
      </c>
      <c r="I6817">
        <f t="shared" si="639"/>
        <v>2015</v>
      </c>
      <c r="J6817" t="str">
        <f t="shared" si="640"/>
        <v>2015-04-4</v>
      </c>
      <c r="K6817" t="str">
        <f t="shared" si="641"/>
        <v>April</v>
      </c>
    </row>
    <row r="6818" spans="1:11" x14ac:dyDescent="0.3">
      <c r="A6818" s="2">
        <v>42109</v>
      </c>
      <c r="B6818">
        <v>0</v>
      </c>
      <c r="C6818">
        <v>3</v>
      </c>
      <c r="D6818" s="3">
        <v>42109.865789583331</v>
      </c>
      <c r="E6818" s="3">
        <v>42109.97729166667</v>
      </c>
      <c r="F6818" s="9">
        <f t="shared" si="636"/>
        <v>0.11150208333856426</v>
      </c>
      <c r="G6818" s="11">
        <f t="shared" si="637"/>
        <v>160.56300000753254</v>
      </c>
      <c r="H6818" t="str">
        <f t="shared" si="638"/>
        <v>Wednesday</v>
      </c>
      <c r="I6818">
        <f t="shared" si="639"/>
        <v>2015</v>
      </c>
      <c r="J6818" t="str">
        <f t="shared" si="640"/>
        <v>2015-04-4</v>
      </c>
      <c r="K6818" t="str">
        <f t="shared" si="641"/>
        <v>April</v>
      </c>
    </row>
    <row r="6819" spans="1:11" x14ac:dyDescent="0.3">
      <c r="A6819" s="2">
        <v>42109</v>
      </c>
      <c r="B6819">
        <v>1</v>
      </c>
      <c r="C6819">
        <v>3</v>
      </c>
      <c r="D6819" s="3">
        <v>42109.878278009259</v>
      </c>
      <c r="E6819" s="3">
        <v>42110.573425925926</v>
      </c>
      <c r="F6819" s="9">
        <f t="shared" si="636"/>
        <v>0.695147916667338</v>
      </c>
      <c r="G6819" s="11">
        <f t="shared" si="637"/>
        <v>1001.0130000009667</v>
      </c>
      <c r="H6819" t="str">
        <f t="shared" si="638"/>
        <v>Wednesday</v>
      </c>
      <c r="I6819">
        <f t="shared" si="639"/>
        <v>2015</v>
      </c>
      <c r="J6819" t="str">
        <f t="shared" si="640"/>
        <v>2015-04-4</v>
      </c>
      <c r="K6819" t="str">
        <f t="shared" si="641"/>
        <v>April</v>
      </c>
    </row>
    <row r="6820" spans="1:11" x14ac:dyDescent="0.3">
      <c r="A6820" s="2">
        <v>42109</v>
      </c>
      <c r="B6820">
        <v>1</v>
      </c>
      <c r="C6820">
        <v>4</v>
      </c>
      <c r="D6820" s="3">
        <v>42109.929623032411</v>
      </c>
      <c r="E6820" s="3">
        <v>42110.059027777781</v>
      </c>
      <c r="F6820" s="9">
        <f t="shared" si="636"/>
        <v>0.12940474537026603</v>
      </c>
      <c r="G6820" s="11">
        <f t="shared" si="637"/>
        <v>186.34283333318308</v>
      </c>
      <c r="H6820" t="str">
        <f t="shared" si="638"/>
        <v>Wednesday</v>
      </c>
      <c r="I6820">
        <f t="shared" si="639"/>
        <v>2015</v>
      </c>
      <c r="J6820" t="str">
        <f t="shared" si="640"/>
        <v>2015-04-4</v>
      </c>
      <c r="K6820" t="str">
        <f t="shared" si="641"/>
        <v>April</v>
      </c>
    </row>
    <row r="6821" spans="1:11" x14ac:dyDescent="0.3">
      <c r="A6821" s="2">
        <v>42109</v>
      </c>
      <c r="B6821">
        <v>1</v>
      </c>
      <c r="C6821">
        <v>3</v>
      </c>
      <c r="D6821" s="3">
        <v>42109.943690312502</v>
      </c>
      <c r="E6821" s="3">
        <v>42110.075729166667</v>
      </c>
      <c r="F6821" s="9">
        <f t="shared" si="636"/>
        <v>0.13203885416442063</v>
      </c>
      <c r="G6821" s="11">
        <f t="shared" si="637"/>
        <v>190.1359499967657</v>
      </c>
      <c r="H6821" t="str">
        <f t="shared" si="638"/>
        <v>Wednesday</v>
      </c>
      <c r="I6821">
        <f t="shared" si="639"/>
        <v>2015</v>
      </c>
      <c r="J6821" t="str">
        <f t="shared" si="640"/>
        <v>2015-04-4</v>
      </c>
      <c r="K6821" t="str">
        <f t="shared" si="641"/>
        <v>April</v>
      </c>
    </row>
    <row r="6822" spans="1:11" x14ac:dyDescent="0.3">
      <c r="A6822" s="2">
        <v>42109</v>
      </c>
      <c r="B6822">
        <v>1</v>
      </c>
      <c r="C6822">
        <v>3</v>
      </c>
      <c r="D6822" s="3">
        <v>42109.960922222221</v>
      </c>
      <c r="E6822" s="3">
        <v>42110.069571759261</v>
      </c>
      <c r="F6822" s="9">
        <f t="shared" si="636"/>
        <v>0.1086495370400371</v>
      </c>
      <c r="G6822" s="11">
        <f t="shared" si="637"/>
        <v>156.45533333765343</v>
      </c>
      <c r="H6822" t="str">
        <f t="shared" si="638"/>
        <v>Wednesday</v>
      </c>
      <c r="I6822">
        <f t="shared" si="639"/>
        <v>2015</v>
      </c>
      <c r="J6822" t="str">
        <f t="shared" si="640"/>
        <v>2015-04-4</v>
      </c>
      <c r="K6822" t="str">
        <f t="shared" si="641"/>
        <v>April</v>
      </c>
    </row>
    <row r="6823" spans="1:11" x14ac:dyDescent="0.3">
      <c r="A6823" s="2">
        <v>42109</v>
      </c>
      <c r="B6823">
        <v>0</v>
      </c>
      <c r="C6823">
        <v>3</v>
      </c>
      <c r="D6823" s="3">
        <v>42109.968905289352</v>
      </c>
      <c r="E6823" s="3">
        <v>42110.330891203703</v>
      </c>
      <c r="F6823" s="9">
        <f t="shared" si="636"/>
        <v>0.36198591435095295</v>
      </c>
      <c r="G6823" s="11">
        <f t="shared" si="637"/>
        <v>521.25971666537225</v>
      </c>
      <c r="H6823" t="str">
        <f t="shared" si="638"/>
        <v>Wednesday</v>
      </c>
      <c r="I6823">
        <f t="shared" si="639"/>
        <v>2015</v>
      </c>
      <c r="J6823" t="str">
        <f t="shared" si="640"/>
        <v>2015-04-4</v>
      </c>
      <c r="K6823" t="str">
        <f t="shared" si="641"/>
        <v>April</v>
      </c>
    </row>
    <row r="6824" spans="1:11" x14ac:dyDescent="0.3">
      <c r="A6824" s="2">
        <v>42109</v>
      </c>
      <c r="B6824">
        <v>0</v>
      </c>
      <c r="C6824">
        <v>3</v>
      </c>
      <c r="D6824" s="3">
        <v>42109.975886840279</v>
      </c>
      <c r="E6824" s="3">
        <v>42110.588865740741</v>
      </c>
      <c r="F6824" s="9">
        <f t="shared" si="636"/>
        <v>0.61297890046262182</v>
      </c>
      <c r="G6824" s="11">
        <f t="shared" si="637"/>
        <v>882.68961666617543</v>
      </c>
      <c r="H6824" t="str">
        <f t="shared" si="638"/>
        <v>Wednesday</v>
      </c>
      <c r="I6824">
        <f t="shared" si="639"/>
        <v>2015</v>
      </c>
      <c r="J6824" t="str">
        <f t="shared" si="640"/>
        <v>2015-04-4</v>
      </c>
      <c r="K6824" t="str">
        <f t="shared" si="641"/>
        <v>April</v>
      </c>
    </row>
    <row r="6825" spans="1:11" x14ac:dyDescent="0.3">
      <c r="A6825" s="2">
        <v>42109</v>
      </c>
      <c r="B6825">
        <v>1</v>
      </c>
      <c r="C6825">
        <v>3</v>
      </c>
      <c r="D6825" s="3">
        <v>42109.982268518521</v>
      </c>
      <c r="E6825" s="3">
        <v>42110.079942129632</v>
      </c>
      <c r="F6825" s="9">
        <f t="shared" si="636"/>
        <v>9.76736111115315E-2</v>
      </c>
      <c r="G6825" s="11">
        <f t="shared" si="637"/>
        <v>140.65000000060536</v>
      </c>
      <c r="H6825" t="str">
        <f t="shared" si="638"/>
        <v>Wednesday</v>
      </c>
      <c r="I6825">
        <f t="shared" si="639"/>
        <v>2015</v>
      </c>
      <c r="J6825" t="str">
        <f t="shared" si="640"/>
        <v>2015-04-4</v>
      </c>
      <c r="K6825" t="str">
        <f t="shared" si="641"/>
        <v>April</v>
      </c>
    </row>
    <row r="6826" spans="1:11" x14ac:dyDescent="0.3">
      <c r="A6826" s="2">
        <v>42109</v>
      </c>
      <c r="B6826">
        <v>1</v>
      </c>
      <c r="C6826">
        <v>3</v>
      </c>
      <c r="D6826" s="3">
        <v>42109.984210451388</v>
      </c>
      <c r="E6826" s="3">
        <v>42110.093460648146</v>
      </c>
      <c r="F6826" s="9">
        <f t="shared" si="636"/>
        <v>0.10925019675778458</v>
      </c>
      <c r="G6826" s="11">
        <f t="shared" si="637"/>
        <v>157.32028333120979</v>
      </c>
      <c r="H6826" t="str">
        <f t="shared" si="638"/>
        <v>Wednesday</v>
      </c>
      <c r="I6826">
        <f t="shared" si="639"/>
        <v>2015</v>
      </c>
      <c r="J6826" t="str">
        <f t="shared" si="640"/>
        <v>2015-04-4</v>
      </c>
      <c r="K6826" t="str">
        <f t="shared" si="641"/>
        <v>April</v>
      </c>
    </row>
    <row r="6827" spans="1:11" x14ac:dyDescent="0.3">
      <c r="A6827" s="2">
        <v>42109</v>
      </c>
      <c r="B6827">
        <v>1</v>
      </c>
      <c r="C6827">
        <v>4</v>
      </c>
      <c r="D6827" s="3">
        <v>42109.991123414351</v>
      </c>
      <c r="E6827" s="3">
        <v>42110.124432870369</v>
      </c>
      <c r="F6827" s="9">
        <f t="shared" si="636"/>
        <v>0.13330945601774147</v>
      </c>
      <c r="G6827" s="11">
        <f t="shared" si="637"/>
        <v>191.96561666554771</v>
      </c>
      <c r="H6827" t="str">
        <f t="shared" si="638"/>
        <v>Wednesday</v>
      </c>
      <c r="I6827">
        <f t="shared" si="639"/>
        <v>2015</v>
      </c>
      <c r="J6827" t="str">
        <f t="shared" si="640"/>
        <v>2015-04-4</v>
      </c>
      <c r="K6827" t="str">
        <f t="shared" si="641"/>
        <v>April</v>
      </c>
    </row>
    <row r="6828" spans="1:11" x14ac:dyDescent="0.3">
      <c r="A6828" s="2">
        <v>42109</v>
      </c>
      <c r="B6828">
        <v>1</v>
      </c>
      <c r="C6828">
        <v>3</v>
      </c>
      <c r="D6828" s="3">
        <v>42109.997184027779</v>
      </c>
      <c r="E6828" s="3">
        <v>42110.139432870368</v>
      </c>
      <c r="F6828" s="9">
        <f t="shared" si="636"/>
        <v>0.14224884258874226</v>
      </c>
      <c r="G6828" s="11">
        <f t="shared" si="637"/>
        <v>204.83833332778886</v>
      </c>
      <c r="H6828" t="str">
        <f t="shared" si="638"/>
        <v>Wednesday</v>
      </c>
      <c r="I6828">
        <f t="shared" si="639"/>
        <v>2015</v>
      </c>
      <c r="J6828" t="str">
        <f t="shared" si="640"/>
        <v>2015-04-4</v>
      </c>
      <c r="K6828" t="str">
        <f t="shared" si="641"/>
        <v>April</v>
      </c>
    </row>
    <row r="6829" spans="1:11" x14ac:dyDescent="0.3">
      <c r="A6829" s="2">
        <v>42110</v>
      </c>
      <c r="B6829">
        <v>0</v>
      </c>
      <c r="C6829">
        <v>3</v>
      </c>
      <c r="D6829" s="3">
        <v>42110.021913888886</v>
      </c>
      <c r="E6829" s="3">
        <v>42110.115648148145</v>
      </c>
      <c r="F6829" s="9">
        <f t="shared" si="636"/>
        <v>9.3734259258781094E-2</v>
      </c>
      <c r="G6829" s="11">
        <f t="shared" si="637"/>
        <v>134.97733333264478</v>
      </c>
      <c r="H6829" t="str">
        <f t="shared" si="638"/>
        <v>Thursday</v>
      </c>
      <c r="I6829">
        <f t="shared" si="639"/>
        <v>2015</v>
      </c>
      <c r="J6829" t="str">
        <f t="shared" si="640"/>
        <v>2015-04-5</v>
      </c>
      <c r="K6829" t="str">
        <f t="shared" si="641"/>
        <v>April</v>
      </c>
    </row>
    <row r="6830" spans="1:11" x14ac:dyDescent="0.3">
      <c r="A6830" s="2">
        <v>42110</v>
      </c>
      <c r="B6830">
        <v>1</v>
      </c>
      <c r="C6830">
        <v>3</v>
      </c>
      <c r="D6830" s="3">
        <v>42110.023591516205</v>
      </c>
      <c r="E6830" s="3">
        <v>42110.287210648145</v>
      </c>
      <c r="F6830" s="9">
        <f t="shared" si="636"/>
        <v>0.26361913193977671</v>
      </c>
      <c r="G6830" s="11">
        <f t="shared" si="637"/>
        <v>379.61154999327846</v>
      </c>
      <c r="H6830" t="str">
        <f t="shared" si="638"/>
        <v>Thursday</v>
      </c>
      <c r="I6830">
        <f t="shared" si="639"/>
        <v>2015</v>
      </c>
      <c r="J6830" t="str">
        <f t="shared" si="640"/>
        <v>2015-04-5</v>
      </c>
      <c r="K6830" t="str">
        <f t="shared" si="641"/>
        <v>April</v>
      </c>
    </row>
    <row r="6831" spans="1:11" x14ac:dyDescent="0.3">
      <c r="A6831" s="2">
        <v>42110</v>
      </c>
      <c r="B6831">
        <v>0</v>
      </c>
      <c r="C6831">
        <v>4</v>
      </c>
      <c r="D6831" s="3">
        <v>42110.043639085648</v>
      </c>
      <c r="E6831" s="3">
        <v>42110.221134259256</v>
      </c>
      <c r="F6831" s="9">
        <f t="shared" si="636"/>
        <v>0.17749517360789469</v>
      </c>
      <c r="G6831" s="11">
        <f t="shared" si="637"/>
        <v>255.59304999536835</v>
      </c>
      <c r="H6831" t="str">
        <f t="shared" si="638"/>
        <v>Thursday</v>
      </c>
      <c r="I6831">
        <f t="shared" si="639"/>
        <v>2015</v>
      </c>
      <c r="J6831" t="str">
        <f t="shared" si="640"/>
        <v>2015-04-5</v>
      </c>
      <c r="K6831" t="str">
        <f t="shared" si="641"/>
        <v>April</v>
      </c>
    </row>
    <row r="6832" spans="1:11" x14ac:dyDescent="0.3">
      <c r="A6832" s="2">
        <v>42110</v>
      </c>
      <c r="B6832">
        <v>0</v>
      </c>
      <c r="C6832">
        <v>3</v>
      </c>
      <c r="D6832" s="3">
        <v>42110.086383298614</v>
      </c>
      <c r="E6832" s="3">
        <v>42110.327881944446</v>
      </c>
      <c r="F6832" s="9">
        <f t="shared" si="636"/>
        <v>0.24149864583159797</v>
      </c>
      <c r="G6832" s="11">
        <f t="shared" si="637"/>
        <v>347.75804999750108</v>
      </c>
      <c r="H6832" t="str">
        <f t="shared" si="638"/>
        <v>Thursday</v>
      </c>
      <c r="I6832">
        <f t="shared" si="639"/>
        <v>2015</v>
      </c>
      <c r="J6832" t="str">
        <f t="shared" si="640"/>
        <v>2015-04-5</v>
      </c>
      <c r="K6832" t="str">
        <f t="shared" si="641"/>
        <v>April</v>
      </c>
    </row>
    <row r="6833" spans="1:11" x14ac:dyDescent="0.3">
      <c r="A6833" s="2">
        <v>42110</v>
      </c>
      <c r="B6833">
        <v>1</v>
      </c>
      <c r="C6833">
        <v>3</v>
      </c>
      <c r="D6833" s="3">
        <v>42110.107689155091</v>
      </c>
      <c r="E6833" s="3">
        <v>42110.195937500001</v>
      </c>
      <c r="F6833" s="9">
        <f t="shared" si="636"/>
        <v>8.8248344909516163E-2</v>
      </c>
      <c r="G6833" s="11">
        <f t="shared" si="637"/>
        <v>127.07761666970327</v>
      </c>
      <c r="H6833" t="str">
        <f t="shared" si="638"/>
        <v>Thursday</v>
      </c>
      <c r="I6833">
        <f t="shared" si="639"/>
        <v>2015</v>
      </c>
      <c r="J6833" t="str">
        <f t="shared" si="640"/>
        <v>2015-04-5</v>
      </c>
      <c r="K6833" t="str">
        <f t="shared" si="641"/>
        <v>April</v>
      </c>
    </row>
    <row r="6834" spans="1:11" x14ac:dyDescent="0.3">
      <c r="A6834" s="2">
        <v>42110</v>
      </c>
      <c r="B6834">
        <v>1</v>
      </c>
      <c r="C6834">
        <v>3</v>
      </c>
      <c r="D6834" s="3">
        <v>42110.145569942128</v>
      </c>
      <c r="E6834" s="3">
        <v>42110.317453703705</v>
      </c>
      <c r="F6834" s="9">
        <f t="shared" si="636"/>
        <v>0.17188376157719176</v>
      </c>
      <c r="G6834" s="11">
        <f t="shared" si="637"/>
        <v>247.51261667115614</v>
      </c>
      <c r="H6834" t="str">
        <f t="shared" si="638"/>
        <v>Thursday</v>
      </c>
      <c r="I6834">
        <f t="shared" si="639"/>
        <v>2015</v>
      </c>
      <c r="J6834" t="str">
        <f t="shared" si="640"/>
        <v>2015-04-5</v>
      </c>
      <c r="K6834" t="str">
        <f t="shared" si="641"/>
        <v>April</v>
      </c>
    </row>
    <row r="6835" spans="1:11" x14ac:dyDescent="0.3">
      <c r="A6835" s="2">
        <v>42110</v>
      </c>
      <c r="B6835">
        <v>1</v>
      </c>
      <c r="C6835">
        <v>3</v>
      </c>
      <c r="D6835" s="3">
        <v>42110.196886307873</v>
      </c>
      <c r="E6835" s="3">
        <v>42110.445034722223</v>
      </c>
      <c r="F6835" s="9">
        <f t="shared" si="636"/>
        <v>0.24814841434999835</v>
      </c>
      <c r="G6835" s="11">
        <f t="shared" si="637"/>
        <v>357.33371666399762</v>
      </c>
      <c r="H6835" t="str">
        <f t="shared" si="638"/>
        <v>Thursday</v>
      </c>
      <c r="I6835">
        <f t="shared" si="639"/>
        <v>2015</v>
      </c>
      <c r="J6835" t="str">
        <f t="shared" si="640"/>
        <v>2015-04-5</v>
      </c>
      <c r="K6835" t="str">
        <f t="shared" si="641"/>
        <v>April</v>
      </c>
    </row>
    <row r="6836" spans="1:11" x14ac:dyDescent="0.3">
      <c r="A6836" s="2">
        <v>42110</v>
      </c>
      <c r="B6836">
        <v>1</v>
      </c>
      <c r="C6836">
        <v>3</v>
      </c>
      <c r="D6836" s="3">
        <v>42110.211960960645</v>
      </c>
      <c r="E6836" s="3">
        <v>42110.523726851854</v>
      </c>
      <c r="F6836" s="9">
        <f t="shared" si="636"/>
        <v>0.31176589120877907</v>
      </c>
      <c r="G6836" s="11">
        <f t="shared" si="637"/>
        <v>448.94288334064186</v>
      </c>
      <c r="H6836" t="str">
        <f t="shared" si="638"/>
        <v>Thursday</v>
      </c>
      <c r="I6836">
        <f t="shared" si="639"/>
        <v>2015</v>
      </c>
      <c r="J6836" t="str">
        <f t="shared" si="640"/>
        <v>2015-04-5</v>
      </c>
      <c r="K6836" t="str">
        <f t="shared" si="641"/>
        <v>April</v>
      </c>
    </row>
    <row r="6837" spans="1:11" x14ac:dyDescent="0.3">
      <c r="A6837" s="2">
        <v>42110</v>
      </c>
      <c r="B6837">
        <v>1</v>
      </c>
      <c r="C6837">
        <v>2</v>
      </c>
      <c r="D6837" s="3">
        <v>42110.320928935187</v>
      </c>
      <c r="E6837" s="3">
        <v>42110.468148148146</v>
      </c>
      <c r="F6837" s="9">
        <f t="shared" si="636"/>
        <v>0.1472192129585892</v>
      </c>
      <c r="G6837" s="11">
        <f t="shared" si="637"/>
        <v>211.99566666036844</v>
      </c>
      <c r="H6837" t="str">
        <f t="shared" si="638"/>
        <v>Thursday</v>
      </c>
      <c r="I6837">
        <f t="shared" si="639"/>
        <v>2015</v>
      </c>
      <c r="J6837" t="str">
        <f t="shared" si="640"/>
        <v>2015-04-5</v>
      </c>
      <c r="K6837" t="str">
        <f t="shared" si="641"/>
        <v>April</v>
      </c>
    </row>
    <row r="6838" spans="1:11" x14ac:dyDescent="0.3">
      <c r="A6838" s="2">
        <v>42110</v>
      </c>
      <c r="B6838">
        <v>0</v>
      </c>
      <c r="C6838">
        <v>3</v>
      </c>
      <c r="D6838" s="3">
        <v>42110.360642511572</v>
      </c>
      <c r="E6838" s="3">
        <v>42110.624467592592</v>
      </c>
      <c r="F6838" s="9">
        <f t="shared" si="636"/>
        <v>0.26382508101960411</v>
      </c>
      <c r="G6838" s="11">
        <f t="shared" si="637"/>
        <v>379.90811666822992</v>
      </c>
      <c r="H6838" t="str">
        <f t="shared" si="638"/>
        <v>Thursday</v>
      </c>
      <c r="I6838">
        <f t="shared" si="639"/>
        <v>2015</v>
      </c>
      <c r="J6838" t="str">
        <f t="shared" si="640"/>
        <v>2015-04-5</v>
      </c>
      <c r="K6838" t="str">
        <f t="shared" si="641"/>
        <v>April</v>
      </c>
    </row>
    <row r="6839" spans="1:11" x14ac:dyDescent="0.3">
      <c r="A6839" s="2">
        <v>42110</v>
      </c>
      <c r="B6839">
        <v>0</v>
      </c>
      <c r="C6839">
        <v>3</v>
      </c>
      <c r="D6839" s="3">
        <v>42110.383331747682</v>
      </c>
      <c r="E6839" s="3">
        <v>42110.523090277777</v>
      </c>
      <c r="F6839" s="9">
        <f t="shared" si="636"/>
        <v>0.13975853009469574</v>
      </c>
      <c r="G6839" s="11">
        <f t="shared" si="637"/>
        <v>201.25228333636187</v>
      </c>
      <c r="H6839" t="str">
        <f t="shared" si="638"/>
        <v>Thursday</v>
      </c>
      <c r="I6839">
        <f t="shared" si="639"/>
        <v>2015</v>
      </c>
      <c r="J6839" t="str">
        <f t="shared" si="640"/>
        <v>2015-04-5</v>
      </c>
      <c r="K6839" t="str">
        <f t="shared" si="641"/>
        <v>April</v>
      </c>
    </row>
    <row r="6840" spans="1:11" x14ac:dyDescent="0.3">
      <c r="A6840" s="2">
        <v>42110</v>
      </c>
      <c r="B6840">
        <v>0</v>
      </c>
      <c r="C6840">
        <v>3</v>
      </c>
      <c r="D6840" s="3">
        <v>42110.413725115737</v>
      </c>
      <c r="E6840" s="3">
        <v>42110.64806712963</v>
      </c>
      <c r="F6840" s="9">
        <f t="shared" si="636"/>
        <v>0.23434201389318332</v>
      </c>
      <c r="G6840" s="11">
        <f t="shared" si="637"/>
        <v>337.45250000618398</v>
      </c>
      <c r="H6840" t="str">
        <f t="shared" si="638"/>
        <v>Thursday</v>
      </c>
      <c r="I6840">
        <f t="shared" si="639"/>
        <v>2015</v>
      </c>
      <c r="J6840" t="str">
        <f t="shared" si="640"/>
        <v>2015-04-5</v>
      </c>
      <c r="K6840" t="str">
        <f t="shared" si="641"/>
        <v>April</v>
      </c>
    </row>
    <row r="6841" spans="1:11" x14ac:dyDescent="0.3">
      <c r="A6841" s="2">
        <v>42110</v>
      </c>
      <c r="B6841">
        <v>1</v>
      </c>
      <c r="C6841">
        <v>3</v>
      </c>
      <c r="D6841" s="3">
        <v>42110.419917164349</v>
      </c>
      <c r="E6841" s="3">
        <v>42110.791041666664</v>
      </c>
      <c r="F6841" s="9">
        <f t="shared" si="636"/>
        <v>0.37112450231506955</v>
      </c>
      <c r="G6841" s="11">
        <f t="shared" si="637"/>
        <v>534.41928333370015</v>
      </c>
      <c r="H6841" t="str">
        <f t="shared" si="638"/>
        <v>Thursday</v>
      </c>
      <c r="I6841">
        <f t="shared" si="639"/>
        <v>2015</v>
      </c>
      <c r="J6841" t="str">
        <f t="shared" si="640"/>
        <v>2015-04-5</v>
      </c>
      <c r="K6841" t="str">
        <f t="shared" si="641"/>
        <v>April</v>
      </c>
    </row>
    <row r="6842" spans="1:11" x14ac:dyDescent="0.3">
      <c r="A6842" s="2">
        <v>42110</v>
      </c>
      <c r="B6842">
        <v>0</v>
      </c>
      <c r="C6842">
        <v>4</v>
      </c>
      <c r="D6842" s="3">
        <v>42110.424476701388</v>
      </c>
      <c r="E6842" s="3">
        <v>42110.545937499999</v>
      </c>
      <c r="F6842" s="9">
        <f t="shared" si="636"/>
        <v>0.12146079861122416</v>
      </c>
      <c r="G6842" s="11">
        <f t="shared" si="637"/>
        <v>174.9035500001628</v>
      </c>
      <c r="H6842" t="str">
        <f t="shared" si="638"/>
        <v>Thursday</v>
      </c>
      <c r="I6842">
        <f t="shared" si="639"/>
        <v>2015</v>
      </c>
      <c r="J6842" t="str">
        <f t="shared" si="640"/>
        <v>2015-04-5</v>
      </c>
      <c r="K6842" t="str">
        <f t="shared" si="641"/>
        <v>April</v>
      </c>
    </row>
    <row r="6843" spans="1:11" x14ac:dyDescent="0.3">
      <c r="A6843" s="2">
        <v>42110</v>
      </c>
      <c r="B6843">
        <v>1</v>
      </c>
      <c r="C6843">
        <v>3</v>
      </c>
      <c r="D6843" s="3">
        <v>42110.468838923611</v>
      </c>
      <c r="E6843" s="3">
        <v>42110.841365740744</v>
      </c>
      <c r="F6843" s="9">
        <f t="shared" si="636"/>
        <v>0.37252681713289348</v>
      </c>
      <c r="G6843" s="11">
        <f t="shared" si="637"/>
        <v>536.43861667136662</v>
      </c>
      <c r="H6843" t="str">
        <f t="shared" si="638"/>
        <v>Thursday</v>
      </c>
      <c r="I6843">
        <f t="shared" si="639"/>
        <v>2015</v>
      </c>
      <c r="J6843" t="str">
        <f t="shared" si="640"/>
        <v>2015-04-5</v>
      </c>
      <c r="K6843" t="str">
        <f t="shared" si="641"/>
        <v>April</v>
      </c>
    </row>
    <row r="6844" spans="1:11" x14ac:dyDescent="0.3">
      <c r="A6844" s="2">
        <v>42110</v>
      </c>
      <c r="B6844">
        <v>0</v>
      </c>
      <c r="C6844">
        <v>3</v>
      </c>
      <c r="D6844" s="3">
        <v>42110.484901701391</v>
      </c>
      <c r="E6844" s="3">
        <v>42110.612719907411</v>
      </c>
      <c r="F6844" s="9">
        <f t="shared" si="636"/>
        <v>0.12781820601958316</v>
      </c>
      <c r="G6844" s="11">
        <f t="shared" si="637"/>
        <v>184.05821666819975</v>
      </c>
      <c r="H6844" t="str">
        <f t="shared" si="638"/>
        <v>Thursday</v>
      </c>
      <c r="I6844">
        <f t="shared" si="639"/>
        <v>2015</v>
      </c>
      <c r="J6844" t="str">
        <f t="shared" si="640"/>
        <v>2015-04-5</v>
      </c>
      <c r="K6844" t="str">
        <f t="shared" si="641"/>
        <v>April</v>
      </c>
    </row>
    <row r="6845" spans="1:11" x14ac:dyDescent="0.3">
      <c r="A6845" s="2">
        <v>42110</v>
      </c>
      <c r="B6845">
        <v>0</v>
      </c>
      <c r="C6845">
        <v>3</v>
      </c>
      <c r="D6845" s="3">
        <v>42110.495250694446</v>
      </c>
      <c r="E6845" s="3">
        <v>42110.625659722224</v>
      </c>
      <c r="F6845" s="9">
        <f t="shared" si="636"/>
        <v>0.13040902777720476</v>
      </c>
      <c r="G6845" s="11">
        <f t="shared" si="637"/>
        <v>187.78899999917485</v>
      </c>
      <c r="H6845" t="str">
        <f t="shared" si="638"/>
        <v>Thursday</v>
      </c>
      <c r="I6845">
        <f t="shared" si="639"/>
        <v>2015</v>
      </c>
      <c r="J6845" t="str">
        <f t="shared" si="640"/>
        <v>2015-04-5</v>
      </c>
      <c r="K6845" t="str">
        <f t="shared" si="641"/>
        <v>April</v>
      </c>
    </row>
    <row r="6846" spans="1:11" x14ac:dyDescent="0.3">
      <c r="A6846" s="2">
        <v>42110</v>
      </c>
      <c r="B6846">
        <v>1</v>
      </c>
      <c r="C6846">
        <v>4</v>
      </c>
      <c r="D6846" s="3">
        <v>42110.515366747684</v>
      </c>
      <c r="E6846" s="3">
        <v>42110.606111111112</v>
      </c>
      <c r="F6846" s="9">
        <f t="shared" si="636"/>
        <v>9.0744363427802455E-2</v>
      </c>
      <c r="G6846" s="11">
        <f t="shared" si="637"/>
        <v>130.67188333603553</v>
      </c>
      <c r="H6846" t="str">
        <f t="shared" si="638"/>
        <v>Thursday</v>
      </c>
      <c r="I6846">
        <f t="shared" si="639"/>
        <v>2015</v>
      </c>
      <c r="J6846" t="str">
        <f t="shared" si="640"/>
        <v>2015-04-5</v>
      </c>
      <c r="K6846" t="str">
        <f t="shared" si="641"/>
        <v>April</v>
      </c>
    </row>
    <row r="6847" spans="1:11" x14ac:dyDescent="0.3">
      <c r="A6847" s="2">
        <v>42110</v>
      </c>
      <c r="B6847">
        <v>0</v>
      </c>
      <c r="C6847">
        <v>3</v>
      </c>
      <c r="D6847" s="3">
        <v>42110.551643206018</v>
      </c>
      <c r="E6847" s="3">
        <v>42110.718657407408</v>
      </c>
      <c r="F6847" s="9">
        <f t="shared" si="636"/>
        <v>0.16701420138997491</v>
      </c>
      <c r="G6847" s="11">
        <f t="shared" si="637"/>
        <v>240.50045000156388</v>
      </c>
      <c r="H6847" t="str">
        <f t="shared" si="638"/>
        <v>Thursday</v>
      </c>
      <c r="I6847">
        <f t="shared" si="639"/>
        <v>2015</v>
      </c>
      <c r="J6847" t="str">
        <f t="shared" si="640"/>
        <v>2015-04-5</v>
      </c>
      <c r="K6847" t="str">
        <f t="shared" si="641"/>
        <v>April</v>
      </c>
    </row>
    <row r="6848" spans="1:11" x14ac:dyDescent="0.3">
      <c r="A6848" s="2">
        <v>42110</v>
      </c>
      <c r="B6848">
        <v>0</v>
      </c>
      <c r="C6848">
        <v>4</v>
      </c>
      <c r="D6848" s="3">
        <v>42110.591745914353</v>
      </c>
      <c r="E6848" s="3">
        <v>42110.778541666667</v>
      </c>
      <c r="F6848" s="9">
        <f t="shared" si="636"/>
        <v>0.18679575231362833</v>
      </c>
      <c r="G6848" s="11">
        <f t="shared" si="637"/>
        <v>268.98588333162479</v>
      </c>
      <c r="H6848" t="str">
        <f t="shared" si="638"/>
        <v>Thursday</v>
      </c>
      <c r="I6848">
        <f t="shared" si="639"/>
        <v>2015</v>
      </c>
      <c r="J6848" t="str">
        <f t="shared" si="640"/>
        <v>2015-04-5</v>
      </c>
      <c r="K6848" t="str">
        <f t="shared" si="641"/>
        <v>April</v>
      </c>
    </row>
    <row r="6849" spans="1:11" x14ac:dyDescent="0.3">
      <c r="A6849" s="2">
        <v>42110</v>
      </c>
      <c r="B6849">
        <v>1</v>
      </c>
      <c r="C6849">
        <v>3</v>
      </c>
      <c r="D6849" s="3">
        <v>42110.607525891202</v>
      </c>
      <c r="E6849" s="3">
        <v>42111.836863425924</v>
      </c>
      <c r="F6849" s="9">
        <f t="shared" si="636"/>
        <v>1.2293375347217079</v>
      </c>
      <c r="G6849" s="11">
        <f t="shared" si="637"/>
        <v>1770.2460499992594</v>
      </c>
      <c r="H6849" t="str">
        <f t="shared" si="638"/>
        <v>Thursday</v>
      </c>
      <c r="I6849">
        <f t="shared" si="639"/>
        <v>2015</v>
      </c>
      <c r="J6849" t="str">
        <f t="shared" si="640"/>
        <v>2015-04-5</v>
      </c>
      <c r="K6849" t="str">
        <f t="shared" si="641"/>
        <v>April</v>
      </c>
    </row>
    <row r="6850" spans="1:11" x14ac:dyDescent="0.3">
      <c r="A6850" s="2">
        <v>42110</v>
      </c>
      <c r="B6850">
        <v>1</v>
      </c>
      <c r="C6850">
        <v>3</v>
      </c>
      <c r="D6850" s="3">
        <v>42110.649206828704</v>
      </c>
      <c r="E6850" s="3">
        <v>42110.761319444442</v>
      </c>
      <c r="F6850" s="9">
        <f t="shared" si="636"/>
        <v>0.1121126157377148</v>
      </c>
      <c r="G6850" s="11">
        <f t="shared" si="637"/>
        <v>161.44216666230932</v>
      </c>
      <c r="H6850" t="str">
        <f t="shared" si="638"/>
        <v>Thursday</v>
      </c>
      <c r="I6850">
        <f t="shared" si="639"/>
        <v>2015</v>
      </c>
      <c r="J6850" t="str">
        <f t="shared" si="640"/>
        <v>2015-04-5</v>
      </c>
      <c r="K6850" t="str">
        <f t="shared" si="641"/>
        <v>April</v>
      </c>
    </row>
    <row r="6851" spans="1:11" x14ac:dyDescent="0.3">
      <c r="A6851" s="2">
        <v>42110</v>
      </c>
      <c r="B6851">
        <v>1</v>
      </c>
      <c r="C6851">
        <v>3</v>
      </c>
      <c r="D6851" s="3">
        <v>42110.654223379628</v>
      </c>
      <c r="E6851" s="3">
        <v>42110.806655092594</v>
      </c>
      <c r="F6851" s="9">
        <f t="shared" ref="F6851:F6914" si="642">E6851-D6851</f>
        <v>0.15243171296606306</v>
      </c>
      <c r="G6851" s="11">
        <f t="shared" ref="G6851:G6914" si="643">F6851*1440</f>
        <v>219.50166667113081</v>
      </c>
      <c r="H6851" t="str">
        <f t="shared" ref="H6851:H6914" si="644">TEXT(A6851,"dddd")</f>
        <v>Thursday</v>
      </c>
      <c r="I6851">
        <f t="shared" ref="I6851:I6914" si="645">YEAR(A6851)</f>
        <v>2015</v>
      </c>
      <c r="J6851" t="str">
        <f t="shared" ref="J6851:J6914" si="646">I6851&amp;"-"&amp;TEXT(A6851,"mm")&amp;"-"&amp;WEEKDAY(A6851)</f>
        <v>2015-04-5</v>
      </c>
      <c r="K6851" t="str">
        <f t="shared" ref="K6851:K6914" si="647">TEXT(A6851,"mmmm")</f>
        <v>April</v>
      </c>
    </row>
    <row r="6852" spans="1:11" x14ac:dyDescent="0.3">
      <c r="A6852" s="2">
        <v>42110</v>
      </c>
      <c r="B6852">
        <v>1</v>
      </c>
      <c r="C6852">
        <v>2</v>
      </c>
      <c r="D6852" s="3">
        <v>42110.663314201389</v>
      </c>
      <c r="E6852" s="3">
        <v>42110.898449074077</v>
      </c>
      <c r="F6852" s="9">
        <f t="shared" si="642"/>
        <v>0.23513487268792232</v>
      </c>
      <c r="G6852" s="11">
        <f t="shared" si="643"/>
        <v>338.59421667060815</v>
      </c>
      <c r="H6852" t="str">
        <f t="shared" si="644"/>
        <v>Thursday</v>
      </c>
      <c r="I6852">
        <f t="shared" si="645"/>
        <v>2015</v>
      </c>
      <c r="J6852" t="str">
        <f t="shared" si="646"/>
        <v>2015-04-5</v>
      </c>
      <c r="K6852" t="str">
        <f t="shared" si="647"/>
        <v>April</v>
      </c>
    </row>
    <row r="6853" spans="1:11" x14ac:dyDescent="0.3">
      <c r="A6853" s="2">
        <v>42110</v>
      </c>
      <c r="B6853">
        <v>1</v>
      </c>
      <c r="C6853">
        <v>3</v>
      </c>
      <c r="D6853" s="3">
        <v>42110.69418564815</v>
      </c>
      <c r="E6853" s="3">
        <v>42112.611747685187</v>
      </c>
      <c r="F6853" s="9">
        <f t="shared" si="642"/>
        <v>1.917562037036987</v>
      </c>
      <c r="G6853" s="11">
        <f t="shared" si="643"/>
        <v>2761.2893333332613</v>
      </c>
      <c r="H6853" t="str">
        <f t="shared" si="644"/>
        <v>Thursday</v>
      </c>
      <c r="I6853">
        <f t="shared" si="645"/>
        <v>2015</v>
      </c>
      <c r="J6853" t="str">
        <f t="shared" si="646"/>
        <v>2015-04-5</v>
      </c>
      <c r="K6853" t="str">
        <f t="shared" si="647"/>
        <v>April</v>
      </c>
    </row>
    <row r="6854" spans="1:11" x14ac:dyDescent="0.3">
      <c r="A6854" s="2">
        <v>42110</v>
      </c>
      <c r="B6854">
        <v>0</v>
      </c>
      <c r="C6854">
        <v>3</v>
      </c>
      <c r="D6854" s="3">
        <v>42110.711234027774</v>
      </c>
      <c r="E6854" s="3">
        <v>42111.591331018521</v>
      </c>
      <c r="F6854" s="9">
        <f t="shared" si="642"/>
        <v>0.88009699074609671</v>
      </c>
      <c r="G6854" s="11">
        <f t="shared" si="643"/>
        <v>1267.3396666743793</v>
      </c>
      <c r="H6854" t="str">
        <f t="shared" si="644"/>
        <v>Thursday</v>
      </c>
      <c r="I6854">
        <f t="shared" si="645"/>
        <v>2015</v>
      </c>
      <c r="J6854" t="str">
        <f t="shared" si="646"/>
        <v>2015-04-5</v>
      </c>
      <c r="K6854" t="str">
        <f t="shared" si="647"/>
        <v>April</v>
      </c>
    </row>
    <row r="6855" spans="1:11" x14ac:dyDescent="0.3">
      <c r="A6855" s="2">
        <v>42110</v>
      </c>
      <c r="B6855">
        <v>1</v>
      </c>
      <c r="C6855">
        <v>3</v>
      </c>
      <c r="D6855" s="3">
        <v>42110.712623148145</v>
      </c>
      <c r="E6855" s="3">
        <v>42110.777094907404</v>
      </c>
      <c r="F6855" s="9">
        <f t="shared" si="642"/>
        <v>6.447175925859483E-2</v>
      </c>
      <c r="G6855" s="11">
        <f t="shared" si="643"/>
        <v>92.839333332376555</v>
      </c>
      <c r="H6855" t="str">
        <f t="shared" si="644"/>
        <v>Thursday</v>
      </c>
      <c r="I6855">
        <f t="shared" si="645"/>
        <v>2015</v>
      </c>
      <c r="J6855" t="str">
        <f t="shared" si="646"/>
        <v>2015-04-5</v>
      </c>
      <c r="K6855" t="str">
        <f t="shared" si="647"/>
        <v>April</v>
      </c>
    </row>
    <row r="6856" spans="1:11" x14ac:dyDescent="0.3">
      <c r="A6856" s="2">
        <v>42110</v>
      </c>
      <c r="B6856">
        <v>1</v>
      </c>
      <c r="C6856">
        <v>3</v>
      </c>
      <c r="D6856" s="3">
        <v>42110.714518483794</v>
      </c>
      <c r="E6856" s="3">
        <v>42111.581053240741</v>
      </c>
      <c r="F6856" s="9">
        <f t="shared" si="642"/>
        <v>0.86653475694765802</v>
      </c>
      <c r="G6856" s="11">
        <f t="shared" si="643"/>
        <v>1247.8100500046276</v>
      </c>
      <c r="H6856" t="str">
        <f t="shared" si="644"/>
        <v>Thursday</v>
      </c>
      <c r="I6856">
        <f t="shared" si="645"/>
        <v>2015</v>
      </c>
      <c r="J6856" t="str">
        <f t="shared" si="646"/>
        <v>2015-04-5</v>
      </c>
      <c r="K6856" t="str">
        <f t="shared" si="647"/>
        <v>April</v>
      </c>
    </row>
    <row r="6857" spans="1:11" x14ac:dyDescent="0.3">
      <c r="A6857" s="2">
        <v>42110</v>
      </c>
      <c r="B6857">
        <v>0</v>
      </c>
      <c r="C6857">
        <v>3</v>
      </c>
      <c r="D6857" s="3">
        <v>42110.741802083336</v>
      </c>
      <c r="E6857" s="3">
        <v>42110.965578703705</v>
      </c>
      <c r="F6857" s="9">
        <f t="shared" si="642"/>
        <v>0.22377662036888069</v>
      </c>
      <c r="G6857" s="11">
        <f t="shared" si="643"/>
        <v>322.23833333118819</v>
      </c>
      <c r="H6857" t="str">
        <f t="shared" si="644"/>
        <v>Thursday</v>
      </c>
      <c r="I6857">
        <f t="shared" si="645"/>
        <v>2015</v>
      </c>
      <c r="J6857" t="str">
        <f t="shared" si="646"/>
        <v>2015-04-5</v>
      </c>
      <c r="K6857" t="str">
        <f t="shared" si="647"/>
        <v>April</v>
      </c>
    </row>
    <row r="6858" spans="1:11" x14ac:dyDescent="0.3">
      <c r="A6858" s="2">
        <v>42110</v>
      </c>
      <c r="B6858">
        <v>1</v>
      </c>
      <c r="C6858">
        <v>3</v>
      </c>
      <c r="D6858" s="3">
        <v>42110.770947453704</v>
      </c>
      <c r="E6858" s="3">
        <v>42111.585625</v>
      </c>
      <c r="F6858" s="9">
        <f t="shared" si="642"/>
        <v>0.81467754629557021</v>
      </c>
      <c r="G6858" s="11">
        <f t="shared" si="643"/>
        <v>1173.1356666656211</v>
      </c>
      <c r="H6858" t="str">
        <f t="shared" si="644"/>
        <v>Thursday</v>
      </c>
      <c r="I6858">
        <f t="shared" si="645"/>
        <v>2015</v>
      </c>
      <c r="J6858" t="str">
        <f t="shared" si="646"/>
        <v>2015-04-5</v>
      </c>
      <c r="K6858" t="str">
        <f t="shared" si="647"/>
        <v>April</v>
      </c>
    </row>
    <row r="6859" spans="1:11" x14ac:dyDescent="0.3">
      <c r="A6859" s="2">
        <v>42110</v>
      </c>
      <c r="B6859">
        <v>0</v>
      </c>
      <c r="C6859">
        <v>3</v>
      </c>
      <c r="D6859" s="3">
        <v>42110.805326388887</v>
      </c>
      <c r="E6859" s="3">
        <v>42110.901574074072</v>
      </c>
      <c r="F6859" s="9">
        <f t="shared" si="642"/>
        <v>9.6247685185517184E-2</v>
      </c>
      <c r="G6859" s="11">
        <f t="shared" si="643"/>
        <v>138.59666666714475</v>
      </c>
      <c r="H6859" t="str">
        <f t="shared" si="644"/>
        <v>Thursday</v>
      </c>
      <c r="I6859">
        <f t="shared" si="645"/>
        <v>2015</v>
      </c>
      <c r="J6859" t="str">
        <f t="shared" si="646"/>
        <v>2015-04-5</v>
      </c>
      <c r="K6859" t="str">
        <f t="shared" si="647"/>
        <v>April</v>
      </c>
    </row>
    <row r="6860" spans="1:11" x14ac:dyDescent="0.3">
      <c r="A6860" s="2">
        <v>42110</v>
      </c>
      <c r="B6860">
        <v>1</v>
      </c>
      <c r="C6860">
        <v>1</v>
      </c>
      <c r="D6860" s="3">
        <v>42110.803248263888</v>
      </c>
      <c r="E6860" s="3">
        <v>42113.450370370374</v>
      </c>
      <c r="F6860" s="9">
        <f t="shared" si="642"/>
        <v>2.6471221064857673</v>
      </c>
      <c r="G6860" s="11">
        <f t="shared" si="643"/>
        <v>3811.8558333395049</v>
      </c>
      <c r="H6860" t="str">
        <f t="shared" si="644"/>
        <v>Thursday</v>
      </c>
      <c r="I6860">
        <f t="shared" si="645"/>
        <v>2015</v>
      </c>
      <c r="J6860" t="str">
        <f t="shared" si="646"/>
        <v>2015-04-5</v>
      </c>
      <c r="K6860" t="str">
        <f t="shared" si="647"/>
        <v>April</v>
      </c>
    </row>
    <row r="6861" spans="1:11" x14ac:dyDescent="0.3">
      <c r="A6861" s="2">
        <v>42110</v>
      </c>
      <c r="B6861">
        <v>1</v>
      </c>
      <c r="C6861">
        <v>4</v>
      </c>
      <c r="D6861" s="3">
        <v>42110.8251087963</v>
      </c>
      <c r="E6861" s="3">
        <v>42110.972997685189</v>
      </c>
      <c r="F6861" s="9">
        <f t="shared" si="642"/>
        <v>0.14788888888870133</v>
      </c>
      <c r="G6861" s="11">
        <f t="shared" si="643"/>
        <v>212.95999999972992</v>
      </c>
      <c r="H6861" t="str">
        <f t="shared" si="644"/>
        <v>Thursday</v>
      </c>
      <c r="I6861">
        <f t="shared" si="645"/>
        <v>2015</v>
      </c>
      <c r="J6861" t="str">
        <f t="shared" si="646"/>
        <v>2015-04-5</v>
      </c>
      <c r="K6861" t="str">
        <f t="shared" si="647"/>
        <v>April</v>
      </c>
    </row>
    <row r="6862" spans="1:11" x14ac:dyDescent="0.3">
      <c r="A6862" s="2">
        <v>42110</v>
      </c>
      <c r="B6862">
        <v>0</v>
      </c>
      <c r="C6862">
        <v>2</v>
      </c>
      <c r="D6862" s="3">
        <v>42110.83479533565</v>
      </c>
      <c r="E6862" s="3">
        <v>42111.49827546296</v>
      </c>
      <c r="F6862" s="9">
        <f t="shared" si="642"/>
        <v>0.66348012731032213</v>
      </c>
      <c r="G6862" s="11">
        <f t="shared" si="643"/>
        <v>955.41138332686387</v>
      </c>
      <c r="H6862" t="str">
        <f t="shared" si="644"/>
        <v>Thursday</v>
      </c>
      <c r="I6862">
        <f t="shared" si="645"/>
        <v>2015</v>
      </c>
      <c r="J6862" t="str">
        <f t="shared" si="646"/>
        <v>2015-04-5</v>
      </c>
      <c r="K6862" t="str">
        <f t="shared" si="647"/>
        <v>April</v>
      </c>
    </row>
    <row r="6863" spans="1:11" x14ac:dyDescent="0.3">
      <c r="A6863" s="2">
        <v>42110</v>
      </c>
      <c r="B6863">
        <v>0</v>
      </c>
      <c r="C6863">
        <v>2</v>
      </c>
      <c r="D6863" s="3">
        <v>42110.841569675926</v>
      </c>
      <c r="E6863" s="3">
        <v>42110.953981481478</v>
      </c>
      <c r="F6863" s="9">
        <f t="shared" si="642"/>
        <v>0.11241180555225583</v>
      </c>
      <c r="G6863" s="11">
        <f t="shared" si="643"/>
        <v>161.87299999524839</v>
      </c>
      <c r="H6863" t="str">
        <f t="shared" si="644"/>
        <v>Thursday</v>
      </c>
      <c r="I6863">
        <f t="shared" si="645"/>
        <v>2015</v>
      </c>
      <c r="J6863" t="str">
        <f t="shared" si="646"/>
        <v>2015-04-5</v>
      </c>
      <c r="K6863" t="str">
        <f t="shared" si="647"/>
        <v>April</v>
      </c>
    </row>
    <row r="6864" spans="1:11" x14ac:dyDescent="0.3">
      <c r="A6864" s="2">
        <v>42110</v>
      </c>
      <c r="B6864">
        <v>1</v>
      </c>
      <c r="C6864">
        <v>3</v>
      </c>
      <c r="D6864" s="3">
        <v>42110.849018437497</v>
      </c>
      <c r="E6864" s="3">
        <v>42111.036273148151</v>
      </c>
      <c r="F6864" s="9">
        <f t="shared" si="642"/>
        <v>0.18725471065408783</v>
      </c>
      <c r="G6864" s="11">
        <f t="shared" si="643"/>
        <v>269.64678334188648</v>
      </c>
      <c r="H6864" t="str">
        <f t="shared" si="644"/>
        <v>Thursday</v>
      </c>
      <c r="I6864">
        <f t="shared" si="645"/>
        <v>2015</v>
      </c>
      <c r="J6864" t="str">
        <f t="shared" si="646"/>
        <v>2015-04-5</v>
      </c>
      <c r="K6864" t="str">
        <f t="shared" si="647"/>
        <v>April</v>
      </c>
    </row>
    <row r="6865" spans="1:11" x14ac:dyDescent="0.3">
      <c r="A6865" s="2">
        <v>42110</v>
      </c>
      <c r="B6865">
        <v>1</v>
      </c>
      <c r="C6865">
        <v>3</v>
      </c>
      <c r="D6865" s="3">
        <v>42110.85356369213</v>
      </c>
      <c r="E6865" s="3">
        <v>42111.940787037034</v>
      </c>
      <c r="F6865" s="9">
        <f t="shared" si="642"/>
        <v>1.087223344904487</v>
      </c>
      <c r="G6865" s="11">
        <f t="shared" si="643"/>
        <v>1565.6016166624613</v>
      </c>
      <c r="H6865" t="str">
        <f t="shared" si="644"/>
        <v>Thursday</v>
      </c>
      <c r="I6865">
        <f t="shared" si="645"/>
        <v>2015</v>
      </c>
      <c r="J6865" t="str">
        <f t="shared" si="646"/>
        <v>2015-04-5</v>
      </c>
      <c r="K6865" t="str">
        <f t="shared" si="647"/>
        <v>April</v>
      </c>
    </row>
    <row r="6866" spans="1:11" x14ac:dyDescent="0.3">
      <c r="A6866" s="2">
        <v>42110</v>
      </c>
      <c r="B6866">
        <v>1</v>
      </c>
      <c r="C6866">
        <v>3</v>
      </c>
      <c r="D6866" s="3">
        <v>42110.86340451389</v>
      </c>
      <c r="E6866" s="3">
        <v>42110.99559027778</v>
      </c>
      <c r="F6866" s="9">
        <f t="shared" si="642"/>
        <v>0.13218576389044756</v>
      </c>
      <c r="G6866" s="11">
        <f t="shared" si="643"/>
        <v>190.34750000224449</v>
      </c>
      <c r="H6866" t="str">
        <f t="shared" si="644"/>
        <v>Thursday</v>
      </c>
      <c r="I6866">
        <f t="shared" si="645"/>
        <v>2015</v>
      </c>
      <c r="J6866" t="str">
        <f t="shared" si="646"/>
        <v>2015-04-5</v>
      </c>
      <c r="K6866" t="str">
        <f t="shared" si="647"/>
        <v>April</v>
      </c>
    </row>
    <row r="6867" spans="1:11" x14ac:dyDescent="0.3">
      <c r="A6867" s="2">
        <v>42110</v>
      </c>
      <c r="B6867">
        <v>1</v>
      </c>
      <c r="C6867">
        <v>3</v>
      </c>
      <c r="D6867" s="3">
        <v>42110.866553703701</v>
      </c>
      <c r="E6867" s="3">
        <v>42111.477824074071</v>
      </c>
      <c r="F6867" s="9">
        <f t="shared" si="642"/>
        <v>0.61127037036931142</v>
      </c>
      <c r="G6867" s="11">
        <f t="shared" si="643"/>
        <v>880.22933333180845</v>
      </c>
      <c r="H6867" t="str">
        <f t="shared" si="644"/>
        <v>Thursday</v>
      </c>
      <c r="I6867">
        <f t="shared" si="645"/>
        <v>2015</v>
      </c>
      <c r="J6867" t="str">
        <f t="shared" si="646"/>
        <v>2015-04-5</v>
      </c>
      <c r="K6867" t="str">
        <f t="shared" si="647"/>
        <v>April</v>
      </c>
    </row>
    <row r="6868" spans="1:11" x14ac:dyDescent="0.3">
      <c r="A6868" s="2">
        <v>42110</v>
      </c>
      <c r="B6868">
        <v>0</v>
      </c>
      <c r="C6868">
        <v>3</v>
      </c>
      <c r="D6868" s="3">
        <v>42110.873072685186</v>
      </c>
      <c r="E6868" s="3">
        <v>42111.628472222219</v>
      </c>
      <c r="F6868" s="9">
        <f t="shared" si="642"/>
        <v>0.75539953703264473</v>
      </c>
      <c r="G6868" s="11">
        <f t="shared" si="643"/>
        <v>1087.7753333270084</v>
      </c>
      <c r="H6868" t="str">
        <f t="shared" si="644"/>
        <v>Thursday</v>
      </c>
      <c r="I6868">
        <f t="shared" si="645"/>
        <v>2015</v>
      </c>
      <c r="J6868" t="str">
        <f t="shared" si="646"/>
        <v>2015-04-5</v>
      </c>
      <c r="K6868" t="str">
        <f t="shared" si="647"/>
        <v>April</v>
      </c>
    </row>
    <row r="6869" spans="1:11" x14ac:dyDescent="0.3">
      <c r="A6869" s="2">
        <v>42110</v>
      </c>
      <c r="B6869">
        <v>1</v>
      </c>
      <c r="C6869">
        <v>2</v>
      </c>
      <c r="D6869" s="3">
        <v>42110.888018368052</v>
      </c>
      <c r="E6869" s="3">
        <v>42110.977326388886</v>
      </c>
      <c r="F6869" s="9">
        <f t="shared" si="642"/>
        <v>8.9308020833414048E-2</v>
      </c>
      <c r="G6869" s="11">
        <f t="shared" si="643"/>
        <v>128.60355000011623</v>
      </c>
      <c r="H6869" t="str">
        <f t="shared" si="644"/>
        <v>Thursday</v>
      </c>
      <c r="I6869">
        <f t="shared" si="645"/>
        <v>2015</v>
      </c>
      <c r="J6869" t="str">
        <f t="shared" si="646"/>
        <v>2015-04-5</v>
      </c>
      <c r="K6869" t="str">
        <f t="shared" si="647"/>
        <v>April</v>
      </c>
    </row>
    <row r="6870" spans="1:11" x14ac:dyDescent="0.3">
      <c r="A6870" s="2">
        <v>42110</v>
      </c>
      <c r="B6870">
        <v>0</v>
      </c>
      <c r="C6870">
        <v>3</v>
      </c>
      <c r="D6870" s="3">
        <v>42110.8936908912</v>
      </c>
      <c r="E6870" s="3">
        <v>42111.255590277775</v>
      </c>
      <c r="F6870" s="9">
        <f t="shared" si="642"/>
        <v>0.36189938657480525</v>
      </c>
      <c r="G6870" s="11">
        <f t="shared" si="643"/>
        <v>521.13511666771956</v>
      </c>
      <c r="H6870" t="str">
        <f t="shared" si="644"/>
        <v>Thursday</v>
      </c>
      <c r="I6870">
        <f t="shared" si="645"/>
        <v>2015</v>
      </c>
      <c r="J6870" t="str">
        <f t="shared" si="646"/>
        <v>2015-04-5</v>
      </c>
      <c r="K6870" t="str">
        <f t="shared" si="647"/>
        <v>April</v>
      </c>
    </row>
    <row r="6871" spans="1:11" x14ac:dyDescent="0.3">
      <c r="A6871" s="2">
        <v>42110</v>
      </c>
      <c r="B6871">
        <v>0</v>
      </c>
      <c r="C6871">
        <v>3</v>
      </c>
      <c r="D6871" s="3">
        <v>42110.897231597221</v>
      </c>
      <c r="E6871" s="3">
        <v>42111.650300925925</v>
      </c>
      <c r="F6871" s="9">
        <f t="shared" si="642"/>
        <v>0.75306932870444143</v>
      </c>
      <c r="G6871" s="11">
        <f t="shared" si="643"/>
        <v>1084.4198333343957</v>
      </c>
      <c r="H6871" t="str">
        <f t="shared" si="644"/>
        <v>Thursday</v>
      </c>
      <c r="I6871">
        <f t="shared" si="645"/>
        <v>2015</v>
      </c>
      <c r="J6871" t="str">
        <f t="shared" si="646"/>
        <v>2015-04-5</v>
      </c>
      <c r="K6871" t="str">
        <f t="shared" si="647"/>
        <v>April</v>
      </c>
    </row>
    <row r="6872" spans="1:11" x14ac:dyDescent="0.3">
      <c r="A6872" s="2">
        <v>42110</v>
      </c>
      <c r="B6872">
        <v>1</v>
      </c>
      <c r="C6872">
        <v>3</v>
      </c>
      <c r="D6872" s="3">
        <v>42110.904653587961</v>
      </c>
      <c r="E6872" s="3">
        <v>42111.590729166666</v>
      </c>
      <c r="F6872" s="9">
        <f t="shared" si="642"/>
        <v>0.68607557870564051</v>
      </c>
      <c r="G6872" s="11">
        <f t="shared" si="643"/>
        <v>987.94883333612233</v>
      </c>
      <c r="H6872" t="str">
        <f t="shared" si="644"/>
        <v>Thursday</v>
      </c>
      <c r="I6872">
        <f t="shared" si="645"/>
        <v>2015</v>
      </c>
      <c r="J6872" t="str">
        <f t="shared" si="646"/>
        <v>2015-04-5</v>
      </c>
      <c r="K6872" t="str">
        <f t="shared" si="647"/>
        <v>April</v>
      </c>
    </row>
    <row r="6873" spans="1:11" x14ac:dyDescent="0.3">
      <c r="A6873" s="2">
        <v>42110</v>
      </c>
      <c r="B6873">
        <v>1</v>
      </c>
      <c r="C6873">
        <v>3</v>
      </c>
      <c r="D6873" s="3">
        <v>42110.911605752313</v>
      </c>
      <c r="E6873" s="3">
        <v>42111.024097222224</v>
      </c>
      <c r="F6873" s="9">
        <f t="shared" si="642"/>
        <v>0.11249146991031012</v>
      </c>
      <c r="G6873" s="11">
        <f t="shared" si="643"/>
        <v>161.98771667084657</v>
      </c>
      <c r="H6873" t="str">
        <f t="shared" si="644"/>
        <v>Thursday</v>
      </c>
      <c r="I6873">
        <f t="shared" si="645"/>
        <v>2015</v>
      </c>
      <c r="J6873" t="str">
        <f t="shared" si="646"/>
        <v>2015-04-5</v>
      </c>
      <c r="K6873" t="str">
        <f t="shared" si="647"/>
        <v>April</v>
      </c>
    </row>
    <row r="6874" spans="1:11" x14ac:dyDescent="0.3">
      <c r="A6874" s="2">
        <v>42110</v>
      </c>
      <c r="B6874">
        <v>1</v>
      </c>
      <c r="C6874">
        <v>3</v>
      </c>
      <c r="D6874" s="3">
        <v>42110.917862002316</v>
      </c>
      <c r="E6874" s="3">
        <v>42111.015798611108</v>
      </c>
      <c r="F6874" s="9">
        <f t="shared" si="642"/>
        <v>9.7936608792224433E-2</v>
      </c>
      <c r="G6874" s="11">
        <f t="shared" si="643"/>
        <v>141.02871666080318</v>
      </c>
      <c r="H6874" t="str">
        <f t="shared" si="644"/>
        <v>Thursday</v>
      </c>
      <c r="I6874">
        <f t="shared" si="645"/>
        <v>2015</v>
      </c>
      <c r="J6874" t="str">
        <f t="shared" si="646"/>
        <v>2015-04-5</v>
      </c>
      <c r="K6874" t="str">
        <f t="shared" si="647"/>
        <v>April</v>
      </c>
    </row>
    <row r="6875" spans="1:11" x14ac:dyDescent="0.3">
      <c r="A6875" s="2">
        <v>42110</v>
      </c>
      <c r="B6875">
        <v>0</v>
      </c>
      <c r="C6875">
        <v>3</v>
      </c>
      <c r="D6875" s="3">
        <v>42110.946298645831</v>
      </c>
      <c r="E6875" s="3">
        <v>42111.332048611112</v>
      </c>
      <c r="F6875" s="9">
        <f t="shared" si="642"/>
        <v>0.38574996528041083</v>
      </c>
      <c r="G6875" s="11">
        <f t="shared" si="643"/>
        <v>555.4799500037916</v>
      </c>
      <c r="H6875" t="str">
        <f t="shared" si="644"/>
        <v>Thursday</v>
      </c>
      <c r="I6875">
        <f t="shared" si="645"/>
        <v>2015</v>
      </c>
      <c r="J6875" t="str">
        <f t="shared" si="646"/>
        <v>2015-04-5</v>
      </c>
      <c r="K6875" t="str">
        <f t="shared" si="647"/>
        <v>April</v>
      </c>
    </row>
    <row r="6876" spans="1:11" x14ac:dyDescent="0.3">
      <c r="A6876" s="2">
        <v>42110</v>
      </c>
      <c r="B6876">
        <v>1</v>
      </c>
      <c r="C6876">
        <v>2</v>
      </c>
      <c r="D6876" s="3">
        <v>42110.975894293981</v>
      </c>
      <c r="E6876" s="3">
        <v>42111.522106481483</v>
      </c>
      <c r="F6876" s="9">
        <f t="shared" si="642"/>
        <v>0.5462121875025332</v>
      </c>
      <c r="G6876" s="11">
        <f t="shared" si="643"/>
        <v>786.5455500036478</v>
      </c>
      <c r="H6876" t="str">
        <f t="shared" si="644"/>
        <v>Thursday</v>
      </c>
      <c r="I6876">
        <f t="shared" si="645"/>
        <v>2015</v>
      </c>
      <c r="J6876" t="str">
        <f t="shared" si="646"/>
        <v>2015-04-5</v>
      </c>
      <c r="K6876" t="str">
        <f t="shared" si="647"/>
        <v>April</v>
      </c>
    </row>
    <row r="6877" spans="1:11" x14ac:dyDescent="0.3">
      <c r="A6877" s="2">
        <v>42110</v>
      </c>
      <c r="B6877">
        <v>0</v>
      </c>
      <c r="C6877">
        <v>3</v>
      </c>
      <c r="D6877" s="3">
        <v>42110.979645405096</v>
      </c>
      <c r="E6877" s="3">
        <v>42111.484293981484</v>
      </c>
      <c r="F6877" s="9">
        <f t="shared" si="642"/>
        <v>0.50464857638871763</v>
      </c>
      <c r="G6877" s="11">
        <f t="shared" si="643"/>
        <v>726.69394999975339</v>
      </c>
      <c r="H6877" t="str">
        <f t="shared" si="644"/>
        <v>Thursday</v>
      </c>
      <c r="I6877">
        <f t="shared" si="645"/>
        <v>2015</v>
      </c>
      <c r="J6877" t="str">
        <f t="shared" si="646"/>
        <v>2015-04-5</v>
      </c>
      <c r="K6877" t="str">
        <f t="shared" si="647"/>
        <v>April</v>
      </c>
    </row>
    <row r="6878" spans="1:11" x14ac:dyDescent="0.3">
      <c r="A6878" s="2">
        <v>42110</v>
      </c>
      <c r="B6878">
        <v>1</v>
      </c>
      <c r="C6878">
        <v>3</v>
      </c>
      <c r="D6878" s="3">
        <v>42110.984186307869</v>
      </c>
      <c r="E6878" s="3">
        <v>42111.491828703707</v>
      </c>
      <c r="F6878" s="9">
        <f t="shared" si="642"/>
        <v>0.50764239583804738</v>
      </c>
      <c r="G6878" s="11">
        <f t="shared" si="643"/>
        <v>731.00505000678822</v>
      </c>
      <c r="H6878" t="str">
        <f t="shared" si="644"/>
        <v>Thursday</v>
      </c>
      <c r="I6878">
        <f t="shared" si="645"/>
        <v>2015</v>
      </c>
      <c r="J6878" t="str">
        <f t="shared" si="646"/>
        <v>2015-04-5</v>
      </c>
      <c r="K6878" t="str">
        <f t="shared" si="647"/>
        <v>April</v>
      </c>
    </row>
    <row r="6879" spans="1:11" x14ac:dyDescent="0.3">
      <c r="A6879" s="2">
        <v>42110</v>
      </c>
      <c r="B6879">
        <v>0</v>
      </c>
      <c r="C6879">
        <v>3</v>
      </c>
      <c r="D6879" s="3">
        <v>42110.993247372688</v>
      </c>
      <c r="E6879" s="3">
        <v>42111.075590277775</v>
      </c>
      <c r="F6879" s="9">
        <f t="shared" si="642"/>
        <v>8.2342905086989049E-2</v>
      </c>
      <c r="G6879" s="11">
        <f t="shared" si="643"/>
        <v>118.57378332526423</v>
      </c>
      <c r="H6879" t="str">
        <f t="shared" si="644"/>
        <v>Thursday</v>
      </c>
      <c r="I6879">
        <f t="shared" si="645"/>
        <v>2015</v>
      </c>
      <c r="J6879" t="str">
        <f t="shared" si="646"/>
        <v>2015-04-5</v>
      </c>
      <c r="K6879" t="str">
        <f t="shared" si="647"/>
        <v>April</v>
      </c>
    </row>
    <row r="6880" spans="1:11" x14ac:dyDescent="0.3">
      <c r="A6880" s="2">
        <v>42110</v>
      </c>
      <c r="B6880">
        <v>1</v>
      </c>
      <c r="C6880">
        <v>3</v>
      </c>
      <c r="D6880" s="3">
        <v>42110.994235532409</v>
      </c>
      <c r="E6880" s="3">
        <v>42111.360439814816</v>
      </c>
      <c r="F6880" s="9">
        <f t="shared" si="642"/>
        <v>0.36620428240712499</v>
      </c>
      <c r="G6880" s="11">
        <f t="shared" si="643"/>
        <v>527.33416666625999</v>
      </c>
      <c r="H6880" t="str">
        <f t="shared" si="644"/>
        <v>Thursday</v>
      </c>
      <c r="I6880">
        <f t="shared" si="645"/>
        <v>2015</v>
      </c>
      <c r="J6880" t="str">
        <f t="shared" si="646"/>
        <v>2015-04-5</v>
      </c>
      <c r="K6880" t="str">
        <f t="shared" si="647"/>
        <v>April</v>
      </c>
    </row>
    <row r="6881" spans="1:11" x14ac:dyDescent="0.3">
      <c r="A6881" s="2">
        <v>42111</v>
      </c>
      <c r="B6881">
        <v>0</v>
      </c>
      <c r="C6881">
        <v>3</v>
      </c>
      <c r="D6881" s="3">
        <v>42111.002540127316</v>
      </c>
      <c r="E6881" s="3">
        <v>42111.095150462963</v>
      </c>
      <c r="F6881" s="9">
        <f t="shared" si="642"/>
        <v>9.2610335646895692E-2</v>
      </c>
      <c r="G6881" s="11">
        <f t="shared" si="643"/>
        <v>133.3588833315298</v>
      </c>
      <c r="H6881" t="str">
        <f t="shared" si="644"/>
        <v>Friday</v>
      </c>
      <c r="I6881">
        <f t="shared" si="645"/>
        <v>2015</v>
      </c>
      <c r="J6881" t="str">
        <f t="shared" si="646"/>
        <v>2015-04-6</v>
      </c>
      <c r="K6881" t="str">
        <f t="shared" si="647"/>
        <v>April</v>
      </c>
    </row>
    <row r="6882" spans="1:11" x14ac:dyDescent="0.3">
      <c r="A6882" s="2">
        <v>42111</v>
      </c>
      <c r="B6882">
        <v>1</v>
      </c>
      <c r="C6882">
        <v>3</v>
      </c>
      <c r="D6882" s="3">
        <v>42111.068221724534</v>
      </c>
      <c r="E6882" s="3">
        <v>42111.601064814815</v>
      </c>
      <c r="F6882" s="9">
        <f t="shared" si="642"/>
        <v>0.53284309028094867</v>
      </c>
      <c r="G6882" s="11">
        <f t="shared" si="643"/>
        <v>767.29405000456609</v>
      </c>
      <c r="H6882" t="str">
        <f t="shared" si="644"/>
        <v>Friday</v>
      </c>
      <c r="I6882">
        <f t="shared" si="645"/>
        <v>2015</v>
      </c>
      <c r="J6882" t="str">
        <f t="shared" si="646"/>
        <v>2015-04-6</v>
      </c>
      <c r="K6882" t="str">
        <f t="shared" si="647"/>
        <v>April</v>
      </c>
    </row>
    <row r="6883" spans="1:11" x14ac:dyDescent="0.3">
      <c r="A6883" s="2">
        <v>42111</v>
      </c>
      <c r="B6883">
        <v>1</v>
      </c>
      <c r="C6883">
        <v>3</v>
      </c>
      <c r="D6883" s="3">
        <v>42111.073974305553</v>
      </c>
      <c r="E6883" s="3">
        <v>42111.449652777781</v>
      </c>
      <c r="F6883" s="9">
        <f t="shared" si="642"/>
        <v>0.37567847222817363</v>
      </c>
      <c r="G6883" s="11">
        <f t="shared" si="643"/>
        <v>540.97700000857003</v>
      </c>
      <c r="H6883" t="str">
        <f t="shared" si="644"/>
        <v>Friday</v>
      </c>
      <c r="I6883">
        <f t="shared" si="645"/>
        <v>2015</v>
      </c>
      <c r="J6883" t="str">
        <f t="shared" si="646"/>
        <v>2015-04-6</v>
      </c>
      <c r="K6883" t="str">
        <f t="shared" si="647"/>
        <v>April</v>
      </c>
    </row>
    <row r="6884" spans="1:11" x14ac:dyDescent="0.3">
      <c r="A6884" s="2">
        <v>42111</v>
      </c>
      <c r="B6884">
        <v>0</v>
      </c>
      <c r="C6884">
        <v>2</v>
      </c>
      <c r="D6884" s="3">
        <v>42111.097735995369</v>
      </c>
      <c r="E6884" s="3">
        <v>42111.431342592594</v>
      </c>
      <c r="F6884" s="9">
        <f t="shared" si="642"/>
        <v>0.33360659722529817</v>
      </c>
      <c r="G6884" s="11">
        <f t="shared" si="643"/>
        <v>480.39350000442937</v>
      </c>
      <c r="H6884" t="str">
        <f t="shared" si="644"/>
        <v>Friday</v>
      </c>
      <c r="I6884">
        <f t="shared" si="645"/>
        <v>2015</v>
      </c>
      <c r="J6884" t="str">
        <f t="shared" si="646"/>
        <v>2015-04-6</v>
      </c>
      <c r="K6884" t="str">
        <f t="shared" si="647"/>
        <v>April</v>
      </c>
    </row>
    <row r="6885" spans="1:11" x14ac:dyDescent="0.3">
      <c r="A6885" s="2">
        <v>42111</v>
      </c>
      <c r="B6885">
        <v>0</v>
      </c>
      <c r="C6885">
        <v>2</v>
      </c>
      <c r="D6885" s="3">
        <v>42111.106189201389</v>
      </c>
      <c r="E6885" s="3">
        <v>42111.572083333333</v>
      </c>
      <c r="F6885" s="9">
        <f t="shared" si="642"/>
        <v>0.46589413194305962</v>
      </c>
      <c r="G6885" s="11">
        <f t="shared" si="643"/>
        <v>670.88754999800585</v>
      </c>
      <c r="H6885" t="str">
        <f t="shared" si="644"/>
        <v>Friday</v>
      </c>
      <c r="I6885">
        <f t="shared" si="645"/>
        <v>2015</v>
      </c>
      <c r="J6885" t="str">
        <f t="shared" si="646"/>
        <v>2015-04-6</v>
      </c>
      <c r="K6885" t="str">
        <f t="shared" si="647"/>
        <v>April</v>
      </c>
    </row>
    <row r="6886" spans="1:11" x14ac:dyDescent="0.3">
      <c r="A6886" s="2">
        <v>42111</v>
      </c>
      <c r="B6886">
        <v>0</v>
      </c>
      <c r="C6886">
        <v>3</v>
      </c>
      <c r="D6886" s="3">
        <v>42111.110601157408</v>
      </c>
      <c r="E6886" s="3">
        <v>42112.341608796298</v>
      </c>
      <c r="F6886" s="9">
        <f t="shared" si="642"/>
        <v>1.2310076388894231</v>
      </c>
      <c r="G6886" s="11">
        <f t="shared" si="643"/>
        <v>1772.6510000007693</v>
      </c>
      <c r="H6886" t="str">
        <f t="shared" si="644"/>
        <v>Friday</v>
      </c>
      <c r="I6886">
        <f t="shared" si="645"/>
        <v>2015</v>
      </c>
      <c r="J6886" t="str">
        <f t="shared" si="646"/>
        <v>2015-04-6</v>
      </c>
      <c r="K6886" t="str">
        <f t="shared" si="647"/>
        <v>April</v>
      </c>
    </row>
    <row r="6887" spans="1:11" x14ac:dyDescent="0.3">
      <c r="A6887" s="2">
        <v>42111</v>
      </c>
      <c r="B6887">
        <v>1</v>
      </c>
      <c r="C6887">
        <v>3</v>
      </c>
      <c r="D6887" s="3">
        <v>42111.133215543981</v>
      </c>
      <c r="E6887" s="3">
        <v>42111.534942129627</v>
      </c>
      <c r="F6887" s="9">
        <f t="shared" si="642"/>
        <v>0.40172658564551966</v>
      </c>
      <c r="G6887" s="11">
        <f t="shared" si="643"/>
        <v>578.48628332954831</v>
      </c>
      <c r="H6887" t="str">
        <f t="shared" si="644"/>
        <v>Friday</v>
      </c>
      <c r="I6887">
        <f t="shared" si="645"/>
        <v>2015</v>
      </c>
      <c r="J6887" t="str">
        <f t="shared" si="646"/>
        <v>2015-04-6</v>
      </c>
      <c r="K6887" t="str">
        <f t="shared" si="647"/>
        <v>April</v>
      </c>
    </row>
    <row r="6888" spans="1:11" x14ac:dyDescent="0.3">
      <c r="A6888" s="2">
        <v>42111</v>
      </c>
      <c r="B6888">
        <v>0</v>
      </c>
      <c r="C6888">
        <v>3</v>
      </c>
      <c r="D6888" s="3">
        <v>42111.152461226855</v>
      </c>
      <c r="E6888" s="3">
        <v>42111.488993055558</v>
      </c>
      <c r="F6888" s="9">
        <f t="shared" si="642"/>
        <v>0.33653182870330056</v>
      </c>
      <c r="G6888" s="11">
        <f t="shared" si="643"/>
        <v>484.60583333275281</v>
      </c>
      <c r="H6888" t="str">
        <f t="shared" si="644"/>
        <v>Friday</v>
      </c>
      <c r="I6888">
        <f t="shared" si="645"/>
        <v>2015</v>
      </c>
      <c r="J6888" t="str">
        <f t="shared" si="646"/>
        <v>2015-04-6</v>
      </c>
      <c r="K6888" t="str">
        <f t="shared" si="647"/>
        <v>April</v>
      </c>
    </row>
    <row r="6889" spans="1:11" x14ac:dyDescent="0.3">
      <c r="A6889" s="2">
        <v>42111</v>
      </c>
      <c r="B6889">
        <v>1</v>
      </c>
      <c r="C6889">
        <v>3</v>
      </c>
      <c r="D6889" s="3">
        <v>42111.186421446757</v>
      </c>
      <c r="E6889" s="3">
        <v>42111.594618055555</v>
      </c>
      <c r="F6889" s="9">
        <f t="shared" si="642"/>
        <v>0.40819660879787989</v>
      </c>
      <c r="G6889" s="11">
        <f t="shared" si="643"/>
        <v>587.80311666894704</v>
      </c>
      <c r="H6889" t="str">
        <f t="shared" si="644"/>
        <v>Friday</v>
      </c>
      <c r="I6889">
        <f t="shared" si="645"/>
        <v>2015</v>
      </c>
      <c r="J6889" t="str">
        <f t="shared" si="646"/>
        <v>2015-04-6</v>
      </c>
      <c r="K6889" t="str">
        <f t="shared" si="647"/>
        <v>April</v>
      </c>
    </row>
    <row r="6890" spans="1:11" x14ac:dyDescent="0.3">
      <c r="A6890" s="2">
        <v>42111</v>
      </c>
      <c r="B6890">
        <v>1</v>
      </c>
      <c r="C6890">
        <v>3</v>
      </c>
      <c r="D6890" s="3">
        <v>42111.210073298615</v>
      </c>
      <c r="E6890" s="3">
        <v>42111.343159722222</v>
      </c>
      <c r="F6890" s="9">
        <f t="shared" si="642"/>
        <v>0.13308642360789236</v>
      </c>
      <c r="G6890" s="11">
        <f t="shared" si="643"/>
        <v>191.64444999536499</v>
      </c>
      <c r="H6890" t="str">
        <f t="shared" si="644"/>
        <v>Friday</v>
      </c>
      <c r="I6890">
        <f t="shared" si="645"/>
        <v>2015</v>
      </c>
      <c r="J6890" t="str">
        <f t="shared" si="646"/>
        <v>2015-04-6</v>
      </c>
      <c r="K6890" t="str">
        <f t="shared" si="647"/>
        <v>April</v>
      </c>
    </row>
    <row r="6891" spans="1:11" x14ac:dyDescent="0.3">
      <c r="A6891" s="2">
        <v>42111</v>
      </c>
      <c r="B6891">
        <v>0</v>
      </c>
      <c r="C6891">
        <v>3</v>
      </c>
      <c r="D6891" s="3">
        <v>42111.275211111111</v>
      </c>
      <c r="E6891" s="3">
        <v>42111.576296296298</v>
      </c>
      <c r="F6891" s="9">
        <f t="shared" si="642"/>
        <v>0.30108518518682104</v>
      </c>
      <c r="G6891" s="11">
        <f t="shared" si="643"/>
        <v>433.56266666902229</v>
      </c>
      <c r="H6891" t="str">
        <f t="shared" si="644"/>
        <v>Friday</v>
      </c>
      <c r="I6891">
        <f t="shared" si="645"/>
        <v>2015</v>
      </c>
      <c r="J6891" t="str">
        <f t="shared" si="646"/>
        <v>2015-04-6</v>
      </c>
      <c r="K6891" t="str">
        <f t="shared" si="647"/>
        <v>April</v>
      </c>
    </row>
    <row r="6892" spans="1:11" x14ac:dyDescent="0.3">
      <c r="A6892" s="2">
        <v>42111</v>
      </c>
      <c r="B6892">
        <v>1</v>
      </c>
      <c r="C6892">
        <v>3</v>
      </c>
      <c r="D6892" s="3">
        <v>42111.282753738429</v>
      </c>
      <c r="E6892" s="3">
        <v>42111.937939814816</v>
      </c>
      <c r="F6892" s="9">
        <f t="shared" si="642"/>
        <v>0.65518607638659887</v>
      </c>
      <c r="G6892" s="11">
        <f t="shared" si="643"/>
        <v>943.46794999670237</v>
      </c>
      <c r="H6892" t="str">
        <f t="shared" si="644"/>
        <v>Friday</v>
      </c>
      <c r="I6892">
        <f t="shared" si="645"/>
        <v>2015</v>
      </c>
      <c r="J6892" t="str">
        <f t="shared" si="646"/>
        <v>2015-04-6</v>
      </c>
      <c r="K6892" t="str">
        <f t="shared" si="647"/>
        <v>April</v>
      </c>
    </row>
    <row r="6893" spans="1:11" x14ac:dyDescent="0.3">
      <c r="A6893" s="2">
        <v>42111</v>
      </c>
      <c r="B6893">
        <v>0</v>
      </c>
      <c r="C6893">
        <v>3</v>
      </c>
      <c r="D6893" s="3">
        <v>42111.312812731485</v>
      </c>
      <c r="E6893" s="3">
        <v>42111.430555555555</v>
      </c>
      <c r="F6893" s="9">
        <f t="shared" si="642"/>
        <v>0.11774282406986458</v>
      </c>
      <c r="G6893" s="11">
        <f t="shared" si="643"/>
        <v>169.549666660605</v>
      </c>
      <c r="H6893" t="str">
        <f t="shared" si="644"/>
        <v>Friday</v>
      </c>
      <c r="I6893">
        <f t="shared" si="645"/>
        <v>2015</v>
      </c>
      <c r="J6893" t="str">
        <f t="shared" si="646"/>
        <v>2015-04-6</v>
      </c>
      <c r="K6893" t="str">
        <f t="shared" si="647"/>
        <v>April</v>
      </c>
    </row>
    <row r="6894" spans="1:11" x14ac:dyDescent="0.3">
      <c r="A6894" s="2">
        <v>42111</v>
      </c>
      <c r="B6894">
        <v>0</v>
      </c>
      <c r="C6894">
        <v>3</v>
      </c>
      <c r="D6894" s="3">
        <v>42111.315465775464</v>
      </c>
      <c r="E6894" s="3">
        <v>42111.408935185187</v>
      </c>
      <c r="F6894" s="9">
        <f t="shared" si="642"/>
        <v>9.3469409723184071E-2</v>
      </c>
      <c r="G6894" s="11">
        <f t="shared" si="643"/>
        <v>134.59595000138506</v>
      </c>
      <c r="H6894" t="str">
        <f t="shared" si="644"/>
        <v>Friday</v>
      </c>
      <c r="I6894">
        <f t="shared" si="645"/>
        <v>2015</v>
      </c>
      <c r="J6894" t="str">
        <f t="shared" si="646"/>
        <v>2015-04-6</v>
      </c>
      <c r="K6894" t="str">
        <f t="shared" si="647"/>
        <v>April</v>
      </c>
    </row>
    <row r="6895" spans="1:11" x14ac:dyDescent="0.3">
      <c r="A6895" s="2">
        <v>42111</v>
      </c>
      <c r="B6895">
        <v>0</v>
      </c>
      <c r="C6895">
        <v>3</v>
      </c>
      <c r="D6895" s="3">
        <v>42111.337916469907</v>
      </c>
      <c r="E6895" s="3">
        <v>42111.794699074075</v>
      </c>
      <c r="F6895" s="9">
        <f t="shared" si="642"/>
        <v>0.45678260416752892</v>
      </c>
      <c r="G6895" s="11">
        <f t="shared" si="643"/>
        <v>657.76695000124164</v>
      </c>
      <c r="H6895" t="str">
        <f t="shared" si="644"/>
        <v>Friday</v>
      </c>
      <c r="I6895">
        <f t="shared" si="645"/>
        <v>2015</v>
      </c>
      <c r="J6895" t="str">
        <f t="shared" si="646"/>
        <v>2015-04-6</v>
      </c>
      <c r="K6895" t="str">
        <f t="shared" si="647"/>
        <v>April</v>
      </c>
    </row>
    <row r="6896" spans="1:11" x14ac:dyDescent="0.3">
      <c r="A6896" s="2">
        <v>42111</v>
      </c>
      <c r="B6896">
        <v>1</v>
      </c>
      <c r="C6896">
        <v>3</v>
      </c>
      <c r="D6896" s="3">
        <v>42111.35504652778</v>
      </c>
      <c r="E6896" s="3">
        <v>42111.777129629627</v>
      </c>
      <c r="F6896" s="9">
        <f t="shared" si="642"/>
        <v>0.42208310184651054</v>
      </c>
      <c r="G6896" s="11">
        <f t="shared" si="643"/>
        <v>607.79966665897518</v>
      </c>
      <c r="H6896" t="str">
        <f t="shared" si="644"/>
        <v>Friday</v>
      </c>
      <c r="I6896">
        <f t="shared" si="645"/>
        <v>2015</v>
      </c>
      <c r="J6896" t="str">
        <f t="shared" si="646"/>
        <v>2015-04-6</v>
      </c>
      <c r="K6896" t="str">
        <f t="shared" si="647"/>
        <v>April</v>
      </c>
    </row>
    <row r="6897" spans="1:11" x14ac:dyDescent="0.3">
      <c r="A6897" s="2">
        <v>42111</v>
      </c>
      <c r="B6897">
        <v>1</v>
      </c>
      <c r="C6897">
        <v>3</v>
      </c>
      <c r="D6897" s="3">
        <v>42111.380907673614</v>
      </c>
      <c r="E6897" s="3">
        <v>42111.901122685187</v>
      </c>
      <c r="F6897" s="9">
        <f t="shared" si="642"/>
        <v>0.52021501157287275</v>
      </c>
      <c r="G6897" s="11">
        <f t="shared" si="643"/>
        <v>749.10961666493677</v>
      </c>
      <c r="H6897" t="str">
        <f t="shared" si="644"/>
        <v>Friday</v>
      </c>
      <c r="I6897">
        <f t="shared" si="645"/>
        <v>2015</v>
      </c>
      <c r="J6897" t="str">
        <f t="shared" si="646"/>
        <v>2015-04-6</v>
      </c>
      <c r="K6897" t="str">
        <f t="shared" si="647"/>
        <v>April</v>
      </c>
    </row>
    <row r="6898" spans="1:11" x14ac:dyDescent="0.3">
      <c r="A6898" s="2">
        <v>42111</v>
      </c>
      <c r="B6898">
        <v>0</v>
      </c>
      <c r="C6898">
        <v>3</v>
      </c>
      <c r="D6898" s="3">
        <v>42111.40412392361</v>
      </c>
      <c r="E6898" s="3">
        <v>42111.584027777775</v>
      </c>
      <c r="F6898" s="9">
        <f t="shared" si="642"/>
        <v>0.17990385416487698</v>
      </c>
      <c r="G6898" s="11">
        <f t="shared" si="643"/>
        <v>259.06154999742284</v>
      </c>
      <c r="H6898" t="str">
        <f t="shared" si="644"/>
        <v>Friday</v>
      </c>
      <c r="I6898">
        <f t="shared" si="645"/>
        <v>2015</v>
      </c>
      <c r="J6898" t="str">
        <f t="shared" si="646"/>
        <v>2015-04-6</v>
      </c>
      <c r="K6898" t="str">
        <f t="shared" si="647"/>
        <v>April</v>
      </c>
    </row>
    <row r="6899" spans="1:11" x14ac:dyDescent="0.3">
      <c r="A6899" s="2">
        <v>42111</v>
      </c>
      <c r="B6899">
        <v>0</v>
      </c>
      <c r="C6899">
        <v>3</v>
      </c>
      <c r="D6899" s="3">
        <v>42111.405240474538</v>
      </c>
      <c r="E6899" s="3">
        <v>42111.526701388888</v>
      </c>
      <c r="F6899" s="9">
        <f t="shared" si="642"/>
        <v>0.12146091434988193</v>
      </c>
      <c r="G6899" s="11">
        <f t="shared" si="643"/>
        <v>174.90371666382998</v>
      </c>
      <c r="H6899" t="str">
        <f t="shared" si="644"/>
        <v>Friday</v>
      </c>
      <c r="I6899">
        <f t="shared" si="645"/>
        <v>2015</v>
      </c>
      <c r="J6899" t="str">
        <f t="shared" si="646"/>
        <v>2015-04-6</v>
      </c>
      <c r="K6899" t="str">
        <f t="shared" si="647"/>
        <v>April</v>
      </c>
    </row>
    <row r="6900" spans="1:11" x14ac:dyDescent="0.3">
      <c r="A6900" s="2">
        <v>42111</v>
      </c>
      <c r="B6900">
        <v>0</v>
      </c>
      <c r="C6900">
        <v>3</v>
      </c>
      <c r="D6900" s="3">
        <v>42111.413181481483</v>
      </c>
      <c r="E6900" s="3">
        <v>42111.527418981481</v>
      </c>
      <c r="F6900" s="9">
        <f t="shared" si="642"/>
        <v>0.11423749999812571</v>
      </c>
      <c r="G6900" s="11">
        <f t="shared" si="643"/>
        <v>164.50199999730103</v>
      </c>
      <c r="H6900" t="str">
        <f t="shared" si="644"/>
        <v>Friday</v>
      </c>
      <c r="I6900">
        <f t="shared" si="645"/>
        <v>2015</v>
      </c>
      <c r="J6900" t="str">
        <f t="shared" si="646"/>
        <v>2015-04-6</v>
      </c>
      <c r="K6900" t="str">
        <f t="shared" si="647"/>
        <v>April</v>
      </c>
    </row>
    <row r="6901" spans="1:11" x14ac:dyDescent="0.3">
      <c r="A6901" s="2">
        <v>42111</v>
      </c>
      <c r="B6901">
        <v>1</v>
      </c>
      <c r="C6901">
        <v>3</v>
      </c>
      <c r="D6901" s="3">
        <v>42111.418632407411</v>
      </c>
      <c r="E6901" s="3">
        <v>42111.819178240738</v>
      </c>
      <c r="F6901" s="9">
        <f t="shared" si="642"/>
        <v>0.40054583332675975</v>
      </c>
      <c r="G6901" s="11">
        <f t="shared" si="643"/>
        <v>576.78599999053404</v>
      </c>
      <c r="H6901" t="str">
        <f t="shared" si="644"/>
        <v>Friday</v>
      </c>
      <c r="I6901">
        <f t="shared" si="645"/>
        <v>2015</v>
      </c>
      <c r="J6901" t="str">
        <f t="shared" si="646"/>
        <v>2015-04-6</v>
      </c>
      <c r="K6901" t="str">
        <f t="shared" si="647"/>
        <v>April</v>
      </c>
    </row>
    <row r="6902" spans="1:11" x14ac:dyDescent="0.3">
      <c r="A6902" s="2">
        <v>42111</v>
      </c>
      <c r="B6902">
        <v>1</v>
      </c>
      <c r="C6902">
        <v>3</v>
      </c>
      <c r="D6902" s="3">
        <v>42111.43152283565</v>
      </c>
      <c r="E6902" s="3">
        <v>42111.628472222219</v>
      </c>
      <c r="F6902" s="9">
        <f t="shared" si="642"/>
        <v>0.19694938656903105</v>
      </c>
      <c r="G6902" s="11">
        <f t="shared" si="643"/>
        <v>283.60711665940471</v>
      </c>
      <c r="H6902" t="str">
        <f t="shared" si="644"/>
        <v>Friday</v>
      </c>
      <c r="I6902">
        <f t="shared" si="645"/>
        <v>2015</v>
      </c>
      <c r="J6902" t="str">
        <f t="shared" si="646"/>
        <v>2015-04-6</v>
      </c>
      <c r="K6902" t="str">
        <f t="shared" si="647"/>
        <v>April</v>
      </c>
    </row>
    <row r="6903" spans="1:11" x14ac:dyDescent="0.3">
      <c r="A6903" s="2">
        <v>42111</v>
      </c>
      <c r="B6903">
        <v>1</v>
      </c>
      <c r="C6903">
        <v>3</v>
      </c>
      <c r="D6903" s="3">
        <v>42111.481089351852</v>
      </c>
      <c r="E6903" s="3">
        <v>42111.71775462963</v>
      </c>
      <c r="F6903" s="9">
        <f t="shared" si="642"/>
        <v>0.23666527777822921</v>
      </c>
      <c r="G6903" s="11">
        <f t="shared" si="643"/>
        <v>340.79800000065006</v>
      </c>
      <c r="H6903" t="str">
        <f t="shared" si="644"/>
        <v>Friday</v>
      </c>
      <c r="I6903">
        <f t="shared" si="645"/>
        <v>2015</v>
      </c>
      <c r="J6903" t="str">
        <f t="shared" si="646"/>
        <v>2015-04-6</v>
      </c>
      <c r="K6903" t="str">
        <f t="shared" si="647"/>
        <v>April</v>
      </c>
    </row>
    <row r="6904" spans="1:11" x14ac:dyDescent="0.3">
      <c r="A6904" s="2">
        <v>42111</v>
      </c>
      <c r="B6904">
        <v>0</v>
      </c>
      <c r="C6904">
        <v>3</v>
      </c>
      <c r="D6904" s="3">
        <v>42111.490595567127</v>
      </c>
      <c r="E6904" s="3">
        <v>42111.727546296293</v>
      </c>
      <c r="F6904" s="9">
        <f t="shared" si="642"/>
        <v>0.23695072916598292</v>
      </c>
      <c r="G6904" s="11">
        <f t="shared" si="643"/>
        <v>341.20904999901541</v>
      </c>
      <c r="H6904" t="str">
        <f t="shared" si="644"/>
        <v>Friday</v>
      </c>
      <c r="I6904">
        <f t="shared" si="645"/>
        <v>2015</v>
      </c>
      <c r="J6904" t="str">
        <f t="shared" si="646"/>
        <v>2015-04-6</v>
      </c>
      <c r="K6904" t="str">
        <f t="shared" si="647"/>
        <v>April</v>
      </c>
    </row>
    <row r="6905" spans="1:11" x14ac:dyDescent="0.3">
      <c r="A6905" s="2">
        <v>42111</v>
      </c>
      <c r="B6905">
        <v>0</v>
      </c>
      <c r="C6905">
        <v>3</v>
      </c>
      <c r="D6905" s="3">
        <v>42111.501613460649</v>
      </c>
      <c r="E6905" s="3">
        <v>42111.763761574075</v>
      </c>
      <c r="F6905" s="9">
        <f t="shared" si="642"/>
        <v>0.26214811342651956</v>
      </c>
      <c r="G6905" s="11">
        <f t="shared" si="643"/>
        <v>377.49328333418816</v>
      </c>
      <c r="H6905" t="str">
        <f t="shared" si="644"/>
        <v>Friday</v>
      </c>
      <c r="I6905">
        <f t="shared" si="645"/>
        <v>2015</v>
      </c>
      <c r="J6905" t="str">
        <f t="shared" si="646"/>
        <v>2015-04-6</v>
      </c>
      <c r="K6905" t="str">
        <f t="shared" si="647"/>
        <v>April</v>
      </c>
    </row>
    <row r="6906" spans="1:11" x14ac:dyDescent="0.3">
      <c r="A6906" s="2">
        <v>42111</v>
      </c>
      <c r="B6906">
        <v>1</v>
      </c>
      <c r="C6906">
        <v>3</v>
      </c>
      <c r="D6906" s="3">
        <v>42111.501985995368</v>
      </c>
      <c r="E6906" s="3">
        <v>42111.699780092589</v>
      </c>
      <c r="F6906" s="9">
        <f t="shared" si="642"/>
        <v>0.19779409722104901</v>
      </c>
      <c r="G6906" s="11">
        <f t="shared" si="643"/>
        <v>284.82349999831058</v>
      </c>
      <c r="H6906" t="str">
        <f t="shared" si="644"/>
        <v>Friday</v>
      </c>
      <c r="I6906">
        <f t="shared" si="645"/>
        <v>2015</v>
      </c>
      <c r="J6906" t="str">
        <f t="shared" si="646"/>
        <v>2015-04-6</v>
      </c>
      <c r="K6906" t="str">
        <f t="shared" si="647"/>
        <v>April</v>
      </c>
    </row>
    <row r="6907" spans="1:11" x14ac:dyDescent="0.3">
      <c r="A6907" s="2">
        <v>42111</v>
      </c>
      <c r="B6907">
        <v>1</v>
      </c>
      <c r="C6907">
        <v>2</v>
      </c>
      <c r="D6907" s="3">
        <v>42111.525107638889</v>
      </c>
      <c r="E6907" s="3">
        <v>42111.762731481482</v>
      </c>
      <c r="F6907" s="9">
        <f t="shared" si="642"/>
        <v>0.23762384259316605</v>
      </c>
      <c r="G6907" s="11">
        <f t="shared" si="643"/>
        <v>342.17833333415911</v>
      </c>
      <c r="H6907" t="str">
        <f t="shared" si="644"/>
        <v>Friday</v>
      </c>
      <c r="I6907">
        <f t="shared" si="645"/>
        <v>2015</v>
      </c>
      <c r="J6907" t="str">
        <f t="shared" si="646"/>
        <v>2015-04-6</v>
      </c>
      <c r="K6907" t="str">
        <f t="shared" si="647"/>
        <v>April</v>
      </c>
    </row>
    <row r="6908" spans="1:11" x14ac:dyDescent="0.3">
      <c r="A6908" s="2">
        <v>42111</v>
      </c>
      <c r="B6908">
        <v>0</v>
      </c>
      <c r="C6908">
        <v>3</v>
      </c>
      <c r="D6908" s="3">
        <v>42111.53337109954</v>
      </c>
      <c r="E6908" s="3">
        <v>42111.870104166665</v>
      </c>
      <c r="F6908" s="9">
        <f t="shared" si="642"/>
        <v>0.33673306712444173</v>
      </c>
      <c r="G6908" s="11">
        <f t="shared" si="643"/>
        <v>484.89561665919609</v>
      </c>
      <c r="H6908" t="str">
        <f t="shared" si="644"/>
        <v>Friday</v>
      </c>
      <c r="I6908">
        <f t="shared" si="645"/>
        <v>2015</v>
      </c>
      <c r="J6908" t="str">
        <f t="shared" si="646"/>
        <v>2015-04-6</v>
      </c>
      <c r="K6908" t="str">
        <f t="shared" si="647"/>
        <v>April</v>
      </c>
    </row>
    <row r="6909" spans="1:11" x14ac:dyDescent="0.3">
      <c r="A6909" s="2">
        <v>42111</v>
      </c>
      <c r="B6909">
        <v>0</v>
      </c>
      <c r="C6909">
        <v>3</v>
      </c>
      <c r="D6909" s="3">
        <v>42111.543267789355</v>
      </c>
      <c r="E6909" s="3">
        <v>42111.886921296296</v>
      </c>
      <c r="F6909" s="9">
        <f t="shared" si="642"/>
        <v>0.34365350694133667</v>
      </c>
      <c r="G6909" s="11">
        <f t="shared" si="643"/>
        <v>494.86104999552481</v>
      </c>
      <c r="H6909" t="str">
        <f t="shared" si="644"/>
        <v>Friday</v>
      </c>
      <c r="I6909">
        <f t="shared" si="645"/>
        <v>2015</v>
      </c>
      <c r="J6909" t="str">
        <f t="shared" si="646"/>
        <v>2015-04-6</v>
      </c>
      <c r="K6909" t="str">
        <f t="shared" si="647"/>
        <v>April</v>
      </c>
    </row>
    <row r="6910" spans="1:11" x14ac:dyDescent="0.3">
      <c r="A6910" s="2">
        <v>42111</v>
      </c>
      <c r="B6910">
        <v>0</v>
      </c>
      <c r="C6910">
        <v>4</v>
      </c>
      <c r="D6910" s="3">
        <v>42111.561226655096</v>
      </c>
      <c r="E6910" s="3">
        <v>42112.375081018516</v>
      </c>
      <c r="F6910" s="9">
        <f t="shared" si="642"/>
        <v>0.813854363419523</v>
      </c>
      <c r="G6910" s="11">
        <f t="shared" si="643"/>
        <v>1171.9502833241131</v>
      </c>
      <c r="H6910" t="str">
        <f t="shared" si="644"/>
        <v>Friday</v>
      </c>
      <c r="I6910">
        <f t="shared" si="645"/>
        <v>2015</v>
      </c>
      <c r="J6910" t="str">
        <f t="shared" si="646"/>
        <v>2015-04-6</v>
      </c>
      <c r="K6910" t="str">
        <f t="shared" si="647"/>
        <v>April</v>
      </c>
    </row>
    <row r="6911" spans="1:11" x14ac:dyDescent="0.3">
      <c r="A6911" s="2">
        <v>42111</v>
      </c>
      <c r="B6911">
        <v>0</v>
      </c>
      <c r="C6911">
        <v>3</v>
      </c>
      <c r="D6911" s="3">
        <v>42111.620358761575</v>
      </c>
      <c r="E6911" s="3">
        <v>42111.796157407407</v>
      </c>
      <c r="F6911" s="9">
        <f t="shared" si="642"/>
        <v>0.17579864583240123</v>
      </c>
      <c r="G6911" s="11">
        <f t="shared" si="643"/>
        <v>253.15004999865778</v>
      </c>
      <c r="H6911" t="str">
        <f t="shared" si="644"/>
        <v>Friday</v>
      </c>
      <c r="I6911">
        <f t="shared" si="645"/>
        <v>2015</v>
      </c>
      <c r="J6911" t="str">
        <f t="shared" si="646"/>
        <v>2015-04-6</v>
      </c>
      <c r="K6911" t="str">
        <f t="shared" si="647"/>
        <v>April</v>
      </c>
    </row>
    <row r="6912" spans="1:11" x14ac:dyDescent="0.3">
      <c r="A6912" s="2">
        <v>42111</v>
      </c>
      <c r="B6912">
        <v>0</v>
      </c>
      <c r="C6912">
        <v>3</v>
      </c>
      <c r="D6912" s="3">
        <v>42111.62610065972</v>
      </c>
      <c r="E6912" s="3">
        <v>42111.931886574072</v>
      </c>
      <c r="F6912" s="9">
        <f t="shared" si="642"/>
        <v>0.30578591435187263</v>
      </c>
      <c r="G6912" s="11">
        <f t="shared" si="643"/>
        <v>440.33171666669659</v>
      </c>
      <c r="H6912" t="str">
        <f t="shared" si="644"/>
        <v>Friday</v>
      </c>
      <c r="I6912">
        <f t="shared" si="645"/>
        <v>2015</v>
      </c>
      <c r="J6912" t="str">
        <f t="shared" si="646"/>
        <v>2015-04-6</v>
      </c>
      <c r="K6912" t="str">
        <f t="shared" si="647"/>
        <v>April</v>
      </c>
    </row>
    <row r="6913" spans="1:11" x14ac:dyDescent="0.3">
      <c r="A6913" s="2">
        <v>42111</v>
      </c>
      <c r="B6913">
        <v>0</v>
      </c>
      <c r="C6913">
        <v>3</v>
      </c>
      <c r="D6913" s="3">
        <v>42111.638659953707</v>
      </c>
      <c r="E6913" s="3">
        <v>42111.836493055554</v>
      </c>
      <c r="F6913" s="9">
        <f t="shared" si="642"/>
        <v>0.19783310184720904</v>
      </c>
      <c r="G6913" s="11">
        <f t="shared" si="643"/>
        <v>284.87966665998101</v>
      </c>
      <c r="H6913" t="str">
        <f t="shared" si="644"/>
        <v>Friday</v>
      </c>
      <c r="I6913">
        <f t="shared" si="645"/>
        <v>2015</v>
      </c>
      <c r="J6913" t="str">
        <f t="shared" si="646"/>
        <v>2015-04-6</v>
      </c>
      <c r="K6913" t="str">
        <f t="shared" si="647"/>
        <v>April</v>
      </c>
    </row>
    <row r="6914" spans="1:11" x14ac:dyDescent="0.3">
      <c r="A6914" s="2">
        <v>42111</v>
      </c>
      <c r="B6914">
        <v>1</v>
      </c>
      <c r="C6914">
        <v>2</v>
      </c>
      <c r="D6914" s="3">
        <v>42111.657231168982</v>
      </c>
      <c r="E6914" s="3">
        <v>42111.9375</v>
      </c>
      <c r="F6914" s="9">
        <f t="shared" si="642"/>
        <v>0.28026883101847488</v>
      </c>
      <c r="G6914" s="11">
        <f t="shared" si="643"/>
        <v>403.58711666660383</v>
      </c>
      <c r="H6914" t="str">
        <f t="shared" si="644"/>
        <v>Friday</v>
      </c>
      <c r="I6914">
        <f t="shared" si="645"/>
        <v>2015</v>
      </c>
      <c r="J6914" t="str">
        <f t="shared" si="646"/>
        <v>2015-04-6</v>
      </c>
      <c r="K6914" t="str">
        <f t="shared" si="647"/>
        <v>April</v>
      </c>
    </row>
    <row r="6915" spans="1:11" x14ac:dyDescent="0.3">
      <c r="A6915" s="2">
        <v>42111</v>
      </c>
      <c r="B6915">
        <v>1</v>
      </c>
      <c r="C6915">
        <v>3</v>
      </c>
      <c r="D6915" s="3">
        <v>42111.661576932871</v>
      </c>
      <c r="E6915" s="3">
        <v>42111.804201388892</v>
      </c>
      <c r="F6915" s="9">
        <f t="shared" ref="F6915:F6978" si="648">E6915-D6915</f>
        <v>0.14262445602071239</v>
      </c>
      <c r="G6915" s="11">
        <f t="shared" ref="G6915:G6978" si="649">F6915*1440</f>
        <v>205.37921666982584</v>
      </c>
      <c r="H6915" t="str">
        <f t="shared" ref="H6915:H6978" si="650">TEXT(A6915,"dddd")</f>
        <v>Friday</v>
      </c>
      <c r="I6915">
        <f t="shared" ref="I6915:I6978" si="651">YEAR(A6915)</f>
        <v>2015</v>
      </c>
      <c r="J6915" t="str">
        <f t="shared" ref="J6915:J6978" si="652">I6915&amp;"-"&amp;TEXT(A6915,"mm")&amp;"-"&amp;WEEKDAY(A6915)</f>
        <v>2015-04-6</v>
      </c>
      <c r="K6915" t="str">
        <f t="shared" ref="K6915:K6978" si="653">TEXT(A6915,"mmmm")</f>
        <v>April</v>
      </c>
    </row>
    <row r="6916" spans="1:11" x14ac:dyDescent="0.3">
      <c r="A6916" s="2">
        <v>42111</v>
      </c>
      <c r="B6916">
        <v>0</v>
      </c>
      <c r="C6916">
        <v>3</v>
      </c>
      <c r="D6916" s="3">
        <v>42111.667763888887</v>
      </c>
      <c r="E6916" s="3">
        <v>42111.831562500003</v>
      </c>
      <c r="F6916" s="9">
        <f t="shared" si="648"/>
        <v>0.16379861111636274</v>
      </c>
      <c r="G6916" s="11">
        <f t="shared" si="649"/>
        <v>235.87000000756234</v>
      </c>
      <c r="H6916" t="str">
        <f t="shared" si="650"/>
        <v>Friday</v>
      </c>
      <c r="I6916">
        <f t="shared" si="651"/>
        <v>2015</v>
      </c>
      <c r="J6916" t="str">
        <f t="shared" si="652"/>
        <v>2015-04-6</v>
      </c>
      <c r="K6916" t="str">
        <f t="shared" si="653"/>
        <v>April</v>
      </c>
    </row>
    <row r="6917" spans="1:11" x14ac:dyDescent="0.3">
      <c r="A6917" s="2">
        <v>42111</v>
      </c>
      <c r="B6917">
        <v>0</v>
      </c>
      <c r="C6917">
        <v>3</v>
      </c>
      <c r="D6917" s="3">
        <v>42111.674028159723</v>
      </c>
      <c r="E6917" s="3">
        <v>42111.930300925924</v>
      </c>
      <c r="F6917" s="9">
        <f t="shared" si="648"/>
        <v>0.25627276620070916</v>
      </c>
      <c r="G6917" s="11">
        <f t="shared" si="649"/>
        <v>369.03278332902119</v>
      </c>
      <c r="H6917" t="str">
        <f t="shared" si="650"/>
        <v>Friday</v>
      </c>
      <c r="I6917">
        <f t="shared" si="651"/>
        <v>2015</v>
      </c>
      <c r="J6917" t="str">
        <f t="shared" si="652"/>
        <v>2015-04-6</v>
      </c>
      <c r="K6917" t="str">
        <f t="shared" si="653"/>
        <v>April</v>
      </c>
    </row>
    <row r="6918" spans="1:11" x14ac:dyDescent="0.3">
      <c r="A6918" s="2">
        <v>42111</v>
      </c>
      <c r="B6918">
        <v>1</v>
      </c>
      <c r="C6918">
        <v>3</v>
      </c>
      <c r="D6918" s="3">
        <v>42111.688253900465</v>
      </c>
      <c r="E6918" s="3">
        <v>42111.880682870367</v>
      </c>
      <c r="F6918" s="9">
        <f t="shared" si="648"/>
        <v>0.1924289699018118</v>
      </c>
      <c r="G6918" s="11">
        <f t="shared" si="649"/>
        <v>277.09771665860899</v>
      </c>
      <c r="H6918" t="str">
        <f t="shared" si="650"/>
        <v>Friday</v>
      </c>
      <c r="I6918">
        <f t="shared" si="651"/>
        <v>2015</v>
      </c>
      <c r="J6918" t="str">
        <f t="shared" si="652"/>
        <v>2015-04-6</v>
      </c>
      <c r="K6918" t="str">
        <f t="shared" si="653"/>
        <v>April</v>
      </c>
    </row>
    <row r="6919" spans="1:11" x14ac:dyDescent="0.3">
      <c r="A6919" s="2">
        <v>42111</v>
      </c>
      <c r="B6919">
        <v>0</v>
      </c>
      <c r="C6919">
        <v>3</v>
      </c>
      <c r="D6919" s="3">
        <v>42111.689226122682</v>
      </c>
      <c r="E6919" s="3">
        <v>42111.848182870373</v>
      </c>
      <c r="F6919" s="9">
        <f t="shared" si="648"/>
        <v>0.15895674769126344</v>
      </c>
      <c r="G6919" s="11">
        <f t="shared" si="649"/>
        <v>228.89771667541936</v>
      </c>
      <c r="H6919" t="str">
        <f t="shared" si="650"/>
        <v>Friday</v>
      </c>
      <c r="I6919">
        <f t="shared" si="651"/>
        <v>2015</v>
      </c>
      <c r="J6919" t="str">
        <f t="shared" si="652"/>
        <v>2015-04-6</v>
      </c>
      <c r="K6919" t="str">
        <f t="shared" si="653"/>
        <v>April</v>
      </c>
    </row>
    <row r="6920" spans="1:11" x14ac:dyDescent="0.3">
      <c r="A6920" s="2">
        <v>42111</v>
      </c>
      <c r="B6920">
        <v>0</v>
      </c>
      <c r="C6920">
        <v>2</v>
      </c>
      <c r="D6920" s="3">
        <v>42111.700137002314</v>
      </c>
      <c r="E6920" s="3">
        <v>42111.800300925926</v>
      </c>
      <c r="F6920" s="9">
        <f t="shared" si="648"/>
        <v>0.10016392361285398</v>
      </c>
      <c r="G6920" s="11">
        <f t="shared" si="649"/>
        <v>144.23605000250973</v>
      </c>
      <c r="H6920" t="str">
        <f t="shared" si="650"/>
        <v>Friday</v>
      </c>
      <c r="I6920">
        <f t="shared" si="651"/>
        <v>2015</v>
      </c>
      <c r="J6920" t="str">
        <f t="shared" si="652"/>
        <v>2015-04-6</v>
      </c>
      <c r="K6920" t="str">
        <f t="shared" si="653"/>
        <v>April</v>
      </c>
    </row>
    <row r="6921" spans="1:11" x14ac:dyDescent="0.3">
      <c r="A6921" s="2">
        <v>42111</v>
      </c>
      <c r="B6921">
        <v>0</v>
      </c>
      <c r="C6921">
        <v>3</v>
      </c>
      <c r="D6921" s="3">
        <v>42111.719956597219</v>
      </c>
      <c r="E6921" s="3">
        <v>42111.924004629633</v>
      </c>
      <c r="F6921" s="9">
        <f t="shared" si="648"/>
        <v>0.2040480324139935</v>
      </c>
      <c r="G6921" s="11">
        <f t="shared" si="649"/>
        <v>293.82916667615063</v>
      </c>
      <c r="H6921" t="str">
        <f t="shared" si="650"/>
        <v>Friday</v>
      </c>
      <c r="I6921">
        <f t="shared" si="651"/>
        <v>2015</v>
      </c>
      <c r="J6921" t="str">
        <f t="shared" si="652"/>
        <v>2015-04-6</v>
      </c>
      <c r="K6921" t="str">
        <f t="shared" si="653"/>
        <v>April</v>
      </c>
    </row>
    <row r="6922" spans="1:11" x14ac:dyDescent="0.3">
      <c r="A6922" s="2">
        <v>42111</v>
      </c>
      <c r="B6922">
        <v>1</v>
      </c>
      <c r="C6922">
        <v>3</v>
      </c>
      <c r="D6922" s="3">
        <v>42111.789992395832</v>
      </c>
      <c r="E6922" s="3">
        <v>42112.073796296296</v>
      </c>
      <c r="F6922" s="9">
        <f t="shared" si="648"/>
        <v>0.2838039004636812</v>
      </c>
      <c r="G6922" s="11">
        <f t="shared" si="649"/>
        <v>408.67761666770093</v>
      </c>
      <c r="H6922" t="str">
        <f t="shared" si="650"/>
        <v>Friday</v>
      </c>
      <c r="I6922">
        <f t="shared" si="651"/>
        <v>2015</v>
      </c>
      <c r="J6922" t="str">
        <f t="shared" si="652"/>
        <v>2015-04-6</v>
      </c>
      <c r="K6922" t="str">
        <f t="shared" si="653"/>
        <v>April</v>
      </c>
    </row>
    <row r="6923" spans="1:11" x14ac:dyDescent="0.3">
      <c r="A6923" s="2">
        <v>42111</v>
      </c>
      <c r="B6923">
        <v>0</v>
      </c>
      <c r="C6923">
        <v>3</v>
      </c>
      <c r="D6923" s="3">
        <v>42111.800659375003</v>
      </c>
      <c r="E6923" s="3">
        <v>42111.99359953704</v>
      </c>
      <c r="F6923" s="9">
        <f t="shared" si="648"/>
        <v>0.1929401620363933</v>
      </c>
      <c r="G6923" s="11">
        <f t="shared" si="649"/>
        <v>277.83383333240636</v>
      </c>
      <c r="H6923" t="str">
        <f t="shared" si="650"/>
        <v>Friday</v>
      </c>
      <c r="I6923">
        <f t="shared" si="651"/>
        <v>2015</v>
      </c>
      <c r="J6923" t="str">
        <f t="shared" si="652"/>
        <v>2015-04-6</v>
      </c>
      <c r="K6923" t="str">
        <f t="shared" si="653"/>
        <v>April</v>
      </c>
    </row>
    <row r="6924" spans="1:11" x14ac:dyDescent="0.3">
      <c r="A6924" s="2">
        <v>42111</v>
      </c>
      <c r="B6924">
        <v>1</v>
      </c>
      <c r="C6924">
        <v>4</v>
      </c>
      <c r="D6924" s="3">
        <v>42111.806514895834</v>
      </c>
      <c r="E6924" s="3">
        <v>42111.936145833337</v>
      </c>
      <c r="F6924" s="9">
        <f t="shared" si="648"/>
        <v>0.12963093750295229</v>
      </c>
      <c r="G6924" s="11">
        <f t="shared" si="649"/>
        <v>186.6685500042513</v>
      </c>
      <c r="H6924" t="str">
        <f t="shared" si="650"/>
        <v>Friday</v>
      </c>
      <c r="I6924">
        <f t="shared" si="651"/>
        <v>2015</v>
      </c>
      <c r="J6924" t="str">
        <f t="shared" si="652"/>
        <v>2015-04-6</v>
      </c>
      <c r="K6924" t="str">
        <f t="shared" si="653"/>
        <v>April</v>
      </c>
    </row>
    <row r="6925" spans="1:11" x14ac:dyDescent="0.3">
      <c r="A6925" s="2">
        <v>42111</v>
      </c>
      <c r="B6925">
        <v>0</v>
      </c>
      <c r="C6925">
        <v>3</v>
      </c>
      <c r="D6925" s="3">
        <v>42111.816652349538</v>
      </c>
      <c r="E6925" s="3">
        <v>42111.970138888886</v>
      </c>
      <c r="F6925" s="9">
        <f t="shared" si="648"/>
        <v>0.15348653934779577</v>
      </c>
      <c r="G6925" s="11">
        <f t="shared" si="649"/>
        <v>221.02061666082591</v>
      </c>
      <c r="H6925" t="str">
        <f t="shared" si="650"/>
        <v>Friday</v>
      </c>
      <c r="I6925">
        <f t="shared" si="651"/>
        <v>2015</v>
      </c>
      <c r="J6925" t="str">
        <f t="shared" si="652"/>
        <v>2015-04-6</v>
      </c>
      <c r="K6925" t="str">
        <f t="shared" si="653"/>
        <v>April</v>
      </c>
    </row>
    <row r="6926" spans="1:11" x14ac:dyDescent="0.3">
      <c r="A6926" s="2">
        <v>42111</v>
      </c>
      <c r="B6926">
        <v>1</v>
      </c>
      <c r="C6926">
        <v>3</v>
      </c>
      <c r="D6926" s="3">
        <v>42111.833076817129</v>
      </c>
      <c r="E6926" s="3">
        <v>42111.917638888888</v>
      </c>
      <c r="F6926" s="9">
        <f t="shared" si="648"/>
        <v>8.4562071759137325E-2</v>
      </c>
      <c r="G6926" s="11">
        <f t="shared" si="649"/>
        <v>121.76938333315775</v>
      </c>
      <c r="H6926" t="str">
        <f t="shared" si="650"/>
        <v>Friday</v>
      </c>
      <c r="I6926">
        <f t="shared" si="651"/>
        <v>2015</v>
      </c>
      <c r="J6926" t="str">
        <f t="shared" si="652"/>
        <v>2015-04-6</v>
      </c>
      <c r="K6926" t="str">
        <f t="shared" si="653"/>
        <v>April</v>
      </c>
    </row>
    <row r="6927" spans="1:11" x14ac:dyDescent="0.3">
      <c r="A6927" s="2">
        <v>42111</v>
      </c>
      <c r="B6927">
        <v>1</v>
      </c>
      <c r="C6927">
        <v>2</v>
      </c>
      <c r="D6927" s="3">
        <v>42111.862692164352</v>
      </c>
      <c r="E6927" s="3">
        <v>42112.073796296296</v>
      </c>
      <c r="F6927" s="9">
        <f t="shared" si="648"/>
        <v>0.2111041319440119</v>
      </c>
      <c r="G6927" s="11">
        <f t="shared" si="649"/>
        <v>303.98994999937713</v>
      </c>
      <c r="H6927" t="str">
        <f t="shared" si="650"/>
        <v>Friday</v>
      </c>
      <c r="I6927">
        <f t="shared" si="651"/>
        <v>2015</v>
      </c>
      <c r="J6927" t="str">
        <f t="shared" si="652"/>
        <v>2015-04-6</v>
      </c>
      <c r="K6927" t="str">
        <f t="shared" si="653"/>
        <v>April</v>
      </c>
    </row>
    <row r="6928" spans="1:11" x14ac:dyDescent="0.3">
      <c r="A6928" s="2">
        <v>42111</v>
      </c>
      <c r="B6928">
        <v>1</v>
      </c>
      <c r="C6928">
        <v>3</v>
      </c>
      <c r="D6928" s="3">
        <v>42111.893557951385</v>
      </c>
      <c r="E6928" s="3">
        <v>42111.915856481479</v>
      </c>
      <c r="F6928" s="9">
        <f t="shared" si="648"/>
        <v>2.229853009339422E-2</v>
      </c>
      <c r="G6928" s="11">
        <f t="shared" si="649"/>
        <v>32.109883334487677</v>
      </c>
      <c r="H6928" t="str">
        <f t="shared" si="650"/>
        <v>Friday</v>
      </c>
      <c r="I6928">
        <f t="shared" si="651"/>
        <v>2015</v>
      </c>
      <c r="J6928" t="str">
        <f t="shared" si="652"/>
        <v>2015-04-6</v>
      </c>
      <c r="K6928" t="str">
        <f t="shared" si="653"/>
        <v>April</v>
      </c>
    </row>
    <row r="6929" spans="1:11" x14ac:dyDescent="0.3">
      <c r="A6929" s="2">
        <v>42111</v>
      </c>
      <c r="B6929">
        <v>0</v>
      </c>
      <c r="C6929">
        <v>3</v>
      </c>
      <c r="D6929" s="3">
        <v>42111.905318668978</v>
      </c>
      <c r="E6929" s="3">
        <v>42112.016782407409</v>
      </c>
      <c r="F6929" s="9">
        <f t="shared" si="648"/>
        <v>0.11146373843075708</v>
      </c>
      <c r="G6929" s="11">
        <f t="shared" si="649"/>
        <v>160.50778334029019</v>
      </c>
      <c r="H6929" t="str">
        <f t="shared" si="650"/>
        <v>Friday</v>
      </c>
      <c r="I6929">
        <f t="shared" si="651"/>
        <v>2015</v>
      </c>
      <c r="J6929" t="str">
        <f t="shared" si="652"/>
        <v>2015-04-6</v>
      </c>
      <c r="K6929" t="str">
        <f t="shared" si="653"/>
        <v>April</v>
      </c>
    </row>
    <row r="6930" spans="1:11" x14ac:dyDescent="0.3">
      <c r="A6930" s="2">
        <v>42111</v>
      </c>
      <c r="B6930">
        <v>1</v>
      </c>
      <c r="C6930">
        <v>3</v>
      </c>
      <c r="D6930" s="3">
        <v>42111.907508761571</v>
      </c>
      <c r="E6930" s="3">
        <v>42112.199571759258</v>
      </c>
      <c r="F6930" s="9">
        <f t="shared" si="648"/>
        <v>0.29206299768702593</v>
      </c>
      <c r="G6930" s="11">
        <f t="shared" si="649"/>
        <v>420.57071666931733</v>
      </c>
      <c r="H6930" t="str">
        <f t="shared" si="650"/>
        <v>Friday</v>
      </c>
      <c r="I6930">
        <f t="shared" si="651"/>
        <v>2015</v>
      </c>
      <c r="J6930" t="str">
        <f t="shared" si="652"/>
        <v>2015-04-6</v>
      </c>
      <c r="K6930" t="str">
        <f t="shared" si="653"/>
        <v>April</v>
      </c>
    </row>
    <row r="6931" spans="1:11" x14ac:dyDescent="0.3">
      <c r="A6931" s="2">
        <v>42111</v>
      </c>
      <c r="B6931">
        <v>1</v>
      </c>
      <c r="C6931">
        <v>3</v>
      </c>
      <c r="D6931" s="3">
        <v>42111.921332442129</v>
      </c>
      <c r="E6931" s="3">
        <v>42111.948321759257</v>
      </c>
      <c r="F6931" s="9">
        <f t="shared" si="648"/>
        <v>2.6989317128027324E-2</v>
      </c>
      <c r="G6931" s="11">
        <f t="shared" si="649"/>
        <v>38.864616664359346</v>
      </c>
      <c r="H6931" t="str">
        <f t="shared" si="650"/>
        <v>Friday</v>
      </c>
      <c r="I6931">
        <f t="shared" si="651"/>
        <v>2015</v>
      </c>
      <c r="J6931" t="str">
        <f t="shared" si="652"/>
        <v>2015-04-6</v>
      </c>
      <c r="K6931" t="str">
        <f t="shared" si="653"/>
        <v>April</v>
      </c>
    </row>
    <row r="6932" spans="1:11" x14ac:dyDescent="0.3">
      <c r="A6932" s="2">
        <v>42111</v>
      </c>
      <c r="B6932">
        <v>1</v>
      </c>
      <c r="C6932">
        <v>4</v>
      </c>
      <c r="D6932" s="3">
        <v>42111.941084687503</v>
      </c>
      <c r="E6932" s="3">
        <v>42112.244756944441</v>
      </c>
      <c r="F6932" s="9">
        <f t="shared" si="648"/>
        <v>0.30367225693771616</v>
      </c>
      <c r="G6932" s="11">
        <f t="shared" si="649"/>
        <v>437.28804999031126</v>
      </c>
      <c r="H6932" t="str">
        <f t="shared" si="650"/>
        <v>Friday</v>
      </c>
      <c r="I6932">
        <f t="shared" si="651"/>
        <v>2015</v>
      </c>
      <c r="J6932" t="str">
        <f t="shared" si="652"/>
        <v>2015-04-6</v>
      </c>
      <c r="K6932" t="str">
        <f t="shared" si="653"/>
        <v>April</v>
      </c>
    </row>
    <row r="6933" spans="1:11" x14ac:dyDescent="0.3">
      <c r="A6933" s="2">
        <v>42111</v>
      </c>
      <c r="B6933">
        <v>0</v>
      </c>
      <c r="C6933">
        <v>3</v>
      </c>
      <c r="D6933" s="3">
        <v>42111.937687847225</v>
      </c>
      <c r="E6933" s="3">
        <v>42112.051412037035</v>
      </c>
      <c r="F6933" s="9">
        <f t="shared" si="648"/>
        <v>0.11372418981045485</v>
      </c>
      <c r="G6933" s="11">
        <f t="shared" si="649"/>
        <v>163.76283332705498</v>
      </c>
      <c r="H6933" t="str">
        <f t="shared" si="650"/>
        <v>Friday</v>
      </c>
      <c r="I6933">
        <f t="shared" si="651"/>
        <v>2015</v>
      </c>
      <c r="J6933" t="str">
        <f t="shared" si="652"/>
        <v>2015-04-6</v>
      </c>
      <c r="K6933" t="str">
        <f t="shared" si="653"/>
        <v>April</v>
      </c>
    </row>
    <row r="6934" spans="1:11" x14ac:dyDescent="0.3">
      <c r="A6934" s="2">
        <v>42111</v>
      </c>
      <c r="B6934">
        <v>1</v>
      </c>
      <c r="C6934">
        <v>4</v>
      </c>
      <c r="D6934" s="3">
        <v>42111.958236192128</v>
      </c>
      <c r="E6934" s="3">
        <v>42112.412951388891</v>
      </c>
      <c r="F6934" s="9">
        <f t="shared" si="648"/>
        <v>0.45471519676357275</v>
      </c>
      <c r="G6934" s="11">
        <f t="shared" si="649"/>
        <v>654.78988333954476</v>
      </c>
      <c r="H6934" t="str">
        <f t="shared" si="650"/>
        <v>Friday</v>
      </c>
      <c r="I6934">
        <f t="shared" si="651"/>
        <v>2015</v>
      </c>
      <c r="J6934" t="str">
        <f t="shared" si="652"/>
        <v>2015-04-6</v>
      </c>
      <c r="K6934" t="str">
        <f t="shared" si="653"/>
        <v>April</v>
      </c>
    </row>
    <row r="6935" spans="1:11" x14ac:dyDescent="0.3">
      <c r="A6935" s="2">
        <v>42111</v>
      </c>
      <c r="B6935">
        <v>0</v>
      </c>
      <c r="C6935">
        <v>4</v>
      </c>
      <c r="D6935" s="3">
        <v>42111.958389155094</v>
      </c>
      <c r="E6935" s="3">
        <v>42112.057743055557</v>
      </c>
      <c r="F6935" s="9">
        <f t="shared" si="648"/>
        <v>9.9353900463029277E-2</v>
      </c>
      <c r="G6935" s="11">
        <f t="shared" si="649"/>
        <v>143.06961666676216</v>
      </c>
      <c r="H6935" t="str">
        <f t="shared" si="650"/>
        <v>Friday</v>
      </c>
      <c r="I6935">
        <f t="shared" si="651"/>
        <v>2015</v>
      </c>
      <c r="J6935" t="str">
        <f t="shared" si="652"/>
        <v>2015-04-6</v>
      </c>
      <c r="K6935" t="str">
        <f t="shared" si="653"/>
        <v>April</v>
      </c>
    </row>
    <row r="6936" spans="1:11" x14ac:dyDescent="0.3">
      <c r="A6936" s="2">
        <v>42111</v>
      </c>
      <c r="B6936">
        <v>1</v>
      </c>
      <c r="C6936">
        <v>3</v>
      </c>
      <c r="D6936" s="3">
        <v>42111.963835034723</v>
      </c>
      <c r="E6936" s="3">
        <v>42112.109918981485</v>
      </c>
      <c r="F6936" s="9">
        <f t="shared" si="648"/>
        <v>0.14608394676179159</v>
      </c>
      <c r="G6936" s="11">
        <f t="shared" si="649"/>
        <v>210.3608833369799</v>
      </c>
      <c r="H6936" t="str">
        <f t="shared" si="650"/>
        <v>Friday</v>
      </c>
      <c r="I6936">
        <f t="shared" si="651"/>
        <v>2015</v>
      </c>
      <c r="J6936" t="str">
        <f t="shared" si="652"/>
        <v>2015-04-6</v>
      </c>
      <c r="K6936" t="str">
        <f t="shared" si="653"/>
        <v>April</v>
      </c>
    </row>
    <row r="6937" spans="1:11" x14ac:dyDescent="0.3">
      <c r="A6937" s="2">
        <v>42111</v>
      </c>
      <c r="B6937">
        <v>0</v>
      </c>
      <c r="C6937">
        <v>3</v>
      </c>
      <c r="D6937" s="3">
        <v>42111.966153356479</v>
      </c>
      <c r="E6937" s="3">
        <v>42112.082361111112</v>
      </c>
      <c r="F6937" s="9">
        <f t="shared" si="648"/>
        <v>0.11620775463234168</v>
      </c>
      <c r="G6937" s="11">
        <f t="shared" si="649"/>
        <v>167.33916667057201</v>
      </c>
      <c r="H6937" t="str">
        <f t="shared" si="650"/>
        <v>Friday</v>
      </c>
      <c r="I6937">
        <f t="shared" si="651"/>
        <v>2015</v>
      </c>
      <c r="J6937" t="str">
        <f t="shared" si="652"/>
        <v>2015-04-6</v>
      </c>
      <c r="K6937" t="str">
        <f t="shared" si="653"/>
        <v>April</v>
      </c>
    </row>
    <row r="6938" spans="1:11" x14ac:dyDescent="0.3">
      <c r="A6938" s="2">
        <v>42111</v>
      </c>
      <c r="B6938">
        <v>0</v>
      </c>
      <c r="C6938">
        <v>3</v>
      </c>
      <c r="D6938" s="3">
        <v>42111.979796724539</v>
      </c>
      <c r="E6938" s="3">
        <v>42112.04954861111</v>
      </c>
      <c r="F6938" s="9">
        <f t="shared" si="648"/>
        <v>6.975188657088438E-2</v>
      </c>
      <c r="G6938" s="11">
        <f t="shared" si="649"/>
        <v>100.44271666207351</v>
      </c>
      <c r="H6938" t="str">
        <f t="shared" si="650"/>
        <v>Friday</v>
      </c>
      <c r="I6938">
        <f t="shared" si="651"/>
        <v>2015</v>
      </c>
      <c r="J6938" t="str">
        <f t="shared" si="652"/>
        <v>2015-04-6</v>
      </c>
      <c r="K6938" t="str">
        <f t="shared" si="653"/>
        <v>April</v>
      </c>
    </row>
    <row r="6939" spans="1:11" x14ac:dyDescent="0.3">
      <c r="A6939" s="2">
        <v>42111</v>
      </c>
      <c r="B6939">
        <v>0</v>
      </c>
      <c r="C6939">
        <v>3</v>
      </c>
      <c r="D6939" s="3">
        <v>42111.98792295139</v>
      </c>
      <c r="E6939" s="3">
        <v>42112.0859837963</v>
      </c>
      <c r="F6939" s="9">
        <f t="shared" si="648"/>
        <v>9.8060844909923617E-2</v>
      </c>
      <c r="G6939" s="11">
        <f t="shared" si="649"/>
        <v>141.20761667029001</v>
      </c>
      <c r="H6939" t="str">
        <f t="shared" si="650"/>
        <v>Friday</v>
      </c>
      <c r="I6939">
        <f t="shared" si="651"/>
        <v>2015</v>
      </c>
      <c r="J6939" t="str">
        <f t="shared" si="652"/>
        <v>2015-04-6</v>
      </c>
      <c r="K6939" t="str">
        <f t="shared" si="653"/>
        <v>April</v>
      </c>
    </row>
    <row r="6940" spans="1:11" x14ac:dyDescent="0.3">
      <c r="A6940" s="2">
        <v>42112</v>
      </c>
      <c r="B6940">
        <v>0</v>
      </c>
      <c r="C6940">
        <v>3</v>
      </c>
      <c r="D6940" s="3">
        <v>42112.000702974539</v>
      </c>
      <c r="E6940" s="3">
        <v>42112.23877314815</v>
      </c>
      <c r="F6940" s="9">
        <f t="shared" si="648"/>
        <v>0.23807017361104954</v>
      </c>
      <c r="G6940" s="11">
        <f t="shared" si="649"/>
        <v>342.82104999991134</v>
      </c>
      <c r="H6940" t="str">
        <f t="shared" si="650"/>
        <v>Saturday</v>
      </c>
      <c r="I6940">
        <f t="shared" si="651"/>
        <v>2015</v>
      </c>
      <c r="J6940" t="str">
        <f t="shared" si="652"/>
        <v>2015-04-7</v>
      </c>
      <c r="K6940" t="str">
        <f t="shared" si="653"/>
        <v>April</v>
      </c>
    </row>
    <row r="6941" spans="1:11" x14ac:dyDescent="0.3">
      <c r="A6941" s="2">
        <v>42112</v>
      </c>
      <c r="B6941">
        <v>0</v>
      </c>
      <c r="C6941">
        <v>3</v>
      </c>
      <c r="D6941" s="3">
        <v>42112.020092094906</v>
      </c>
      <c r="E6941" s="3">
        <v>42112.125347222223</v>
      </c>
      <c r="F6941" s="9">
        <f t="shared" si="648"/>
        <v>0.10525512731692288</v>
      </c>
      <c r="G6941" s="11">
        <f t="shared" si="649"/>
        <v>151.56738333636895</v>
      </c>
      <c r="H6941" t="str">
        <f t="shared" si="650"/>
        <v>Saturday</v>
      </c>
      <c r="I6941">
        <f t="shared" si="651"/>
        <v>2015</v>
      </c>
      <c r="J6941" t="str">
        <f t="shared" si="652"/>
        <v>2015-04-7</v>
      </c>
      <c r="K6941" t="str">
        <f t="shared" si="653"/>
        <v>April</v>
      </c>
    </row>
    <row r="6942" spans="1:11" x14ac:dyDescent="0.3">
      <c r="A6942" s="2">
        <v>42112</v>
      </c>
      <c r="B6942">
        <v>0</v>
      </c>
      <c r="C6942">
        <v>3</v>
      </c>
      <c r="D6942" s="3">
        <v>42112.021231250001</v>
      </c>
      <c r="E6942" s="3">
        <v>42112.116249999999</v>
      </c>
      <c r="F6942" s="9">
        <f t="shared" si="648"/>
        <v>9.5018749998416752E-2</v>
      </c>
      <c r="G6942" s="11">
        <f t="shared" si="649"/>
        <v>136.82699999772012</v>
      </c>
      <c r="H6942" t="str">
        <f t="shared" si="650"/>
        <v>Saturday</v>
      </c>
      <c r="I6942">
        <f t="shared" si="651"/>
        <v>2015</v>
      </c>
      <c r="J6942" t="str">
        <f t="shared" si="652"/>
        <v>2015-04-7</v>
      </c>
      <c r="K6942" t="str">
        <f t="shared" si="653"/>
        <v>April</v>
      </c>
    </row>
    <row r="6943" spans="1:11" x14ac:dyDescent="0.3">
      <c r="A6943" s="2">
        <v>42112</v>
      </c>
      <c r="B6943">
        <v>1</v>
      </c>
      <c r="C6943">
        <v>3</v>
      </c>
      <c r="D6943" s="3">
        <v>42112.090519479163</v>
      </c>
      <c r="E6943" s="3">
        <v>42112.139074074075</v>
      </c>
      <c r="F6943" s="9">
        <f t="shared" si="648"/>
        <v>4.8554594912275206E-2</v>
      </c>
      <c r="G6943" s="11">
        <f t="shared" si="649"/>
        <v>69.918616673676297</v>
      </c>
      <c r="H6943" t="str">
        <f t="shared" si="650"/>
        <v>Saturday</v>
      </c>
      <c r="I6943">
        <f t="shared" si="651"/>
        <v>2015</v>
      </c>
      <c r="J6943" t="str">
        <f t="shared" si="652"/>
        <v>2015-04-7</v>
      </c>
      <c r="K6943" t="str">
        <f t="shared" si="653"/>
        <v>April</v>
      </c>
    </row>
    <row r="6944" spans="1:11" x14ac:dyDescent="0.3">
      <c r="A6944" s="2">
        <v>42112</v>
      </c>
      <c r="B6944">
        <v>1</v>
      </c>
      <c r="C6944">
        <v>3</v>
      </c>
      <c r="D6944" s="3">
        <v>42112.097849965277</v>
      </c>
      <c r="E6944" s="3">
        <v>42112.138611111113</v>
      </c>
      <c r="F6944" s="9">
        <f t="shared" si="648"/>
        <v>4.076114583585877E-2</v>
      </c>
      <c r="G6944" s="11">
        <f t="shared" si="649"/>
        <v>58.696050003636628</v>
      </c>
      <c r="H6944" t="str">
        <f t="shared" si="650"/>
        <v>Saturday</v>
      </c>
      <c r="I6944">
        <f t="shared" si="651"/>
        <v>2015</v>
      </c>
      <c r="J6944" t="str">
        <f t="shared" si="652"/>
        <v>2015-04-7</v>
      </c>
      <c r="K6944" t="str">
        <f t="shared" si="653"/>
        <v>April</v>
      </c>
    </row>
    <row r="6945" spans="1:11" x14ac:dyDescent="0.3">
      <c r="A6945" s="2">
        <v>42112</v>
      </c>
      <c r="B6945">
        <v>0</v>
      </c>
      <c r="C6945">
        <v>3</v>
      </c>
      <c r="D6945" s="3">
        <v>42112.112328935182</v>
      </c>
      <c r="E6945" s="3">
        <v>42112.299201388887</v>
      </c>
      <c r="F6945" s="9">
        <f t="shared" si="648"/>
        <v>0.18687245370529126</v>
      </c>
      <c r="G6945" s="11">
        <f t="shared" si="649"/>
        <v>269.09633333561942</v>
      </c>
      <c r="H6945" t="str">
        <f t="shared" si="650"/>
        <v>Saturday</v>
      </c>
      <c r="I6945">
        <f t="shared" si="651"/>
        <v>2015</v>
      </c>
      <c r="J6945" t="str">
        <f t="shared" si="652"/>
        <v>2015-04-7</v>
      </c>
      <c r="K6945" t="str">
        <f t="shared" si="653"/>
        <v>April</v>
      </c>
    </row>
    <row r="6946" spans="1:11" x14ac:dyDescent="0.3">
      <c r="A6946" s="2">
        <v>42112</v>
      </c>
      <c r="B6946">
        <v>0</v>
      </c>
      <c r="C6946">
        <v>3</v>
      </c>
      <c r="D6946" s="3">
        <v>42112.222898229164</v>
      </c>
      <c r="E6946" s="3">
        <v>42112.590312499997</v>
      </c>
      <c r="F6946" s="9">
        <f t="shared" si="648"/>
        <v>0.36741427083325107</v>
      </c>
      <c r="G6946" s="11">
        <f t="shared" si="649"/>
        <v>529.07654999988154</v>
      </c>
      <c r="H6946" t="str">
        <f t="shared" si="650"/>
        <v>Saturday</v>
      </c>
      <c r="I6946">
        <f t="shared" si="651"/>
        <v>2015</v>
      </c>
      <c r="J6946" t="str">
        <f t="shared" si="652"/>
        <v>2015-04-7</v>
      </c>
      <c r="K6946" t="str">
        <f t="shared" si="653"/>
        <v>April</v>
      </c>
    </row>
    <row r="6947" spans="1:11" x14ac:dyDescent="0.3">
      <c r="A6947" s="2">
        <v>42112</v>
      </c>
      <c r="B6947">
        <v>1</v>
      </c>
      <c r="C6947">
        <v>3</v>
      </c>
      <c r="D6947" s="3">
        <v>42112.314228391202</v>
      </c>
      <c r="E6947" s="3">
        <v>42112.507268518515</v>
      </c>
      <c r="F6947" s="9">
        <f t="shared" si="648"/>
        <v>0.19304012731299736</v>
      </c>
      <c r="G6947" s="11">
        <f t="shared" si="649"/>
        <v>277.97778333071619</v>
      </c>
      <c r="H6947" t="str">
        <f t="shared" si="650"/>
        <v>Saturday</v>
      </c>
      <c r="I6947">
        <f t="shared" si="651"/>
        <v>2015</v>
      </c>
      <c r="J6947" t="str">
        <f t="shared" si="652"/>
        <v>2015-04-7</v>
      </c>
      <c r="K6947" t="str">
        <f t="shared" si="653"/>
        <v>April</v>
      </c>
    </row>
    <row r="6948" spans="1:11" x14ac:dyDescent="0.3">
      <c r="A6948" s="2">
        <v>42112</v>
      </c>
      <c r="B6948">
        <v>1</v>
      </c>
      <c r="C6948">
        <v>3</v>
      </c>
      <c r="D6948" s="3">
        <v>42112.357187002315</v>
      </c>
      <c r="E6948" s="3">
        <v>42112.474293981482</v>
      </c>
      <c r="F6948" s="9">
        <f t="shared" si="648"/>
        <v>0.11710697916714707</v>
      </c>
      <c r="G6948" s="11">
        <f t="shared" si="649"/>
        <v>168.63405000069179</v>
      </c>
      <c r="H6948" t="str">
        <f t="shared" si="650"/>
        <v>Saturday</v>
      </c>
      <c r="I6948">
        <f t="shared" si="651"/>
        <v>2015</v>
      </c>
      <c r="J6948" t="str">
        <f t="shared" si="652"/>
        <v>2015-04-7</v>
      </c>
      <c r="K6948" t="str">
        <f t="shared" si="653"/>
        <v>April</v>
      </c>
    </row>
    <row r="6949" spans="1:11" x14ac:dyDescent="0.3">
      <c r="A6949" s="2">
        <v>42112</v>
      </c>
      <c r="B6949">
        <v>0</v>
      </c>
      <c r="C6949">
        <v>3</v>
      </c>
      <c r="D6949" s="3">
        <v>42112.394506365737</v>
      </c>
      <c r="E6949" s="3">
        <v>42112.59107638889</v>
      </c>
      <c r="F6949" s="9">
        <f t="shared" si="648"/>
        <v>0.19657002315216232</v>
      </c>
      <c r="G6949" s="11">
        <f t="shared" si="649"/>
        <v>283.06083333911374</v>
      </c>
      <c r="H6949" t="str">
        <f t="shared" si="650"/>
        <v>Saturday</v>
      </c>
      <c r="I6949">
        <f t="shared" si="651"/>
        <v>2015</v>
      </c>
      <c r="J6949" t="str">
        <f t="shared" si="652"/>
        <v>2015-04-7</v>
      </c>
      <c r="K6949" t="str">
        <f t="shared" si="653"/>
        <v>April</v>
      </c>
    </row>
    <row r="6950" spans="1:11" x14ac:dyDescent="0.3">
      <c r="A6950" s="2">
        <v>42112</v>
      </c>
      <c r="B6950">
        <v>1</v>
      </c>
      <c r="C6950">
        <v>1</v>
      </c>
      <c r="D6950" s="3">
        <v>42112.399456134262</v>
      </c>
      <c r="E6950" s="3">
        <v>42113.364976851852</v>
      </c>
      <c r="F6950" s="9">
        <f t="shared" si="648"/>
        <v>0.96552071758924285</v>
      </c>
      <c r="G6950" s="11">
        <f t="shared" si="649"/>
        <v>1390.3498333285097</v>
      </c>
      <c r="H6950" t="str">
        <f t="shared" si="650"/>
        <v>Saturday</v>
      </c>
      <c r="I6950">
        <f t="shared" si="651"/>
        <v>2015</v>
      </c>
      <c r="J6950" t="str">
        <f t="shared" si="652"/>
        <v>2015-04-7</v>
      </c>
      <c r="K6950" t="str">
        <f t="shared" si="653"/>
        <v>April</v>
      </c>
    </row>
    <row r="6951" spans="1:11" x14ac:dyDescent="0.3">
      <c r="A6951" s="2">
        <v>42112</v>
      </c>
      <c r="B6951">
        <v>1</v>
      </c>
      <c r="C6951">
        <v>3</v>
      </c>
      <c r="D6951" s="3">
        <v>42112.403685798614</v>
      </c>
      <c r="E6951" s="3">
        <v>42112.600011574075</v>
      </c>
      <c r="F6951" s="9">
        <f t="shared" si="648"/>
        <v>0.19632577546144603</v>
      </c>
      <c r="G6951" s="11">
        <f t="shared" si="649"/>
        <v>282.70911666448228</v>
      </c>
      <c r="H6951" t="str">
        <f t="shared" si="650"/>
        <v>Saturday</v>
      </c>
      <c r="I6951">
        <f t="shared" si="651"/>
        <v>2015</v>
      </c>
      <c r="J6951" t="str">
        <f t="shared" si="652"/>
        <v>2015-04-7</v>
      </c>
      <c r="K6951" t="str">
        <f t="shared" si="653"/>
        <v>April</v>
      </c>
    </row>
    <row r="6952" spans="1:11" x14ac:dyDescent="0.3">
      <c r="A6952" s="2">
        <v>42112</v>
      </c>
      <c r="B6952">
        <v>1</v>
      </c>
      <c r="C6952">
        <v>3</v>
      </c>
      <c r="D6952" s="3">
        <v>42112.405064039354</v>
      </c>
      <c r="E6952" s="3">
        <v>42112.676631944443</v>
      </c>
      <c r="F6952" s="9">
        <f t="shared" si="648"/>
        <v>0.27156790508888662</v>
      </c>
      <c r="G6952" s="11">
        <f t="shared" si="649"/>
        <v>391.05778332799673</v>
      </c>
      <c r="H6952" t="str">
        <f t="shared" si="650"/>
        <v>Saturday</v>
      </c>
      <c r="I6952">
        <f t="shared" si="651"/>
        <v>2015</v>
      </c>
      <c r="J6952" t="str">
        <f t="shared" si="652"/>
        <v>2015-04-7</v>
      </c>
      <c r="K6952" t="str">
        <f t="shared" si="653"/>
        <v>April</v>
      </c>
    </row>
    <row r="6953" spans="1:11" x14ac:dyDescent="0.3">
      <c r="A6953" s="2">
        <v>42112</v>
      </c>
      <c r="B6953">
        <v>0</v>
      </c>
      <c r="C6953">
        <v>1</v>
      </c>
      <c r="D6953" s="3">
        <v>42112.408791666669</v>
      </c>
      <c r="E6953" s="3">
        <v>42112.582858796297</v>
      </c>
      <c r="F6953" s="9">
        <f t="shared" si="648"/>
        <v>0.17406712962838355</v>
      </c>
      <c r="G6953" s="11">
        <f t="shared" si="649"/>
        <v>250.65666666487232</v>
      </c>
      <c r="H6953" t="str">
        <f t="shared" si="650"/>
        <v>Saturday</v>
      </c>
      <c r="I6953">
        <f t="shared" si="651"/>
        <v>2015</v>
      </c>
      <c r="J6953" t="str">
        <f t="shared" si="652"/>
        <v>2015-04-7</v>
      </c>
      <c r="K6953" t="str">
        <f t="shared" si="653"/>
        <v>April</v>
      </c>
    </row>
    <row r="6954" spans="1:11" x14ac:dyDescent="0.3">
      <c r="A6954" s="2">
        <v>42112</v>
      </c>
      <c r="B6954">
        <v>1</v>
      </c>
      <c r="C6954">
        <v>4</v>
      </c>
      <c r="D6954" s="3">
        <v>42112.432142094905</v>
      </c>
      <c r="E6954" s="3">
        <v>42112.665439814817</v>
      </c>
      <c r="F6954" s="9">
        <f t="shared" si="648"/>
        <v>0.23329771991120651</v>
      </c>
      <c r="G6954" s="11">
        <f t="shared" si="649"/>
        <v>335.94871667213738</v>
      </c>
      <c r="H6954" t="str">
        <f t="shared" si="650"/>
        <v>Saturday</v>
      </c>
      <c r="I6954">
        <f t="shared" si="651"/>
        <v>2015</v>
      </c>
      <c r="J6954" t="str">
        <f t="shared" si="652"/>
        <v>2015-04-7</v>
      </c>
      <c r="K6954" t="str">
        <f t="shared" si="653"/>
        <v>April</v>
      </c>
    </row>
    <row r="6955" spans="1:11" x14ac:dyDescent="0.3">
      <c r="A6955" s="2">
        <v>42112</v>
      </c>
      <c r="B6955">
        <v>1</v>
      </c>
      <c r="C6955">
        <v>4</v>
      </c>
      <c r="D6955" s="3">
        <v>42112.438403206019</v>
      </c>
      <c r="E6955" s="3">
        <v>42112.780925925923</v>
      </c>
      <c r="F6955" s="9">
        <f t="shared" si="648"/>
        <v>0.3425227199040819</v>
      </c>
      <c r="G6955" s="11">
        <f t="shared" si="649"/>
        <v>493.23271666187793</v>
      </c>
      <c r="H6955" t="str">
        <f t="shared" si="650"/>
        <v>Saturday</v>
      </c>
      <c r="I6955">
        <f t="shared" si="651"/>
        <v>2015</v>
      </c>
      <c r="J6955" t="str">
        <f t="shared" si="652"/>
        <v>2015-04-7</v>
      </c>
      <c r="K6955" t="str">
        <f t="shared" si="653"/>
        <v>April</v>
      </c>
    </row>
    <row r="6956" spans="1:11" x14ac:dyDescent="0.3">
      <c r="A6956" s="2">
        <v>42112</v>
      </c>
      <c r="B6956">
        <v>0</v>
      </c>
      <c r="C6956">
        <v>2</v>
      </c>
      <c r="D6956" s="3">
        <v>42112.475202743059</v>
      </c>
      <c r="E6956" s="3">
        <v>42112.618750000001</v>
      </c>
      <c r="F6956" s="9">
        <f t="shared" si="648"/>
        <v>0.14354725694283843</v>
      </c>
      <c r="G6956" s="11">
        <f t="shared" si="649"/>
        <v>206.70804999768734</v>
      </c>
      <c r="H6956" t="str">
        <f t="shared" si="650"/>
        <v>Saturday</v>
      </c>
      <c r="I6956">
        <f t="shared" si="651"/>
        <v>2015</v>
      </c>
      <c r="J6956" t="str">
        <f t="shared" si="652"/>
        <v>2015-04-7</v>
      </c>
      <c r="K6956" t="str">
        <f t="shared" si="653"/>
        <v>April</v>
      </c>
    </row>
    <row r="6957" spans="1:11" x14ac:dyDescent="0.3">
      <c r="A6957" s="2">
        <v>42112</v>
      </c>
      <c r="B6957">
        <v>1</v>
      </c>
      <c r="C6957">
        <v>3</v>
      </c>
      <c r="D6957" s="3">
        <v>42112.538247337965</v>
      </c>
      <c r="E6957" s="3">
        <v>42112.768622685187</v>
      </c>
      <c r="F6957" s="9">
        <f t="shared" si="648"/>
        <v>0.23037534722243436</v>
      </c>
      <c r="G6957" s="11">
        <f t="shared" si="649"/>
        <v>331.74050000030547</v>
      </c>
      <c r="H6957" t="str">
        <f t="shared" si="650"/>
        <v>Saturday</v>
      </c>
      <c r="I6957">
        <f t="shared" si="651"/>
        <v>2015</v>
      </c>
      <c r="J6957" t="str">
        <f t="shared" si="652"/>
        <v>2015-04-7</v>
      </c>
      <c r="K6957" t="str">
        <f t="shared" si="653"/>
        <v>April</v>
      </c>
    </row>
    <row r="6958" spans="1:11" x14ac:dyDescent="0.3">
      <c r="A6958" s="2">
        <v>42112</v>
      </c>
      <c r="B6958">
        <v>1</v>
      </c>
      <c r="C6958">
        <v>4</v>
      </c>
      <c r="D6958" s="3">
        <v>42112.540652627315</v>
      </c>
      <c r="E6958" s="3">
        <v>42112.686516203707</v>
      </c>
      <c r="F6958" s="9">
        <f t="shared" si="648"/>
        <v>0.14586357639200287</v>
      </c>
      <c r="G6958" s="11">
        <f t="shared" si="649"/>
        <v>210.04355000448413</v>
      </c>
      <c r="H6958" t="str">
        <f t="shared" si="650"/>
        <v>Saturday</v>
      </c>
      <c r="I6958">
        <f t="shared" si="651"/>
        <v>2015</v>
      </c>
      <c r="J6958" t="str">
        <f t="shared" si="652"/>
        <v>2015-04-7</v>
      </c>
      <c r="K6958" t="str">
        <f t="shared" si="653"/>
        <v>April</v>
      </c>
    </row>
    <row r="6959" spans="1:11" x14ac:dyDescent="0.3">
      <c r="A6959" s="2">
        <v>42112</v>
      </c>
      <c r="B6959">
        <v>1</v>
      </c>
      <c r="C6959">
        <v>4</v>
      </c>
      <c r="D6959" s="3">
        <v>42112.54932766204</v>
      </c>
      <c r="E6959" s="3">
        <v>42112.688680555555</v>
      </c>
      <c r="F6959" s="9">
        <f t="shared" si="648"/>
        <v>0.13935289351502433</v>
      </c>
      <c r="G6959" s="11">
        <f t="shared" si="649"/>
        <v>200.66816666163504</v>
      </c>
      <c r="H6959" t="str">
        <f t="shared" si="650"/>
        <v>Saturday</v>
      </c>
      <c r="I6959">
        <f t="shared" si="651"/>
        <v>2015</v>
      </c>
      <c r="J6959" t="str">
        <f t="shared" si="652"/>
        <v>2015-04-7</v>
      </c>
      <c r="K6959" t="str">
        <f t="shared" si="653"/>
        <v>April</v>
      </c>
    </row>
    <row r="6960" spans="1:11" x14ac:dyDescent="0.3">
      <c r="A6960" s="2">
        <v>42112</v>
      </c>
      <c r="B6960">
        <v>0</v>
      </c>
      <c r="C6960">
        <v>4</v>
      </c>
      <c r="D6960" s="3">
        <v>42112.571973344908</v>
      </c>
      <c r="E6960" s="3">
        <v>42112.637916666667</v>
      </c>
      <c r="F6960" s="9">
        <f t="shared" si="648"/>
        <v>6.5943321758823004E-2</v>
      </c>
      <c r="G6960" s="11">
        <f t="shared" si="649"/>
        <v>94.958383332705125</v>
      </c>
      <c r="H6960" t="str">
        <f t="shared" si="650"/>
        <v>Saturday</v>
      </c>
      <c r="I6960">
        <f t="shared" si="651"/>
        <v>2015</v>
      </c>
      <c r="J6960" t="str">
        <f t="shared" si="652"/>
        <v>2015-04-7</v>
      </c>
      <c r="K6960" t="str">
        <f t="shared" si="653"/>
        <v>April</v>
      </c>
    </row>
    <row r="6961" spans="1:11" x14ac:dyDescent="0.3">
      <c r="A6961" s="2">
        <v>42112</v>
      </c>
      <c r="B6961">
        <v>1</v>
      </c>
      <c r="C6961">
        <v>3</v>
      </c>
      <c r="D6961" s="3">
        <v>42112.594245949076</v>
      </c>
      <c r="E6961" s="3">
        <v>42112.814664351848</v>
      </c>
      <c r="F6961" s="9">
        <f t="shared" si="648"/>
        <v>0.2204184027723386</v>
      </c>
      <c r="G6961" s="11">
        <f t="shared" si="649"/>
        <v>317.40249999216758</v>
      </c>
      <c r="H6961" t="str">
        <f t="shared" si="650"/>
        <v>Saturday</v>
      </c>
      <c r="I6961">
        <f t="shared" si="651"/>
        <v>2015</v>
      </c>
      <c r="J6961" t="str">
        <f t="shared" si="652"/>
        <v>2015-04-7</v>
      </c>
      <c r="K6961" t="str">
        <f t="shared" si="653"/>
        <v>April</v>
      </c>
    </row>
    <row r="6962" spans="1:11" x14ac:dyDescent="0.3">
      <c r="A6962" s="2">
        <v>42112</v>
      </c>
      <c r="B6962">
        <v>1</v>
      </c>
      <c r="C6962">
        <v>3</v>
      </c>
      <c r="D6962" s="3">
        <v>42112.601627974538</v>
      </c>
      <c r="E6962" s="3">
        <v>42112.931770833333</v>
      </c>
      <c r="F6962" s="9">
        <f t="shared" si="648"/>
        <v>0.33014285879471572</v>
      </c>
      <c r="G6962" s="11">
        <f t="shared" si="649"/>
        <v>475.40571666439064</v>
      </c>
      <c r="H6962" t="str">
        <f t="shared" si="650"/>
        <v>Saturday</v>
      </c>
      <c r="I6962">
        <f t="shared" si="651"/>
        <v>2015</v>
      </c>
      <c r="J6962" t="str">
        <f t="shared" si="652"/>
        <v>2015-04-7</v>
      </c>
      <c r="K6962" t="str">
        <f t="shared" si="653"/>
        <v>April</v>
      </c>
    </row>
    <row r="6963" spans="1:11" x14ac:dyDescent="0.3">
      <c r="A6963" s="2">
        <v>42112</v>
      </c>
      <c r="B6963">
        <v>0</v>
      </c>
      <c r="C6963">
        <v>2</v>
      </c>
      <c r="D6963" s="3">
        <v>42112.608966006941</v>
      </c>
      <c r="E6963" s="3">
        <v>42112.736238425925</v>
      </c>
      <c r="F6963" s="9">
        <f t="shared" si="648"/>
        <v>0.12727241898392094</v>
      </c>
      <c r="G6963" s="11">
        <f t="shared" si="649"/>
        <v>183.27228333684616</v>
      </c>
      <c r="H6963" t="str">
        <f t="shared" si="650"/>
        <v>Saturday</v>
      </c>
      <c r="I6963">
        <f t="shared" si="651"/>
        <v>2015</v>
      </c>
      <c r="J6963" t="str">
        <f t="shared" si="652"/>
        <v>2015-04-7</v>
      </c>
      <c r="K6963" t="str">
        <f t="shared" si="653"/>
        <v>April</v>
      </c>
    </row>
    <row r="6964" spans="1:11" x14ac:dyDescent="0.3">
      <c r="A6964" s="2">
        <v>42112</v>
      </c>
      <c r="B6964">
        <v>1</v>
      </c>
      <c r="C6964">
        <v>3</v>
      </c>
      <c r="D6964" s="3">
        <v>42112.633861261573</v>
      </c>
      <c r="E6964" s="3">
        <v>42112.812465277777</v>
      </c>
      <c r="F6964" s="9">
        <f t="shared" si="648"/>
        <v>0.17860401620418997</v>
      </c>
      <c r="G6964" s="11">
        <f t="shared" si="649"/>
        <v>257.18978333403356</v>
      </c>
      <c r="H6964" t="str">
        <f t="shared" si="650"/>
        <v>Saturday</v>
      </c>
      <c r="I6964">
        <f t="shared" si="651"/>
        <v>2015</v>
      </c>
      <c r="J6964" t="str">
        <f t="shared" si="652"/>
        <v>2015-04-7</v>
      </c>
      <c r="K6964" t="str">
        <f t="shared" si="653"/>
        <v>April</v>
      </c>
    </row>
    <row r="6965" spans="1:11" x14ac:dyDescent="0.3">
      <c r="A6965" s="2">
        <v>42112</v>
      </c>
      <c r="B6965">
        <v>1</v>
      </c>
      <c r="C6965">
        <v>4</v>
      </c>
      <c r="D6965" s="3">
        <v>42112.636923530095</v>
      </c>
      <c r="E6965" s="3">
        <v>42112.694212962961</v>
      </c>
      <c r="F6965" s="9">
        <f t="shared" si="648"/>
        <v>5.7289432865218259E-2</v>
      </c>
      <c r="G6965" s="11">
        <f t="shared" si="649"/>
        <v>82.496783325914294</v>
      </c>
      <c r="H6965" t="str">
        <f t="shared" si="650"/>
        <v>Saturday</v>
      </c>
      <c r="I6965">
        <f t="shared" si="651"/>
        <v>2015</v>
      </c>
      <c r="J6965" t="str">
        <f t="shared" si="652"/>
        <v>2015-04-7</v>
      </c>
      <c r="K6965" t="str">
        <f t="shared" si="653"/>
        <v>April</v>
      </c>
    </row>
    <row r="6966" spans="1:11" x14ac:dyDescent="0.3">
      <c r="A6966" s="2">
        <v>42112</v>
      </c>
      <c r="B6966">
        <v>0</v>
      </c>
      <c r="C6966">
        <v>3</v>
      </c>
      <c r="D6966" s="3">
        <v>42112.658565891201</v>
      </c>
      <c r="E6966" s="3">
        <v>42112.802083333336</v>
      </c>
      <c r="F6966" s="9">
        <f t="shared" si="648"/>
        <v>0.14351744213490747</v>
      </c>
      <c r="G6966" s="11">
        <f t="shared" si="649"/>
        <v>206.66511667426676</v>
      </c>
      <c r="H6966" t="str">
        <f t="shared" si="650"/>
        <v>Saturday</v>
      </c>
      <c r="I6966">
        <f t="shared" si="651"/>
        <v>2015</v>
      </c>
      <c r="J6966" t="str">
        <f t="shared" si="652"/>
        <v>2015-04-7</v>
      </c>
      <c r="K6966" t="str">
        <f t="shared" si="653"/>
        <v>April</v>
      </c>
    </row>
    <row r="6967" spans="1:11" x14ac:dyDescent="0.3">
      <c r="A6967" s="2">
        <v>42112</v>
      </c>
      <c r="B6967">
        <v>0</v>
      </c>
      <c r="C6967">
        <v>3</v>
      </c>
      <c r="D6967" s="3">
        <v>42112.661991863424</v>
      </c>
      <c r="E6967" s="3">
        <v>42112.744039351855</v>
      </c>
      <c r="F6967" s="9">
        <f t="shared" si="648"/>
        <v>8.2047488431271631E-2</v>
      </c>
      <c r="G6967" s="11">
        <f t="shared" si="649"/>
        <v>118.14838334103115</v>
      </c>
      <c r="H6967" t="str">
        <f t="shared" si="650"/>
        <v>Saturday</v>
      </c>
      <c r="I6967">
        <f t="shared" si="651"/>
        <v>2015</v>
      </c>
      <c r="J6967" t="str">
        <f t="shared" si="652"/>
        <v>2015-04-7</v>
      </c>
      <c r="K6967" t="str">
        <f t="shared" si="653"/>
        <v>April</v>
      </c>
    </row>
    <row r="6968" spans="1:11" x14ac:dyDescent="0.3">
      <c r="A6968" s="2">
        <v>42112</v>
      </c>
      <c r="B6968">
        <v>0</v>
      </c>
      <c r="C6968">
        <v>3</v>
      </c>
      <c r="D6968" s="3">
        <v>42112.670514618054</v>
      </c>
      <c r="E6968" s="3">
        <v>42112.834907407407</v>
      </c>
      <c r="F6968" s="9">
        <f t="shared" si="648"/>
        <v>0.16439278935285984</v>
      </c>
      <c r="G6968" s="11">
        <f t="shared" si="649"/>
        <v>236.72561666811816</v>
      </c>
      <c r="H6968" t="str">
        <f t="shared" si="650"/>
        <v>Saturday</v>
      </c>
      <c r="I6968">
        <f t="shared" si="651"/>
        <v>2015</v>
      </c>
      <c r="J6968" t="str">
        <f t="shared" si="652"/>
        <v>2015-04-7</v>
      </c>
      <c r="K6968" t="str">
        <f t="shared" si="653"/>
        <v>April</v>
      </c>
    </row>
    <row r="6969" spans="1:11" x14ac:dyDescent="0.3">
      <c r="A6969" s="2">
        <v>42112</v>
      </c>
      <c r="B6969">
        <v>1</v>
      </c>
      <c r="C6969">
        <v>3</v>
      </c>
      <c r="D6969" s="3">
        <v>42112.679051041669</v>
      </c>
      <c r="E6969" s="3">
        <v>42113.556944444441</v>
      </c>
      <c r="F6969" s="9">
        <f t="shared" si="648"/>
        <v>0.87789340277231531</v>
      </c>
      <c r="G6969" s="11">
        <f t="shared" si="649"/>
        <v>1264.166499992134</v>
      </c>
      <c r="H6969" t="str">
        <f t="shared" si="650"/>
        <v>Saturday</v>
      </c>
      <c r="I6969">
        <f t="shared" si="651"/>
        <v>2015</v>
      </c>
      <c r="J6969" t="str">
        <f t="shared" si="652"/>
        <v>2015-04-7</v>
      </c>
      <c r="K6969" t="str">
        <f t="shared" si="653"/>
        <v>April</v>
      </c>
    </row>
    <row r="6970" spans="1:11" x14ac:dyDescent="0.3">
      <c r="A6970" s="2">
        <v>42112</v>
      </c>
      <c r="B6970">
        <v>0</v>
      </c>
      <c r="C6970">
        <v>3</v>
      </c>
      <c r="D6970" s="3">
        <v>42112.690395486112</v>
      </c>
      <c r="E6970" s="3">
        <v>42112.797164351854</v>
      </c>
      <c r="F6970" s="9">
        <f t="shared" si="648"/>
        <v>0.10676886574219679</v>
      </c>
      <c r="G6970" s="11">
        <f t="shared" si="649"/>
        <v>153.74716666876338</v>
      </c>
      <c r="H6970" t="str">
        <f t="shared" si="650"/>
        <v>Saturday</v>
      </c>
      <c r="I6970">
        <f t="shared" si="651"/>
        <v>2015</v>
      </c>
      <c r="J6970" t="str">
        <f t="shared" si="652"/>
        <v>2015-04-7</v>
      </c>
      <c r="K6970" t="str">
        <f t="shared" si="653"/>
        <v>April</v>
      </c>
    </row>
    <row r="6971" spans="1:11" x14ac:dyDescent="0.3">
      <c r="A6971" s="2">
        <v>42112</v>
      </c>
      <c r="B6971">
        <v>0</v>
      </c>
      <c r="C6971">
        <v>3</v>
      </c>
      <c r="D6971" s="3">
        <v>42112.694976932871</v>
      </c>
      <c r="E6971" s="3">
        <v>42112.809027777781</v>
      </c>
      <c r="F6971" s="9">
        <f t="shared" si="648"/>
        <v>0.11405084490979789</v>
      </c>
      <c r="G6971" s="11">
        <f t="shared" si="649"/>
        <v>164.23321667010896</v>
      </c>
      <c r="H6971" t="str">
        <f t="shared" si="650"/>
        <v>Saturday</v>
      </c>
      <c r="I6971">
        <f t="shared" si="651"/>
        <v>2015</v>
      </c>
      <c r="J6971" t="str">
        <f t="shared" si="652"/>
        <v>2015-04-7</v>
      </c>
      <c r="K6971" t="str">
        <f t="shared" si="653"/>
        <v>April</v>
      </c>
    </row>
    <row r="6972" spans="1:11" x14ac:dyDescent="0.3">
      <c r="A6972" s="2">
        <v>42112</v>
      </c>
      <c r="B6972">
        <v>0</v>
      </c>
      <c r="C6972">
        <v>3</v>
      </c>
      <c r="D6972" s="3">
        <v>42112.710979513889</v>
      </c>
      <c r="E6972" s="3">
        <v>42112.805625000001</v>
      </c>
      <c r="F6972" s="9">
        <f t="shared" si="648"/>
        <v>9.4645486111403443E-2</v>
      </c>
      <c r="G6972" s="11">
        <f t="shared" si="649"/>
        <v>136.28950000042096</v>
      </c>
      <c r="H6972" t="str">
        <f t="shared" si="650"/>
        <v>Saturday</v>
      </c>
      <c r="I6972">
        <f t="shared" si="651"/>
        <v>2015</v>
      </c>
      <c r="J6972" t="str">
        <f t="shared" si="652"/>
        <v>2015-04-7</v>
      </c>
      <c r="K6972" t="str">
        <f t="shared" si="653"/>
        <v>April</v>
      </c>
    </row>
    <row r="6973" spans="1:11" x14ac:dyDescent="0.3">
      <c r="A6973" s="2">
        <v>42112</v>
      </c>
      <c r="B6973">
        <v>1</v>
      </c>
      <c r="C6973">
        <v>3</v>
      </c>
      <c r="D6973" s="3">
        <v>42112.717159953703</v>
      </c>
      <c r="E6973" s="3">
        <v>42112.931273148148</v>
      </c>
      <c r="F6973" s="9">
        <f t="shared" si="648"/>
        <v>0.21411319444450783</v>
      </c>
      <c r="G6973" s="11">
        <f t="shared" si="649"/>
        <v>308.32300000009127</v>
      </c>
      <c r="H6973" t="str">
        <f t="shared" si="650"/>
        <v>Saturday</v>
      </c>
      <c r="I6973">
        <f t="shared" si="651"/>
        <v>2015</v>
      </c>
      <c r="J6973" t="str">
        <f t="shared" si="652"/>
        <v>2015-04-7</v>
      </c>
      <c r="K6973" t="str">
        <f t="shared" si="653"/>
        <v>April</v>
      </c>
    </row>
    <row r="6974" spans="1:11" x14ac:dyDescent="0.3">
      <c r="A6974" s="2">
        <v>42112</v>
      </c>
      <c r="B6974">
        <v>0</v>
      </c>
      <c r="C6974">
        <v>2</v>
      </c>
      <c r="D6974" s="3">
        <v>42112.726594641201</v>
      </c>
      <c r="E6974" s="3">
        <v>42112.924502314818</v>
      </c>
      <c r="F6974" s="9">
        <f t="shared" si="648"/>
        <v>0.19790767361701</v>
      </c>
      <c r="G6974" s="11">
        <f t="shared" si="649"/>
        <v>284.98705000849441</v>
      </c>
      <c r="H6974" t="str">
        <f t="shared" si="650"/>
        <v>Saturday</v>
      </c>
      <c r="I6974">
        <f t="shared" si="651"/>
        <v>2015</v>
      </c>
      <c r="J6974" t="str">
        <f t="shared" si="652"/>
        <v>2015-04-7</v>
      </c>
      <c r="K6974" t="str">
        <f t="shared" si="653"/>
        <v>April</v>
      </c>
    </row>
    <row r="6975" spans="1:11" x14ac:dyDescent="0.3">
      <c r="A6975" s="2">
        <v>42112</v>
      </c>
      <c r="B6975">
        <v>0</v>
      </c>
      <c r="C6975">
        <v>3</v>
      </c>
      <c r="D6975" s="3">
        <v>42112.737507789352</v>
      </c>
      <c r="E6975" s="3">
        <v>42112.946562500001</v>
      </c>
      <c r="F6975" s="9">
        <f t="shared" si="648"/>
        <v>0.20905471064907033</v>
      </c>
      <c r="G6975" s="11">
        <f t="shared" si="649"/>
        <v>301.03878333466128</v>
      </c>
      <c r="H6975" t="str">
        <f t="shared" si="650"/>
        <v>Saturday</v>
      </c>
      <c r="I6975">
        <f t="shared" si="651"/>
        <v>2015</v>
      </c>
      <c r="J6975" t="str">
        <f t="shared" si="652"/>
        <v>2015-04-7</v>
      </c>
      <c r="K6975" t="str">
        <f t="shared" si="653"/>
        <v>April</v>
      </c>
    </row>
    <row r="6976" spans="1:11" x14ac:dyDescent="0.3">
      <c r="A6976" s="2">
        <v>42112</v>
      </c>
      <c r="B6976">
        <v>1</v>
      </c>
      <c r="C6976">
        <v>3</v>
      </c>
      <c r="D6976" s="3">
        <v>42112.744735266206</v>
      </c>
      <c r="E6976" s="3">
        <v>42112.951296296298</v>
      </c>
      <c r="F6976" s="9">
        <f t="shared" si="648"/>
        <v>0.20656103009241633</v>
      </c>
      <c r="G6976" s="11">
        <f t="shared" si="649"/>
        <v>297.44788333307952</v>
      </c>
      <c r="H6976" t="str">
        <f t="shared" si="650"/>
        <v>Saturday</v>
      </c>
      <c r="I6976">
        <f t="shared" si="651"/>
        <v>2015</v>
      </c>
      <c r="J6976" t="str">
        <f t="shared" si="652"/>
        <v>2015-04-7</v>
      </c>
      <c r="K6976" t="str">
        <f t="shared" si="653"/>
        <v>April</v>
      </c>
    </row>
    <row r="6977" spans="1:11" x14ac:dyDescent="0.3">
      <c r="A6977" s="2">
        <v>42112</v>
      </c>
      <c r="B6977">
        <v>1</v>
      </c>
      <c r="C6977">
        <v>3</v>
      </c>
      <c r="D6977" s="3">
        <v>42112.749698761574</v>
      </c>
      <c r="E6977" s="3">
        <v>42113.051817129628</v>
      </c>
      <c r="F6977" s="9">
        <f t="shared" si="648"/>
        <v>0.30211836805392522</v>
      </c>
      <c r="G6977" s="11">
        <f t="shared" si="649"/>
        <v>435.05044999765232</v>
      </c>
      <c r="H6977" t="str">
        <f t="shared" si="650"/>
        <v>Saturday</v>
      </c>
      <c r="I6977">
        <f t="shared" si="651"/>
        <v>2015</v>
      </c>
      <c r="J6977" t="str">
        <f t="shared" si="652"/>
        <v>2015-04-7</v>
      </c>
      <c r="K6977" t="str">
        <f t="shared" si="653"/>
        <v>April</v>
      </c>
    </row>
    <row r="6978" spans="1:11" x14ac:dyDescent="0.3">
      <c r="A6978" s="2">
        <v>42112</v>
      </c>
      <c r="B6978">
        <v>0</v>
      </c>
      <c r="C6978">
        <v>3</v>
      </c>
      <c r="D6978" s="3">
        <v>42112.779225659724</v>
      </c>
      <c r="E6978" s="3">
        <v>42112.883750000001</v>
      </c>
      <c r="F6978" s="9">
        <f t="shared" si="648"/>
        <v>0.10452434027683921</v>
      </c>
      <c r="G6978" s="11">
        <f t="shared" si="649"/>
        <v>150.51504999864846</v>
      </c>
      <c r="H6978" t="str">
        <f t="shared" si="650"/>
        <v>Saturday</v>
      </c>
      <c r="I6978">
        <f t="shared" si="651"/>
        <v>2015</v>
      </c>
      <c r="J6978" t="str">
        <f t="shared" si="652"/>
        <v>2015-04-7</v>
      </c>
      <c r="K6978" t="str">
        <f t="shared" si="653"/>
        <v>April</v>
      </c>
    </row>
    <row r="6979" spans="1:11" x14ac:dyDescent="0.3">
      <c r="A6979" s="2">
        <v>42112</v>
      </c>
      <c r="B6979">
        <v>1</v>
      </c>
      <c r="C6979">
        <v>3</v>
      </c>
      <c r="D6979" s="3">
        <v>42112.786135335649</v>
      </c>
      <c r="E6979" s="3">
        <v>42112.884027777778</v>
      </c>
      <c r="F6979" s="9">
        <f t="shared" ref="F6979:F7042" si="654">E6979-D6979</f>
        <v>9.7892442128795665E-2</v>
      </c>
      <c r="G6979" s="11">
        <f t="shared" ref="G6979:G7042" si="655">F6979*1440</f>
        <v>140.96511666546576</v>
      </c>
      <c r="H6979" t="str">
        <f t="shared" ref="H6979:H7042" si="656">TEXT(A6979,"dddd")</f>
        <v>Saturday</v>
      </c>
      <c r="I6979">
        <f t="shared" ref="I6979:I7042" si="657">YEAR(A6979)</f>
        <v>2015</v>
      </c>
      <c r="J6979" t="str">
        <f t="shared" ref="J6979:J7042" si="658">I6979&amp;"-"&amp;TEXT(A6979,"mm")&amp;"-"&amp;WEEKDAY(A6979)</f>
        <v>2015-04-7</v>
      </c>
      <c r="K6979" t="str">
        <f t="shared" ref="K6979:K7042" si="659">TEXT(A6979,"mmmm")</f>
        <v>April</v>
      </c>
    </row>
    <row r="6980" spans="1:11" x14ac:dyDescent="0.3">
      <c r="A6980" s="2">
        <v>42112</v>
      </c>
      <c r="B6980">
        <v>1</v>
      </c>
      <c r="C6980">
        <v>3</v>
      </c>
      <c r="D6980" s="3">
        <v>42112.794442592596</v>
      </c>
      <c r="E6980" s="3">
        <v>42113.037708333337</v>
      </c>
      <c r="F6980" s="9">
        <f t="shared" si="654"/>
        <v>0.24326574074075324</v>
      </c>
      <c r="G6980" s="11">
        <f t="shared" si="655"/>
        <v>350.30266666668467</v>
      </c>
      <c r="H6980" t="str">
        <f t="shared" si="656"/>
        <v>Saturday</v>
      </c>
      <c r="I6980">
        <f t="shared" si="657"/>
        <v>2015</v>
      </c>
      <c r="J6980" t="str">
        <f t="shared" si="658"/>
        <v>2015-04-7</v>
      </c>
      <c r="K6980" t="str">
        <f t="shared" si="659"/>
        <v>April</v>
      </c>
    </row>
    <row r="6981" spans="1:11" x14ac:dyDescent="0.3">
      <c r="A6981" s="2">
        <v>42112</v>
      </c>
      <c r="B6981">
        <v>0</v>
      </c>
      <c r="C6981">
        <v>3</v>
      </c>
      <c r="D6981" s="3">
        <v>42112.799008298614</v>
      </c>
      <c r="E6981" s="3">
        <v>42113.308032407411</v>
      </c>
      <c r="F6981" s="9">
        <f t="shared" si="654"/>
        <v>0.50902410879643867</v>
      </c>
      <c r="G6981" s="11">
        <f t="shared" si="655"/>
        <v>732.99471666687168</v>
      </c>
      <c r="H6981" t="str">
        <f t="shared" si="656"/>
        <v>Saturday</v>
      </c>
      <c r="I6981">
        <f t="shared" si="657"/>
        <v>2015</v>
      </c>
      <c r="J6981" t="str">
        <f t="shared" si="658"/>
        <v>2015-04-7</v>
      </c>
      <c r="K6981" t="str">
        <f t="shared" si="659"/>
        <v>April</v>
      </c>
    </row>
    <row r="6982" spans="1:11" x14ac:dyDescent="0.3">
      <c r="A6982" s="2">
        <v>42112</v>
      </c>
      <c r="B6982">
        <v>1</v>
      </c>
      <c r="C6982">
        <v>3</v>
      </c>
      <c r="D6982" s="3">
        <v>42112.807928472219</v>
      </c>
      <c r="E6982" s="3">
        <v>42112.947893518518</v>
      </c>
      <c r="F6982" s="9">
        <f t="shared" si="654"/>
        <v>0.13996504629903939</v>
      </c>
      <c r="G6982" s="11">
        <f t="shared" si="655"/>
        <v>201.54966667061672</v>
      </c>
      <c r="H6982" t="str">
        <f t="shared" si="656"/>
        <v>Saturday</v>
      </c>
      <c r="I6982">
        <f t="shared" si="657"/>
        <v>2015</v>
      </c>
      <c r="J6982" t="str">
        <f t="shared" si="658"/>
        <v>2015-04-7</v>
      </c>
      <c r="K6982" t="str">
        <f t="shared" si="659"/>
        <v>April</v>
      </c>
    </row>
    <row r="6983" spans="1:11" x14ac:dyDescent="0.3">
      <c r="A6983" s="2">
        <v>42112</v>
      </c>
      <c r="B6983">
        <v>1</v>
      </c>
      <c r="C6983">
        <v>2</v>
      </c>
      <c r="D6983" s="3">
        <v>42112.815765162035</v>
      </c>
      <c r="E6983" s="3">
        <v>42112.940972222219</v>
      </c>
      <c r="F6983" s="9">
        <f t="shared" si="654"/>
        <v>0.12520706018403871</v>
      </c>
      <c r="G6983" s="11">
        <f t="shared" si="655"/>
        <v>180.29816666501574</v>
      </c>
      <c r="H6983" t="str">
        <f t="shared" si="656"/>
        <v>Saturday</v>
      </c>
      <c r="I6983">
        <f t="shared" si="657"/>
        <v>2015</v>
      </c>
      <c r="J6983" t="str">
        <f t="shared" si="658"/>
        <v>2015-04-7</v>
      </c>
      <c r="K6983" t="str">
        <f t="shared" si="659"/>
        <v>April</v>
      </c>
    </row>
    <row r="6984" spans="1:11" x14ac:dyDescent="0.3">
      <c r="A6984" s="2">
        <v>42112</v>
      </c>
      <c r="B6984">
        <v>0</v>
      </c>
      <c r="C6984">
        <v>3</v>
      </c>
      <c r="D6984" s="3">
        <v>42112.826387118053</v>
      </c>
      <c r="E6984" s="3">
        <v>42112.987685185188</v>
      </c>
      <c r="F6984" s="9">
        <f t="shared" si="654"/>
        <v>0.16129806713433936</v>
      </c>
      <c r="G6984" s="11">
        <f t="shared" si="655"/>
        <v>232.26921667344868</v>
      </c>
      <c r="H6984" t="str">
        <f t="shared" si="656"/>
        <v>Saturday</v>
      </c>
      <c r="I6984">
        <f t="shared" si="657"/>
        <v>2015</v>
      </c>
      <c r="J6984" t="str">
        <f t="shared" si="658"/>
        <v>2015-04-7</v>
      </c>
      <c r="K6984" t="str">
        <f t="shared" si="659"/>
        <v>April</v>
      </c>
    </row>
    <row r="6985" spans="1:11" x14ac:dyDescent="0.3">
      <c r="A6985" s="2">
        <v>42112</v>
      </c>
      <c r="B6985">
        <v>1</v>
      </c>
      <c r="C6985">
        <v>4</v>
      </c>
      <c r="D6985" s="3">
        <v>42112.835294247685</v>
      </c>
      <c r="E6985" s="3">
        <v>42113.505868055552</v>
      </c>
      <c r="F6985" s="9">
        <f t="shared" si="654"/>
        <v>0.67057380786718568</v>
      </c>
      <c r="G6985" s="11">
        <f t="shared" si="655"/>
        <v>965.62628332874738</v>
      </c>
      <c r="H6985" t="str">
        <f t="shared" si="656"/>
        <v>Saturday</v>
      </c>
      <c r="I6985">
        <f t="shared" si="657"/>
        <v>2015</v>
      </c>
      <c r="J6985" t="str">
        <f t="shared" si="658"/>
        <v>2015-04-7</v>
      </c>
      <c r="K6985" t="str">
        <f t="shared" si="659"/>
        <v>April</v>
      </c>
    </row>
    <row r="6986" spans="1:11" x14ac:dyDescent="0.3">
      <c r="A6986" s="2">
        <v>42112</v>
      </c>
      <c r="B6986">
        <v>0</v>
      </c>
      <c r="C6986">
        <v>3</v>
      </c>
      <c r="D6986" s="3">
        <v>42112.835776585649</v>
      </c>
      <c r="E6986" s="3">
        <v>42113.049687500003</v>
      </c>
      <c r="F6986" s="9">
        <f t="shared" si="654"/>
        <v>0.21391091435361886</v>
      </c>
      <c r="G6986" s="11">
        <f t="shared" si="655"/>
        <v>308.03171666921116</v>
      </c>
      <c r="H6986" t="str">
        <f t="shared" si="656"/>
        <v>Saturday</v>
      </c>
      <c r="I6986">
        <f t="shared" si="657"/>
        <v>2015</v>
      </c>
      <c r="J6986" t="str">
        <f t="shared" si="658"/>
        <v>2015-04-7</v>
      </c>
      <c r="K6986" t="str">
        <f t="shared" si="659"/>
        <v>April</v>
      </c>
    </row>
    <row r="6987" spans="1:11" x14ac:dyDescent="0.3">
      <c r="A6987" s="2">
        <v>42112</v>
      </c>
      <c r="B6987">
        <v>1</v>
      </c>
      <c r="C6987">
        <v>3</v>
      </c>
      <c r="D6987" s="3">
        <v>42112.841137997682</v>
      </c>
      <c r="E6987" s="3">
        <v>42112.971238425926</v>
      </c>
      <c r="F6987" s="9">
        <f t="shared" si="654"/>
        <v>0.1301004282431677</v>
      </c>
      <c r="G6987" s="11">
        <f t="shared" si="655"/>
        <v>187.34461667016149</v>
      </c>
      <c r="H6987" t="str">
        <f t="shared" si="656"/>
        <v>Saturday</v>
      </c>
      <c r="I6987">
        <f t="shared" si="657"/>
        <v>2015</v>
      </c>
      <c r="J6987" t="str">
        <f t="shared" si="658"/>
        <v>2015-04-7</v>
      </c>
      <c r="K6987" t="str">
        <f t="shared" si="659"/>
        <v>April</v>
      </c>
    </row>
    <row r="6988" spans="1:11" x14ac:dyDescent="0.3">
      <c r="A6988" s="2">
        <v>42112</v>
      </c>
      <c r="B6988">
        <v>0</v>
      </c>
      <c r="C6988">
        <v>3</v>
      </c>
      <c r="D6988" s="3">
        <v>42112.879933252312</v>
      </c>
      <c r="E6988" s="3">
        <v>42112.981134259258</v>
      </c>
      <c r="F6988" s="9">
        <f t="shared" si="654"/>
        <v>0.10120100694621215</v>
      </c>
      <c r="G6988" s="11">
        <f t="shared" si="655"/>
        <v>145.72945000254549</v>
      </c>
      <c r="H6988" t="str">
        <f t="shared" si="656"/>
        <v>Saturday</v>
      </c>
      <c r="I6988">
        <f t="shared" si="657"/>
        <v>2015</v>
      </c>
      <c r="J6988" t="str">
        <f t="shared" si="658"/>
        <v>2015-04-7</v>
      </c>
      <c r="K6988" t="str">
        <f t="shared" si="659"/>
        <v>April</v>
      </c>
    </row>
    <row r="6989" spans="1:11" x14ac:dyDescent="0.3">
      <c r="A6989" s="2">
        <v>42112</v>
      </c>
      <c r="B6989">
        <v>0</v>
      </c>
      <c r="C6989">
        <v>2</v>
      </c>
      <c r="D6989" s="3">
        <v>42112.898580173613</v>
      </c>
      <c r="E6989" s="3">
        <v>42113.360324074078</v>
      </c>
      <c r="F6989" s="9">
        <f t="shared" si="654"/>
        <v>0.46174390046508051</v>
      </c>
      <c r="G6989" s="11">
        <f t="shared" si="655"/>
        <v>664.91121666971594</v>
      </c>
      <c r="H6989" t="str">
        <f t="shared" si="656"/>
        <v>Saturday</v>
      </c>
      <c r="I6989">
        <f t="shared" si="657"/>
        <v>2015</v>
      </c>
      <c r="J6989" t="str">
        <f t="shared" si="658"/>
        <v>2015-04-7</v>
      </c>
      <c r="K6989" t="str">
        <f t="shared" si="659"/>
        <v>April</v>
      </c>
    </row>
    <row r="6990" spans="1:11" x14ac:dyDescent="0.3">
      <c r="A6990" s="2">
        <v>42112</v>
      </c>
      <c r="B6990">
        <v>1</v>
      </c>
      <c r="C6990">
        <v>3</v>
      </c>
      <c r="D6990" s="3">
        <v>42112.905188888886</v>
      </c>
      <c r="E6990" s="3">
        <v>42113.069444444445</v>
      </c>
      <c r="F6990" s="9">
        <f t="shared" si="654"/>
        <v>0.16425555555906612</v>
      </c>
      <c r="G6990" s="11">
        <f t="shared" si="655"/>
        <v>236.52800000505522</v>
      </c>
      <c r="H6990" t="str">
        <f t="shared" si="656"/>
        <v>Saturday</v>
      </c>
      <c r="I6990">
        <f t="shared" si="657"/>
        <v>2015</v>
      </c>
      <c r="J6990" t="str">
        <f t="shared" si="658"/>
        <v>2015-04-7</v>
      </c>
      <c r="K6990" t="str">
        <f t="shared" si="659"/>
        <v>April</v>
      </c>
    </row>
    <row r="6991" spans="1:11" x14ac:dyDescent="0.3">
      <c r="A6991" s="2">
        <v>42112</v>
      </c>
      <c r="B6991">
        <v>0</v>
      </c>
      <c r="C6991">
        <v>3</v>
      </c>
      <c r="D6991" s="3">
        <v>42112.926257025465</v>
      </c>
      <c r="E6991" s="3">
        <v>42113.032152777778</v>
      </c>
      <c r="F6991" s="9">
        <f t="shared" si="654"/>
        <v>0.10589575231279014</v>
      </c>
      <c r="G6991" s="11">
        <f t="shared" si="655"/>
        <v>152.4898833304178</v>
      </c>
      <c r="H6991" t="str">
        <f t="shared" si="656"/>
        <v>Saturday</v>
      </c>
      <c r="I6991">
        <f t="shared" si="657"/>
        <v>2015</v>
      </c>
      <c r="J6991" t="str">
        <f t="shared" si="658"/>
        <v>2015-04-7</v>
      </c>
      <c r="K6991" t="str">
        <f t="shared" si="659"/>
        <v>April</v>
      </c>
    </row>
    <row r="6992" spans="1:11" x14ac:dyDescent="0.3">
      <c r="A6992" s="2">
        <v>42112</v>
      </c>
      <c r="B6992">
        <v>1</v>
      </c>
      <c r="C6992">
        <v>3</v>
      </c>
      <c r="D6992" s="3">
        <v>42112.932089733797</v>
      </c>
      <c r="E6992" s="3">
        <v>42113.076967592591</v>
      </c>
      <c r="F6992" s="9">
        <f t="shared" si="654"/>
        <v>0.14487785879464354</v>
      </c>
      <c r="G6992" s="11">
        <f t="shared" si="655"/>
        <v>208.6241166642867</v>
      </c>
      <c r="H6992" t="str">
        <f t="shared" si="656"/>
        <v>Saturday</v>
      </c>
      <c r="I6992">
        <f t="shared" si="657"/>
        <v>2015</v>
      </c>
      <c r="J6992" t="str">
        <f t="shared" si="658"/>
        <v>2015-04-7</v>
      </c>
      <c r="K6992" t="str">
        <f t="shared" si="659"/>
        <v>April</v>
      </c>
    </row>
    <row r="6993" spans="1:11" x14ac:dyDescent="0.3">
      <c r="A6993" s="2">
        <v>42112</v>
      </c>
      <c r="B6993">
        <v>1</v>
      </c>
      <c r="C6993">
        <v>3</v>
      </c>
      <c r="D6993" s="3">
        <v>42112.939188229167</v>
      </c>
      <c r="E6993" s="3">
        <v>42113.083831018521</v>
      </c>
      <c r="F6993" s="9">
        <f t="shared" si="654"/>
        <v>0.14464278935338371</v>
      </c>
      <c r="G6993" s="11">
        <f t="shared" si="655"/>
        <v>208.28561666887254</v>
      </c>
      <c r="H6993" t="str">
        <f t="shared" si="656"/>
        <v>Saturday</v>
      </c>
      <c r="I6993">
        <f t="shared" si="657"/>
        <v>2015</v>
      </c>
      <c r="J6993" t="str">
        <f t="shared" si="658"/>
        <v>2015-04-7</v>
      </c>
      <c r="K6993" t="str">
        <f t="shared" si="659"/>
        <v>April</v>
      </c>
    </row>
    <row r="6994" spans="1:11" x14ac:dyDescent="0.3">
      <c r="A6994" s="2">
        <v>42112</v>
      </c>
      <c r="B6994">
        <v>1</v>
      </c>
      <c r="C6994">
        <v>3</v>
      </c>
      <c r="D6994" s="3">
        <v>42112.946031331019</v>
      </c>
      <c r="E6994" s="3">
        <v>42113.142025462963</v>
      </c>
      <c r="F6994" s="9">
        <f t="shared" si="654"/>
        <v>0.19599413194373483</v>
      </c>
      <c r="G6994" s="11">
        <f t="shared" si="655"/>
        <v>282.23154999897815</v>
      </c>
      <c r="H6994" t="str">
        <f t="shared" si="656"/>
        <v>Saturday</v>
      </c>
      <c r="I6994">
        <f t="shared" si="657"/>
        <v>2015</v>
      </c>
      <c r="J6994" t="str">
        <f t="shared" si="658"/>
        <v>2015-04-7</v>
      </c>
      <c r="K6994" t="str">
        <f t="shared" si="659"/>
        <v>April</v>
      </c>
    </row>
    <row r="6995" spans="1:11" x14ac:dyDescent="0.3">
      <c r="A6995" s="2">
        <v>42112</v>
      </c>
      <c r="B6995">
        <v>1</v>
      </c>
      <c r="C6995">
        <v>3</v>
      </c>
      <c r="D6995" s="3">
        <v>42112.956000081016</v>
      </c>
      <c r="E6995" s="3">
        <v>42114.921597222223</v>
      </c>
      <c r="F6995" s="9">
        <f t="shared" si="654"/>
        <v>1.9655971412066719</v>
      </c>
      <c r="G6995" s="11">
        <f t="shared" si="655"/>
        <v>2830.4598833376076</v>
      </c>
      <c r="H6995" t="str">
        <f t="shared" si="656"/>
        <v>Saturday</v>
      </c>
      <c r="I6995">
        <f t="shared" si="657"/>
        <v>2015</v>
      </c>
      <c r="J6995" t="str">
        <f t="shared" si="658"/>
        <v>2015-04-7</v>
      </c>
      <c r="K6995" t="str">
        <f t="shared" si="659"/>
        <v>April</v>
      </c>
    </row>
    <row r="6996" spans="1:11" x14ac:dyDescent="0.3">
      <c r="A6996" s="2">
        <v>42112</v>
      </c>
      <c r="B6996">
        <v>0</v>
      </c>
      <c r="C6996">
        <v>3</v>
      </c>
      <c r="D6996" s="3">
        <v>42112.965394409723</v>
      </c>
      <c r="E6996" s="3">
        <v>42113.33488425926</v>
      </c>
      <c r="F6996" s="9">
        <f t="shared" si="654"/>
        <v>0.36948984953778563</v>
      </c>
      <c r="G6996" s="11">
        <f t="shared" si="655"/>
        <v>532.06538333441131</v>
      </c>
      <c r="H6996" t="str">
        <f t="shared" si="656"/>
        <v>Saturday</v>
      </c>
      <c r="I6996">
        <f t="shared" si="657"/>
        <v>2015</v>
      </c>
      <c r="J6996" t="str">
        <f t="shared" si="658"/>
        <v>2015-04-7</v>
      </c>
      <c r="K6996" t="str">
        <f t="shared" si="659"/>
        <v>April</v>
      </c>
    </row>
    <row r="6997" spans="1:11" x14ac:dyDescent="0.3">
      <c r="A6997" s="2">
        <v>42112</v>
      </c>
      <c r="B6997">
        <v>1</v>
      </c>
      <c r="C6997">
        <v>3</v>
      </c>
      <c r="D6997" s="3">
        <v>42112.96557453704</v>
      </c>
      <c r="E6997" s="3">
        <v>42113.085173611114</v>
      </c>
      <c r="F6997" s="9">
        <f t="shared" si="654"/>
        <v>0.11959907407435821</v>
      </c>
      <c r="G6997" s="11">
        <f t="shared" si="655"/>
        <v>172.22266666707583</v>
      </c>
      <c r="H6997" t="str">
        <f t="shared" si="656"/>
        <v>Saturday</v>
      </c>
      <c r="I6997">
        <f t="shared" si="657"/>
        <v>2015</v>
      </c>
      <c r="J6997" t="str">
        <f t="shared" si="658"/>
        <v>2015-04-7</v>
      </c>
      <c r="K6997" t="str">
        <f t="shared" si="659"/>
        <v>April</v>
      </c>
    </row>
    <row r="6998" spans="1:11" x14ac:dyDescent="0.3">
      <c r="A6998" s="2">
        <v>42112</v>
      </c>
      <c r="B6998">
        <v>0</v>
      </c>
      <c r="C6998">
        <v>3</v>
      </c>
      <c r="D6998" s="3">
        <v>42112.970719872683</v>
      </c>
      <c r="E6998" s="3">
        <v>42113.423414351855</v>
      </c>
      <c r="F6998" s="9">
        <f t="shared" si="654"/>
        <v>0.45269447917235084</v>
      </c>
      <c r="G6998" s="11">
        <f t="shared" si="655"/>
        <v>651.88005000818521</v>
      </c>
      <c r="H6998" t="str">
        <f t="shared" si="656"/>
        <v>Saturday</v>
      </c>
      <c r="I6998">
        <f t="shared" si="657"/>
        <v>2015</v>
      </c>
      <c r="J6998" t="str">
        <f t="shared" si="658"/>
        <v>2015-04-7</v>
      </c>
      <c r="K6998" t="str">
        <f t="shared" si="659"/>
        <v>April</v>
      </c>
    </row>
    <row r="6999" spans="1:11" x14ac:dyDescent="0.3">
      <c r="A6999" s="2">
        <v>42112</v>
      </c>
      <c r="B6999">
        <v>1</v>
      </c>
      <c r="C6999">
        <v>2</v>
      </c>
      <c r="D6999" s="3">
        <v>42112.974754050927</v>
      </c>
      <c r="E6999" s="3">
        <v>42113.551493055558</v>
      </c>
      <c r="F6999" s="9">
        <f t="shared" si="654"/>
        <v>0.57673900463123573</v>
      </c>
      <c r="G6999" s="11">
        <f t="shared" si="655"/>
        <v>830.50416666897945</v>
      </c>
      <c r="H6999" t="str">
        <f t="shared" si="656"/>
        <v>Saturday</v>
      </c>
      <c r="I6999">
        <f t="shared" si="657"/>
        <v>2015</v>
      </c>
      <c r="J6999" t="str">
        <f t="shared" si="658"/>
        <v>2015-04-7</v>
      </c>
      <c r="K6999" t="str">
        <f t="shared" si="659"/>
        <v>April</v>
      </c>
    </row>
    <row r="7000" spans="1:11" x14ac:dyDescent="0.3">
      <c r="A7000" s="2">
        <v>42113</v>
      </c>
      <c r="B7000">
        <v>0</v>
      </c>
      <c r="C7000">
        <v>3</v>
      </c>
      <c r="D7000" s="3">
        <v>42113.028755752312</v>
      </c>
      <c r="E7000" s="3">
        <v>42113.131747685184</v>
      </c>
      <c r="F7000" s="9">
        <f t="shared" si="654"/>
        <v>0.10299193287210073</v>
      </c>
      <c r="G7000" s="11">
        <f t="shared" si="655"/>
        <v>148.30838333582506</v>
      </c>
      <c r="H7000" t="str">
        <f t="shared" si="656"/>
        <v>Sunday</v>
      </c>
      <c r="I7000">
        <f t="shared" si="657"/>
        <v>2015</v>
      </c>
      <c r="J7000" t="str">
        <f t="shared" si="658"/>
        <v>2015-04-1</v>
      </c>
      <c r="K7000" t="str">
        <f t="shared" si="659"/>
        <v>April</v>
      </c>
    </row>
    <row r="7001" spans="1:11" x14ac:dyDescent="0.3">
      <c r="A7001" s="2">
        <v>42113</v>
      </c>
      <c r="B7001">
        <v>0</v>
      </c>
      <c r="C7001">
        <v>4</v>
      </c>
      <c r="D7001" s="3">
        <v>42113.048420289349</v>
      </c>
      <c r="E7001" s="3">
        <v>42114.844814814816</v>
      </c>
      <c r="F7001" s="9">
        <f t="shared" si="654"/>
        <v>1.7963945254668943</v>
      </c>
      <c r="G7001" s="11">
        <f t="shared" si="655"/>
        <v>2586.8081166723277</v>
      </c>
      <c r="H7001" t="str">
        <f t="shared" si="656"/>
        <v>Sunday</v>
      </c>
      <c r="I7001">
        <f t="shared" si="657"/>
        <v>2015</v>
      </c>
      <c r="J7001" t="str">
        <f t="shared" si="658"/>
        <v>2015-04-1</v>
      </c>
      <c r="K7001" t="str">
        <f t="shared" si="659"/>
        <v>April</v>
      </c>
    </row>
    <row r="7002" spans="1:11" x14ac:dyDescent="0.3">
      <c r="A7002" s="2">
        <v>42113</v>
      </c>
      <c r="B7002">
        <v>1</v>
      </c>
      <c r="C7002">
        <v>3</v>
      </c>
      <c r="D7002" s="3">
        <v>42113.052079548608</v>
      </c>
      <c r="E7002" s="3">
        <v>42113.425925925927</v>
      </c>
      <c r="F7002" s="9">
        <f t="shared" si="654"/>
        <v>0.37384637731884141</v>
      </c>
      <c r="G7002" s="11">
        <f t="shared" si="655"/>
        <v>538.33878333913162</v>
      </c>
      <c r="H7002" t="str">
        <f t="shared" si="656"/>
        <v>Sunday</v>
      </c>
      <c r="I7002">
        <f t="shared" si="657"/>
        <v>2015</v>
      </c>
      <c r="J7002" t="str">
        <f t="shared" si="658"/>
        <v>2015-04-1</v>
      </c>
      <c r="K7002" t="str">
        <f t="shared" si="659"/>
        <v>April</v>
      </c>
    </row>
    <row r="7003" spans="1:11" x14ac:dyDescent="0.3">
      <c r="A7003" s="2">
        <v>42113</v>
      </c>
      <c r="B7003">
        <v>0</v>
      </c>
      <c r="C7003">
        <v>3</v>
      </c>
      <c r="D7003" s="3">
        <v>42113.101884293981</v>
      </c>
      <c r="E7003" s="3">
        <v>42114.14099537037</v>
      </c>
      <c r="F7003" s="9">
        <f t="shared" si="654"/>
        <v>1.0391110763885081</v>
      </c>
      <c r="G7003" s="11">
        <f t="shared" si="655"/>
        <v>1496.3199499994516</v>
      </c>
      <c r="H7003" t="str">
        <f t="shared" si="656"/>
        <v>Sunday</v>
      </c>
      <c r="I7003">
        <f t="shared" si="657"/>
        <v>2015</v>
      </c>
      <c r="J7003" t="str">
        <f t="shared" si="658"/>
        <v>2015-04-1</v>
      </c>
      <c r="K7003" t="str">
        <f t="shared" si="659"/>
        <v>April</v>
      </c>
    </row>
    <row r="7004" spans="1:11" x14ac:dyDescent="0.3">
      <c r="A7004" s="2">
        <v>42113</v>
      </c>
      <c r="B7004">
        <v>1</v>
      </c>
      <c r="C7004">
        <v>3</v>
      </c>
      <c r="D7004" s="3">
        <v>42113.153622106482</v>
      </c>
      <c r="E7004" s="3">
        <v>42113.426504629628</v>
      </c>
      <c r="F7004" s="9">
        <f t="shared" si="654"/>
        <v>0.27288252314610872</v>
      </c>
      <c r="G7004" s="11">
        <f t="shared" si="655"/>
        <v>392.95083333039656</v>
      </c>
      <c r="H7004" t="str">
        <f t="shared" si="656"/>
        <v>Sunday</v>
      </c>
      <c r="I7004">
        <f t="shared" si="657"/>
        <v>2015</v>
      </c>
      <c r="J7004" t="str">
        <f t="shared" si="658"/>
        <v>2015-04-1</v>
      </c>
      <c r="K7004" t="str">
        <f t="shared" si="659"/>
        <v>April</v>
      </c>
    </row>
    <row r="7005" spans="1:11" x14ac:dyDescent="0.3">
      <c r="A7005" s="2">
        <v>42113</v>
      </c>
      <c r="B7005">
        <v>1</v>
      </c>
      <c r="C7005">
        <v>3</v>
      </c>
      <c r="D7005" s="3">
        <v>42113.154520949072</v>
      </c>
      <c r="E7005" s="3">
        <v>42113.292511574073</v>
      </c>
      <c r="F7005" s="9">
        <f t="shared" si="654"/>
        <v>0.13799062500038417</v>
      </c>
      <c r="G7005" s="11">
        <f t="shared" si="655"/>
        <v>198.70650000055321</v>
      </c>
      <c r="H7005" t="str">
        <f t="shared" si="656"/>
        <v>Sunday</v>
      </c>
      <c r="I7005">
        <f t="shared" si="657"/>
        <v>2015</v>
      </c>
      <c r="J7005" t="str">
        <f t="shared" si="658"/>
        <v>2015-04-1</v>
      </c>
      <c r="K7005" t="str">
        <f t="shared" si="659"/>
        <v>April</v>
      </c>
    </row>
    <row r="7006" spans="1:11" x14ac:dyDescent="0.3">
      <c r="A7006" s="2">
        <v>42113</v>
      </c>
      <c r="B7006">
        <v>0</v>
      </c>
      <c r="C7006">
        <v>3</v>
      </c>
      <c r="D7006" s="3">
        <v>42113.156124340276</v>
      </c>
      <c r="E7006" s="3">
        <v>42113.245335648149</v>
      </c>
      <c r="F7006" s="9">
        <f t="shared" si="654"/>
        <v>8.9211307873483747E-2</v>
      </c>
      <c r="G7006" s="11">
        <f t="shared" si="655"/>
        <v>128.4642833378166</v>
      </c>
      <c r="H7006" t="str">
        <f t="shared" si="656"/>
        <v>Sunday</v>
      </c>
      <c r="I7006">
        <f t="shared" si="657"/>
        <v>2015</v>
      </c>
      <c r="J7006" t="str">
        <f t="shared" si="658"/>
        <v>2015-04-1</v>
      </c>
      <c r="K7006" t="str">
        <f t="shared" si="659"/>
        <v>April</v>
      </c>
    </row>
    <row r="7007" spans="1:11" x14ac:dyDescent="0.3">
      <c r="A7007" s="2">
        <v>42113</v>
      </c>
      <c r="B7007">
        <v>0</v>
      </c>
      <c r="C7007">
        <v>4</v>
      </c>
      <c r="D7007" s="3">
        <v>42113.159820682871</v>
      </c>
      <c r="E7007" s="3">
        <v>42113.261122685188</v>
      </c>
      <c r="F7007" s="9">
        <f t="shared" si="654"/>
        <v>0.10130200231651543</v>
      </c>
      <c r="G7007" s="11">
        <f t="shared" si="655"/>
        <v>145.87488333578221</v>
      </c>
      <c r="H7007" t="str">
        <f t="shared" si="656"/>
        <v>Sunday</v>
      </c>
      <c r="I7007">
        <f t="shared" si="657"/>
        <v>2015</v>
      </c>
      <c r="J7007" t="str">
        <f t="shared" si="658"/>
        <v>2015-04-1</v>
      </c>
      <c r="K7007" t="str">
        <f t="shared" si="659"/>
        <v>April</v>
      </c>
    </row>
    <row r="7008" spans="1:11" x14ac:dyDescent="0.3">
      <c r="A7008" s="2">
        <v>42113</v>
      </c>
      <c r="B7008">
        <v>0</v>
      </c>
      <c r="C7008">
        <v>4</v>
      </c>
      <c r="D7008" s="3">
        <v>42113.271128159722</v>
      </c>
      <c r="E7008" s="3">
        <v>42113.427384259259</v>
      </c>
      <c r="F7008" s="9">
        <f t="shared" si="654"/>
        <v>0.15625609953713138</v>
      </c>
      <c r="G7008" s="11">
        <f t="shared" si="655"/>
        <v>225.00878333346918</v>
      </c>
      <c r="H7008" t="str">
        <f t="shared" si="656"/>
        <v>Sunday</v>
      </c>
      <c r="I7008">
        <f t="shared" si="657"/>
        <v>2015</v>
      </c>
      <c r="J7008" t="str">
        <f t="shared" si="658"/>
        <v>2015-04-1</v>
      </c>
      <c r="K7008" t="str">
        <f t="shared" si="659"/>
        <v>April</v>
      </c>
    </row>
    <row r="7009" spans="1:11" x14ac:dyDescent="0.3">
      <c r="A7009" s="2">
        <v>42113</v>
      </c>
      <c r="B7009">
        <v>0</v>
      </c>
      <c r="C7009">
        <v>3</v>
      </c>
      <c r="D7009" s="3">
        <v>42113.282185416669</v>
      </c>
      <c r="E7009" s="3">
        <v>42113.427071759259</v>
      </c>
      <c r="F7009" s="9">
        <f t="shared" si="654"/>
        <v>0.14488634259032551</v>
      </c>
      <c r="G7009" s="11">
        <f t="shared" si="655"/>
        <v>208.63633333006874</v>
      </c>
      <c r="H7009" t="str">
        <f t="shared" si="656"/>
        <v>Sunday</v>
      </c>
      <c r="I7009">
        <f t="shared" si="657"/>
        <v>2015</v>
      </c>
      <c r="J7009" t="str">
        <f t="shared" si="658"/>
        <v>2015-04-1</v>
      </c>
      <c r="K7009" t="str">
        <f t="shared" si="659"/>
        <v>April</v>
      </c>
    </row>
    <row r="7010" spans="1:11" x14ac:dyDescent="0.3">
      <c r="A7010" s="2">
        <v>42113</v>
      </c>
      <c r="B7010">
        <v>0</v>
      </c>
      <c r="C7010">
        <v>3</v>
      </c>
      <c r="D7010" s="3">
        <v>42113.284738807874</v>
      </c>
      <c r="E7010" s="3">
        <v>42113.589467592596</v>
      </c>
      <c r="F7010" s="9">
        <f t="shared" si="654"/>
        <v>0.30472878472210141</v>
      </c>
      <c r="G7010" s="11">
        <f t="shared" si="655"/>
        <v>438.80944999982603</v>
      </c>
      <c r="H7010" t="str">
        <f t="shared" si="656"/>
        <v>Sunday</v>
      </c>
      <c r="I7010">
        <f t="shared" si="657"/>
        <v>2015</v>
      </c>
      <c r="J7010" t="str">
        <f t="shared" si="658"/>
        <v>2015-04-1</v>
      </c>
      <c r="K7010" t="str">
        <f t="shared" si="659"/>
        <v>April</v>
      </c>
    </row>
    <row r="7011" spans="1:11" x14ac:dyDescent="0.3">
      <c r="A7011" s="2">
        <v>42113</v>
      </c>
      <c r="B7011">
        <v>1</v>
      </c>
      <c r="C7011">
        <v>3</v>
      </c>
      <c r="D7011" s="3">
        <v>42113.287139780092</v>
      </c>
      <c r="E7011" s="3">
        <v>42113.583958333336</v>
      </c>
      <c r="F7011" s="9">
        <f t="shared" si="654"/>
        <v>0.29681855324452044</v>
      </c>
      <c r="G7011" s="11">
        <f t="shared" si="655"/>
        <v>427.41871667210944</v>
      </c>
      <c r="H7011" t="str">
        <f t="shared" si="656"/>
        <v>Sunday</v>
      </c>
      <c r="I7011">
        <f t="shared" si="657"/>
        <v>2015</v>
      </c>
      <c r="J7011" t="str">
        <f t="shared" si="658"/>
        <v>2015-04-1</v>
      </c>
      <c r="K7011" t="str">
        <f t="shared" si="659"/>
        <v>April</v>
      </c>
    </row>
    <row r="7012" spans="1:11" x14ac:dyDescent="0.3">
      <c r="A7012" s="2">
        <v>42113</v>
      </c>
      <c r="B7012">
        <v>0</v>
      </c>
      <c r="C7012">
        <v>2</v>
      </c>
      <c r="D7012" s="3">
        <v>42113.288978275465</v>
      </c>
      <c r="E7012" s="3">
        <v>42113.496550925927</v>
      </c>
      <c r="F7012" s="9">
        <f t="shared" si="654"/>
        <v>0.20757265046268003</v>
      </c>
      <c r="G7012" s="11">
        <f t="shared" si="655"/>
        <v>298.90461666625924</v>
      </c>
      <c r="H7012" t="str">
        <f t="shared" si="656"/>
        <v>Sunday</v>
      </c>
      <c r="I7012">
        <f t="shared" si="657"/>
        <v>2015</v>
      </c>
      <c r="J7012" t="str">
        <f t="shared" si="658"/>
        <v>2015-04-1</v>
      </c>
      <c r="K7012" t="str">
        <f t="shared" si="659"/>
        <v>April</v>
      </c>
    </row>
    <row r="7013" spans="1:11" x14ac:dyDescent="0.3">
      <c r="A7013" s="2">
        <v>42113</v>
      </c>
      <c r="B7013">
        <v>0</v>
      </c>
      <c r="C7013">
        <v>3</v>
      </c>
      <c r="D7013" s="3">
        <v>42113.290922222222</v>
      </c>
      <c r="E7013" s="3">
        <v>42113.434155092589</v>
      </c>
      <c r="F7013" s="9">
        <f t="shared" si="654"/>
        <v>0.14323287036677357</v>
      </c>
      <c r="G7013" s="11">
        <f t="shared" si="655"/>
        <v>206.25533332815394</v>
      </c>
      <c r="H7013" t="str">
        <f t="shared" si="656"/>
        <v>Sunday</v>
      </c>
      <c r="I7013">
        <f t="shared" si="657"/>
        <v>2015</v>
      </c>
      <c r="J7013" t="str">
        <f t="shared" si="658"/>
        <v>2015-04-1</v>
      </c>
      <c r="K7013" t="str">
        <f t="shared" si="659"/>
        <v>April</v>
      </c>
    </row>
    <row r="7014" spans="1:11" x14ac:dyDescent="0.3">
      <c r="A7014" s="2">
        <v>42113</v>
      </c>
      <c r="B7014">
        <v>1</v>
      </c>
      <c r="C7014">
        <v>3</v>
      </c>
      <c r="D7014" s="3">
        <v>42113.305789583334</v>
      </c>
      <c r="E7014" s="3">
        <v>42114.452418981484</v>
      </c>
      <c r="F7014" s="9">
        <f t="shared" si="654"/>
        <v>1.1466293981502531</v>
      </c>
      <c r="G7014" s="11">
        <f t="shared" si="655"/>
        <v>1651.1463333363645</v>
      </c>
      <c r="H7014" t="str">
        <f t="shared" si="656"/>
        <v>Sunday</v>
      </c>
      <c r="I7014">
        <f t="shared" si="657"/>
        <v>2015</v>
      </c>
      <c r="J7014" t="str">
        <f t="shared" si="658"/>
        <v>2015-04-1</v>
      </c>
      <c r="K7014" t="str">
        <f t="shared" si="659"/>
        <v>April</v>
      </c>
    </row>
    <row r="7015" spans="1:11" x14ac:dyDescent="0.3">
      <c r="A7015" s="2">
        <v>42113</v>
      </c>
      <c r="B7015">
        <v>1</v>
      </c>
      <c r="C7015">
        <v>3</v>
      </c>
      <c r="D7015" s="3">
        <v>42113.310690937498</v>
      </c>
      <c r="E7015" s="3">
        <v>42113.765081018515</v>
      </c>
      <c r="F7015" s="9">
        <f t="shared" si="654"/>
        <v>0.45439008101675427</v>
      </c>
      <c r="G7015" s="11">
        <f t="shared" si="655"/>
        <v>654.32171666412614</v>
      </c>
      <c r="H7015" t="str">
        <f t="shared" si="656"/>
        <v>Sunday</v>
      </c>
      <c r="I7015">
        <f t="shared" si="657"/>
        <v>2015</v>
      </c>
      <c r="J7015" t="str">
        <f t="shared" si="658"/>
        <v>2015-04-1</v>
      </c>
      <c r="K7015" t="str">
        <f t="shared" si="659"/>
        <v>April</v>
      </c>
    </row>
    <row r="7016" spans="1:11" x14ac:dyDescent="0.3">
      <c r="A7016" s="2">
        <v>42113</v>
      </c>
      <c r="B7016">
        <v>0</v>
      </c>
      <c r="C7016">
        <v>3</v>
      </c>
      <c r="D7016" s="3">
        <v>42113.334591469909</v>
      </c>
      <c r="E7016" s="3">
        <v>42113.635451388887</v>
      </c>
      <c r="F7016" s="9">
        <f t="shared" si="654"/>
        <v>0.30085991897794884</v>
      </c>
      <c r="G7016" s="11">
        <f t="shared" si="655"/>
        <v>433.23828332824633</v>
      </c>
      <c r="H7016" t="str">
        <f t="shared" si="656"/>
        <v>Sunday</v>
      </c>
      <c r="I7016">
        <f t="shared" si="657"/>
        <v>2015</v>
      </c>
      <c r="J7016" t="str">
        <f t="shared" si="658"/>
        <v>2015-04-1</v>
      </c>
      <c r="K7016" t="str">
        <f t="shared" si="659"/>
        <v>April</v>
      </c>
    </row>
    <row r="7017" spans="1:11" x14ac:dyDescent="0.3">
      <c r="A7017" s="2">
        <v>42113</v>
      </c>
      <c r="B7017">
        <v>0</v>
      </c>
      <c r="C7017">
        <v>2</v>
      </c>
      <c r="D7017" s="3">
        <v>42113.34520729167</v>
      </c>
      <c r="E7017" s="3">
        <v>42113.491608796299</v>
      </c>
      <c r="F7017" s="9">
        <f t="shared" si="654"/>
        <v>0.14640150462946622</v>
      </c>
      <c r="G7017" s="11">
        <f t="shared" si="655"/>
        <v>210.81816666643135</v>
      </c>
      <c r="H7017" t="str">
        <f t="shared" si="656"/>
        <v>Sunday</v>
      </c>
      <c r="I7017">
        <f t="shared" si="657"/>
        <v>2015</v>
      </c>
      <c r="J7017" t="str">
        <f t="shared" si="658"/>
        <v>2015-04-1</v>
      </c>
      <c r="K7017" t="str">
        <f t="shared" si="659"/>
        <v>April</v>
      </c>
    </row>
    <row r="7018" spans="1:11" x14ac:dyDescent="0.3">
      <c r="A7018" s="2">
        <v>42113</v>
      </c>
      <c r="B7018">
        <v>1</v>
      </c>
      <c r="C7018">
        <v>4</v>
      </c>
      <c r="D7018" s="3">
        <v>42113.390440543983</v>
      </c>
      <c r="E7018" s="3">
        <v>42113.512499999997</v>
      </c>
      <c r="F7018" s="9">
        <f t="shared" si="654"/>
        <v>0.12205945601454005</v>
      </c>
      <c r="G7018" s="11">
        <f t="shared" si="655"/>
        <v>175.76561666093767</v>
      </c>
      <c r="H7018" t="str">
        <f t="shared" si="656"/>
        <v>Sunday</v>
      </c>
      <c r="I7018">
        <f t="shared" si="657"/>
        <v>2015</v>
      </c>
      <c r="J7018" t="str">
        <f t="shared" si="658"/>
        <v>2015-04-1</v>
      </c>
      <c r="K7018" t="str">
        <f t="shared" si="659"/>
        <v>April</v>
      </c>
    </row>
    <row r="7019" spans="1:11" x14ac:dyDescent="0.3">
      <c r="A7019" s="2">
        <v>42113</v>
      </c>
      <c r="B7019">
        <v>1</v>
      </c>
      <c r="C7019">
        <v>3</v>
      </c>
      <c r="D7019" s="3">
        <v>42113.398316122686</v>
      </c>
      <c r="E7019" s="3">
        <v>42113.536111111112</v>
      </c>
      <c r="F7019" s="9">
        <f t="shared" si="654"/>
        <v>0.13779498842632165</v>
      </c>
      <c r="G7019" s="11">
        <f t="shared" si="655"/>
        <v>198.42478333390318</v>
      </c>
      <c r="H7019" t="str">
        <f t="shared" si="656"/>
        <v>Sunday</v>
      </c>
      <c r="I7019">
        <f t="shared" si="657"/>
        <v>2015</v>
      </c>
      <c r="J7019" t="str">
        <f t="shared" si="658"/>
        <v>2015-04-1</v>
      </c>
      <c r="K7019" t="str">
        <f t="shared" si="659"/>
        <v>April</v>
      </c>
    </row>
    <row r="7020" spans="1:11" x14ac:dyDescent="0.3">
      <c r="A7020" s="2">
        <v>42113</v>
      </c>
      <c r="B7020">
        <v>1</v>
      </c>
      <c r="C7020">
        <v>3</v>
      </c>
      <c r="D7020" s="3">
        <v>42113.40790416667</v>
      </c>
      <c r="E7020" s="3">
        <v>42113.78601851852</v>
      </c>
      <c r="F7020" s="9">
        <f t="shared" si="654"/>
        <v>0.3781143518499448</v>
      </c>
      <c r="G7020" s="11">
        <f t="shared" si="655"/>
        <v>544.48466666392051</v>
      </c>
      <c r="H7020" t="str">
        <f t="shared" si="656"/>
        <v>Sunday</v>
      </c>
      <c r="I7020">
        <f t="shared" si="657"/>
        <v>2015</v>
      </c>
      <c r="J7020" t="str">
        <f t="shared" si="658"/>
        <v>2015-04-1</v>
      </c>
      <c r="K7020" t="str">
        <f t="shared" si="659"/>
        <v>April</v>
      </c>
    </row>
    <row r="7021" spans="1:11" x14ac:dyDescent="0.3">
      <c r="A7021" s="2">
        <v>42113</v>
      </c>
      <c r="B7021">
        <v>0</v>
      </c>
      <c r="C7021">
        <v>3</v>
      </c>
      <c r="D7021" s="3">
        <v>42113.411281678244</v>
      </c>
      <c r="E7021" s="3">
        <v>42113.590127314812</v>
      </c>
      <c r="F7021" s="9">
        <f t="shared" si="654"/>
        <v>0.17884563656843966</v>
      </c>
      <c r="G7021" s="11">
        <f t="shared" si="655"/>
        <v>257.53771665855311</v>
      </c>
      <c r="H7021" t="str">
        <f t="shared" si="656"/>
        <v>Sunday</v>
      </c>
      <c r="I7021">
        <f t="shared" si="657"/>
        <v>2015</v>
      </c>
      <c r="J7021" t="str">
        <f t="shared" si="658"/>
        <v>2015-04-1</v>
      </c>
      <c r="K7021" t="str">
        <f t="shared" si="659"/>
        <v>April</v>
      </c>
    </row>
    <row r="7022" spans="1:11" x14ac:dyDescent="0.3">
      <c r="A7022" s="2">
        <v>42113</v>
      </c>
      <c r="B7022">
        <v>1</v>
      </c>
      <c r="C7022">
        <v>4</v>
      </c>
      <c r="D7022" s="3">
        <v>42113.432038391205</v>
      </c>
      <c r="E7022" s="3">
        <v>42113.757638888892</v>
      </c>
      <c r="F7022" s="9">
        <f t="shared" si="654"/>
        <v>0.32560049768653698</v>
      </c>
      <c r="G7022" s="11">
        <f t="shared" si="655"/>
        <v>468.86471666861326</v>
      </c>
      <c r="H7022" t="str">
        <f t="shared" si="656"/>
        <v>Sunday</v>
      </c>
      <c r="I7022">
        <f t="shared" si="657"/>
        <v>2015</v>
      </c>
      <c r="J7022" t="str">
        <f t="shared" si="658"/>
        <v>2015-04-1</v>
      </c>
      <c r="K7022" t="str">
        <f t="shared" si="659"/>
        <v>April</v>
      </c>
    </row>
    <row r="7023" spans="1:11" x14ac:dyDescent="0.3">
      <c r="A7023" s="2">
        <v>42113</v>
      </c>
      <c r="B7023">
        <v>0</v>
      </c>
      <c r="C7023">
        <v>3</v>
      </c>
      <c r="D7023" s="3">
        <v>42113.436151423608</v>
      </c>
      <c r="E7023" s="3">
        <v>42113.710381944446</v>
      </c>
      <c r="F7023" s="9">
        <f t="shared" si="654"/>
        <v>0.27423052083759103</v>
      </c>
      <c r="G7023" s="11">
        <f t="shared" si="655"/>
        <v>394.89195000613108</v>
      </c>
      <c r="H7023" t="str">
        <f t="shared" si="656"/>
        <v>Sunday</v>
      </c>
      <c r="I7023">
        <f t="shared" si="657"/>
        <v>2015</v>
      </c>
      <c r="J7023" t="str">
        <f t="shared" si="658"/>
        <v>2015-04-1</v>
      </c>
      <c r="K7023" t="str">
        <f t="shared" si="659"/>
        <v>April</v>
      </c>
    </row>
    <row r="7024" spans="1:11" x14ac:dyDescent="0.3">
      <c r="A7024" s="2">
        <v>42113</v>
      </c>
      <c r="B7024">
        <v>0</v>
      </c>
      <c r="C7024">
        <v>3</v>
      </c>
      <c r="D7024" s="3">
        <v>42113.437040277779</v>
      </c>
      <c r="E7024" s="3">
        <v>42113.583611111113</v>
      </c>
      <c r="F7024" s="9">
        <f t="shared" si="654"/>
        <v>0.14657083333440823</v>
      </c>
      <c r="G7024" s="11">
        <f t="shared" si="655"/>
        <v>211.06200000154786</v>
      </c>
      <c r="H7024" t="str">
        <f t="shared" si="656"/>
        <v>Sunday</v>
      </c>
      <c r="I7024">
        <f t="shared" si="657"/>
        <v>2015</v>
      </c>
      <c r="J7024" t="str">
        <f t="shared" si="658"/>
        <v>2015-04-1</v>
      </c>
      <c r="K7024" t="str">
        <f t="shared" si="659"/>
        <v>April</v>
      </c>
    </row>
    <row r="7025" spans="1:11" x14ac:dyDescent="0.3">
      <c r="A7025" s="2">
        <v>42113</v>
      </c>
      <c r="B7025">
        <v>0</v>
      </c>
      <c r="C7025">
        <v>3</v>
      </c>
      <c r="D7025" s="3">
        <v>42113.44313796296</v>
      </c>
      <c r="E7025" s="3">
        <v>42113.573159722226</v>
      </c>
      <c r="F7025" s="9">
        <f t="shared" si="654"/>
        <v>0.13002175926521886</v>
      </c>
      <c r="G7025" s="11">
        <f t="shared" si="655"/>
        <v>187.23133334191516</v>
      </c>
      <c r="H7025" t="str">
        <f t="shared" si="656"/>
        <v>Sunday</v>
      </c>
      <c r="I7025">
        <f t="shared" si="657"/>
        <v>2015</v>
      </c>
      <c r="J7025" t="str">
        <f t="shared" si="658"/>
        <v>2015-04-1</v>
      </c>
      <c r="K7025" t="str">
        <f t="shared" si="659"/>
        <v>April</v>
      </c>
    </row>
    <row r="7026" spans="1:11" x14ac:dyDescent="0.3">
      <c r="A7026" s="2">
        <v>42113</v>
      </c>
      <c r="B7026">
        <v>1</v>
      </c>
      <c r="C7026">
        <v>3</v>
      </c>
      <c r="D7026" s="3">
        <v>42113.447866932867</v>
      </c>
      <c r="E7026" s="3">
        <v>42113.561863425923</v>
      </c>
      <c r="F7026" s="9">
        <f t="shared" si="654"/>
        <v>0.11399649305531057</v>
      </c>
      <c r="G7026" s="11">
        <f t="shared" si="655"/>
        <v>164.15494999964722</v>
      </c>
      <c r="H7026" t="str">
        <f t="shared" si="656"/>
        <v>Sunday</v>
      </c>
      <c r="I7026">
        <f t="shared" si="657"/>
        <v>2015</v>
      </c>
      <c r="J7026" t="str">
        <f t="shared" si="658"/>
        <v>2015-04-1</v>
      </c>
      <c r="K7026" t="str">
        <f t="shared" si="659"/>
        <v>April</v>
      </c>
    </row>
    <row r="7027" spans="1:11" x14ac:dyDescent="0.3">
      <c r="A7027" s="2">
        <v>42113</v>
      </c>
      <c r="B7027">
        <v>1</v>
      </c>
      <c r="C7027">
        <v>3</v>
      </c>
      <c r="D7027" s="3">
        <v>42113.452021562502</v>
      </c>
      <c r="E7027" s="3">
        <v>42113.746655092589</v>
      </c>
      <c r="F7027" s="9">
        <f t="shared" si="654"/>
        <v>0.29463353008759441</v>
      </c>
      <c r="G7027" s="11">
        <f t="shared" si="655"/>
        <v>424.27228332613595</v>
      </c>
      <c r="H7027" t="str">
        <f t="shared" si="656"/>
        <v>Sunday</v>
      </c>
      <c r="I7027">
        <f t="shared" si="657"/>
        <v>2015</v>
      </c>
      <c r="J7027" t="str">
        <f t="shared" si="658"/>
        <v>2015-04-1</v>
      </c>
      <c r="K7027" t="str">
        <f t="shared" si="659"/>
        <v>April</v>
      </c>
    </row>
    <row r="7028" spans="1:11" x14ac:dyDescent="0.3">
      <c r="A7028" s="2">
        <v>42113</v>
      </c>
      <c r="B7028">
        <v>0</v>
      </c>
      <c r="C7028">
        <v>3</v>
      </c>
      <c r="D7028" s="3">
        <v>42113.454906828701</v>
      </c>
      <c r="E7028" s="3">
        <v>42113.826307870368</v>
      </c>
      <c r="F7028" s="9">
        <f t="shared" si="654"/>
        <v>0.37140104166610399</v>
      </c>
      <c r="G7028" s="11">
        <f t="shared" si="655"/>
        <v>534.81749999918975</v>
      </c>
      <c r="H7028" t="str">
        <f t="shared" si="656"/>
        <v>Sunday</v>
      </c>
      <c r="I7028">
        <f t="shared" si="657"/>
        <v>2015</v>
      </c>
      <c r="J7028" t="str">
        <f t="shared" si="658"/>
        <v>2015-04-1</v>
      </c>
      <c r="K7028" t="str">
        <f t="shared" si="659"/>
        <v>April</v>
      </c>
    </row>
    <row r="7029" spans="1:11" x14ac:dyDescent="0.3">
      <c r="A7029" s="2">
        <v>42113</v>
      </c>
      <c r="B7029">
        <v>0</v>
      </c>
      <c r="C7029">
        <v>3</v>
      </c>
      <c r="D7029" s="3">
        <v>42113.459619560184</v>
      </c>
      <c r="E7029" s="3">
        <v>42113.637627314813</v>
      </c>
      <c r="F7029" s="9">
        <f t="shared" si="654"/>
        <v>0.17800775462819729</v>
      </c>
      <c r="G7029" s="11">
        <f t="shared" si="655"/>
        <v>256.3311666646041</v>
      </c>
      <c r="H7029" t="str">
        <f t="shared" si="656"/>
        <v>Sunday</v>
      </c>
      <c r="I7029">
        <f t="shared" si="657"/>
        <v>2015</v>
      </c>
      <c r="J7029" t="str">
        <f t="shared" si="658"/>
        <v>2015-04-1</v>
      </c>
      <c r="K7029" t="str">
        <f t="shared" si="659"/>
        <v>April</v>
      </c>
    </row>
    <row r="7030" spans="1:11" x14ac:dyDescent="0.3">
      <c r="A7030" s="2">
        <v>42113</v>
      </c>
      <c r="B7030">
        <v>0</v>
      </c>
      <c r="C7030">
        <v>3</v>
      </c>
      <c r="D7030" s="3">
        <v>42113.460528935182</v>
      </c>
      <c r="E7030" s="3">
        <v>42113.765856481485</v>
      </c>
      <c r="F7030" s="9">
        <f t="shared" si="654"/>
        <v>0.30532754630257841</v>
      </c>
      <c r="G7030" s="11">
        <f t="shared" si="655"/>
        <v>439.67166667571291</v>
      </c>
      <c r="H7030" t="str">
        <f t="shared" si="656"/>
        <v>Sunday</v>
      </c>
      <c r="I7030">
        <f t="shared" si="657"/>
        <v>2015</v>
      </c>
      <c r="J7030" t="str">
        <f t="shared" si="658"/>
        <v>2015-04-1</v>
      </c>
      <c r="K7030" t="str">
        <f t="shared" si="659"/>
        <v>April</v>
      </c>
    </row>
    <row r="7031" spans="1:11" x14ac:dyDescent="0.3">
      <c r="A7031" s="2">
        <v>42113</v>
      </c>
      <c r="B7031">
        <v>1</v>
      </c>
      <c r="C7031">
        <v>4</v>
      </c>
      <c r="D7031" s="3">
        <v>42113.471077002316</v>
      </c>
      <c r="E7031" s="3">
        <v>42113.642754629633</v>
      </c>
      <c r="F7031" s="9">
        <f t="shared" si="654"/>
        <v>0.17167762731696712</v>
      </c>
      <c r="G7031" s="11">
        <f t="shared" si="655"/>
        <v>247.21578333643265</v>
      </c>
      <c r="H7031" t="str">
        <f t="shared" si="656"/>
        <v>Sunday</v>
      </c>
      <c r="I7031">
        <f t="shared" si="657"/>
        <v>2015</v>
      </c>
      <c r="J7031" t="str">
        <f t="shared" si="658"/>
        <v>2015-04-1</v>
      </c>
      <c r="K7031" t="str">
        <f t="shared" si="659"/>
        <v>April</v>
      </c>
    </row>
    <row r="7032" spans="1:11" x14ac:dyDescent="0.3">
      <c r="A7032" s="2">
        <v>42113</v>
      </c>
      <c r="B7032">
        <v>0</v>
      </c>
      <c r="C7032">
        <v>3</v>
      </c>
      <c r="D7032" s="3">
        <v>42113.50254533565</v>
      </c>
      <c r="E7032" s="3">
        <v>42113.645833333336</v>
      </c>
      <c r="F7032" s="9">
        <f t="shared" si="654"/>
        <v>0.14328799768554745</v>
      </c>
      <c r="G7032" s="11">
        <f t="shared" si="655"/>
        <v>206.33471666718833</v>
      </c>
      <c r="H7032" t="str">
        <f t="shared" si="656"/>
        <v>Sunday</v>
      </c>
      <c r="I7032">
        <f t="shared" si="657"/>
        <v>2015</v>
      </c>
      <c r="J7032" t="str">
        <f t="shared" si="658"/>
        <v>2015-04-1</v>
      </c>
      <c r="K7032" t="str">
        <f t="shared" si="659"/>
        <v>April</v>
      </c>
    </row>
    <row r="7033" spans="1:11" x14ac:dyDescent="0.3">
      <c r="A7033" s="2">
        <v>42113</v>
      </c>
      <c r="B7033">
        <v>1</v>
      </c>
      <c r="C7033">
        <v>3</v>
      </c>
      <c r="D7033" s="3">
        <v>42113.517140162039</v>
      </c>
      <c r="E7033" s="3">
        <v>42113.622523148151</v>
      </c>
      <c r="F7033" s="9">
        <f t="shared" si="654"/>
        <v>0.10538298611209029</v>
      </c>
      <c r="G7033" s="11">
        <f t="shared" si="655"/>
        <v>151.75150000141002</v>
      </c>
      <c r="H7033" t="str">
        <f t="shared" si="656"/>
        <v>Sunday</v>
      </c>
      <c r="I7033">
        <f t="shared" si="657"/>
        <v>2015</v>
      </c>
      <c r="J7033" t="str">
        <f t="shared" si="658"/>
        <v>2015-04-1</v>
      </c>
      <c r="K7033" t="str">
        <f t="shared" si="659"/>
        <v>April</v>
      </c>
    </row>
    <row r="7034" spans="1:11" x14ac:dyDescent="0.3">
      <c r="A7034" s="2">
        <v>42113</v>
      </c>
      <c r="B7034">
        <v>1</v>
      </c>
      <c r="C7034">
        <v>4</v>
      </c>
      <c r="D7034" s="3">
        <v>42113.523749618056</v>
      </c>
      <c r="E7034" s="3">
        <v>42114.302777777775</v>
      </c>
      <c r="F7034" s="9">
        <f t="shared" si="654"/>
        <v>0.77902815971901873</v>
      </c>
      <c r="G7034" s="11">
        <f t="shared" si="655"/>
        <v>1121.800549995387</v>
      </c>
      <c r="H7034" t="str">
        <f t="shared" si="656"/>
        <v>Sunday</v>
      </c>
      <c r="I7034">
        <f t="shared" si="657"/>
        <v>2015</v>
      </c>
      <c r="J7034" t="str">
        <f t="shared" si="658"/>
        <v>2015-04-1</v>
      </c>
      <c r="K7034" t="str">
        <f t="shared" si="659"/>
        <v>April</v>
      </c>
    </row>
    <row r="7035" spans="1:11" x14ac:dyDescent="0.3">
      <c r="A7035" s="2">
        <v>42113</v>
      </c>
      <c r="B7035">
        <v>1</v>
      </c>
      <c r="C7035">
        <v>4</v>
      </c>
      <c r="D7035" s="3">
        <v>42113.527154826392</v>
      </c>
      <c r="E7035" s="3">
        <v>42114.263923611114</v>
      </c>
      <c r="F7035" s="9">
        <f t="shared" si="654"/>
        <v>0.73676878472178942</v>
      </c>
      <c r="G7035" s="11">
        <f t="shared" si="655"/>
        <v>1060.9470499993768</v>
      </c>
      <c r="H7035" t="str">
        <f t="shared" si="656"/>
        <v>Sunday</v>
      </c>
      <c r="I7035">
        <f t="shared" si="657"/>
        <v>2015</v>
      </c>
      <c r="J7035" t="str">
        <f t="shared" si="658"/>
        <v>2015-04-1</v>
      </c>
      <c r="K7035" t="str">
        <f t="shared" si="659"/>
        <v>April</v>
      </c>
    </row>
    <row r="7036" spans="1:11" x14ac:dyDescent="0.3">
      <c r="A7036" s="2">
        <v>42113</v>
      </c>
      <c r="B7036">
        <v>0</v>
      </c>
      <c r="C7036">
        <v>3</v>
      </c>
      <c r="D7036" s="3">
        <v>42113.540271909726</v>
      </c>
      <c r="E7036" s="3">
        <v>42113.802256944444</v>
      </c>
      <c r="F7036" s="9">
        <f t="shared" si="654"/>
        <v>0.26198503471823642</v>
      </c>
      <c r="G7036" s="11">
        <f t="shared" si="655"/>
        <v>377.25844999426045</v>
      </c>
      <c r="H7036" t="str">
        <f t="shared" si="656"/>
        <v>Sunday</v>
      </c>
      <c r="I7036">
        <f t="shared" si="657"/>
        <v>2015</v>
      </c>
      <c r="J7036" t="str">
        <f t="shared" si="658"/>
        <v>2015-04-1</v>
      </c>
      <c r="K7036" t="str">
        <f t="shared" si="659"/>
        <v>April</v>
      </c>
    </row>
    <row r="7037" spans="1:11" x14ac:dyDescent="0.3">
      <c r="A7037" s="2">
        <v>42113</v>
      </c>
      <c r="B7037">
        <v>0</v>
      </c>
      <c r="C7037">
        <v>3</v>
      </c>
      <c r="D7037" s="3">
        <v>42113.543311655092</v>
      </c>
      <c r="E7037" s="3">
        <v>42113.728298611109</v>
      </c>
      <c r="F7037" s="9">
        <f t="shared" si="654"/>
        <v>0.18498695601738291</v>
      </c>
      <c r="G7037" s="11">
        <f t="shared" si="655"/>
        <v>266.38121666503139</v>
      </c>
      <c r="H7037" t="str">
        <f t="shared" si="656"/>
        <v>Sunday</v>
      </c>
      <c r="I7037">
        <f t="shared" si="657"/>
        <v>2015</v>
      </c>
      <c r="J7037" t="str">
        <f t="shared" si="658"/>
        <v>2015-04-1</v>
      </c>
      <c r="K7037" t="str">
        <f t="shared" si="659"/>
        <v>April</v>
      </c>
    </row>
    <row r="7038" spans="1:11" x14ac:dyDescent="0.3">
      <c r="A7038" s="2">
        <v>42113</v>
      </c>
      <c r="B7038">
        <v>1</v>
      </c>
      <c r="C7038">
        <v>2</v>
      </c>
      <c r="D7038" s="3">
        <v>42113.555838460648</v>
      </c>
      <c r="E7038" s="3">
        <v>42114.834097222221</v>
      </c>
      <c r="F7038" s="9">
        <f t="shared" si="654"/>
        <v>1.2782587615729426</v>
      </c>
      <c r="G7038" s="11">
        <f t="shared" si="655"/>
        <v>1840.6926166650373</v>
      </c>
      <c r="H7038" t="str">
        <f t="shared" si="656"/>
        <v>Sunday</v>
      </c>
      <c r="I7038">
        <f t="shared" si="657"/>
        <v>2015</v>
      </c>
      <c r="J7038" t="str">
        <f t="shared" si="658"/>
        <v>2015-04-1</v>
      </c>
      <c r="K7038" t="str">
        <f t="shared" si="659"/>
        <v>April</v>
      </c>
    </row>
    <row r="7039" spans="1:11" x14ac:dyDescent="0.3">
      <c r="A7039" s="2">
        <v>42113</v>
      </c>
      <c r="B7039">
        <v>0</v>
      </c>
      <c r="C7039">
        <v>4</v>
      </c>
      <c r="D7039" s="3">
        <v>42113.600674733796</v>
      </c>
      <c r="E7039" s="3">
        <v>42113.806423611109</v>
      </c>
      <c r="F7039" s="9">
        <f t="shared" si="654"/>
        <v>0.2057488773134537</v>
      </c>
      <c r="G7039" s="11">
        <f t="shared" si="655"/>
        <v>296.27838333137333</v>
      </c>
      <c r="H7039" t="str">
        <f t="shared" si="656"/>
        <v>Sunday</v>
      </c>
      <c r="I7039">
        <f t="shared" si="657"/>
        <v>2015</v>
      </c>
      <c r="J7039" t="str">
        <f t="shared" si="658"/>
        <v>2015-04-1</v>
      </c>
      <c r="K7039" t="str">
        <f t="shared" si="659"/>
        <v>April</v>
      </c>
    </row>
    <row r="7040" spans="1:11" x14ac:dyDescent="0.3">
      <c r="A7040" s="2">
        <v>42113</v>
      </c>
      <c r="B7040">
        <v>1</v>
      </c>
      <c r="C7040">
        <v>4</v>
      </c>
      <c r="D7040" s="3">
        <v>42113.621814664351</v>
      </c>
      <c r="E7040" s="3">
        <v>42113.885416666664</v>
      </c>
      <c r="F7040" s="9">
        <f t="shared" si="654"/>
        <v>0.2636020023128367</v>
      </c>
      <c r="G7040" s="11">
        <f t="shared" si="655"/>
        <v>379.58688333048485</v>
      </c>
      <c r="H7040" t="str">
        <f t="shared" si="656"/>
        <v>Sunday</v>
      </c>
      <c r="I7040">
        <f t="shared" si="657"/>
        <v>2015</v>
      </c>
      <c r="J7040" t="str">
        <f t="shared" si="658"/>
        <v>2015-04-1</v>
      </c>
      <c r="K7040" t="str">
        <f t="shared" si="659"/>
        <v>April</v>
      </c>
    </row>
    <row r="7041" spans="1:11" x14ac:dyDescent="0.3">
      <c r="A7041" s="2">
        <v>42113</v>
      </c>
      <c r="B7041">
        <v>0</v>
      </c>
      <c r="C7041">
        <v>4</v>
      </c>
      <c r="D7041" s="3">
        <v>42113.672140046299</v>
      </c>
      <c r="E7041" s="3">
        <v>42115.594872685186</v>
      </c>
      <c r="F7041" s="9">
        <f t="shared" si="654"/>
        <v>1.922732638886373</v>
      </c>
      <c r="G7041" s="11">
        <f t="shared" si="655"/>
        <v>2768.7349999963772</v>
      </c>
      <c r="H7041" t="str">
        <f t="shared" si="656"/>
        <v>Sunday</v>
      </c>
      <c r="I7041">
        <f t="shared" si="657"/>
        <v>2015</v>
      </c>
      <c r="J7041" t="str">
        <f t="shared" si="658"/>
        <v>2015-04-1</v>
      </c>
      <c r="K7041" t="str">
        <f t="shared" si="659"/>
        <v>April</v>
      </c>
    </row>
    <row r="7042" spans="1:11" x14ac:dyDescent="0.3">
      <c r="A7042" s="2">
        <v>42113</v>
      </c>
      <c r="B7042">
        <v>1</v>
      </c>
      <c r="C7042">
        <v>3</v>
      </c>
      <c r="D7042" s="3">
        <v>42113.678500462964</v>
      </c>
      <c r="E7042" s="3">
        <v>42113.946921296294</v>
      </c>
      <c r="F7042" s="9">
        <f t="shared" si="654"/>
        <v>0.26842083333031042</v>
      </c>
      <c r="G7042" s="11">
        <f t="shared" si="655"/>
        <v>386.525999995647</v>
      </c>
      <c r="H7042" t="str">
        <f t="shared" si="656"/>
        <v>Sunday</v>
      </c>
      <c r="I7042">
        <f t="shared" si="657"/>
        <v>2015</v>
      </c>
      <c r="J7042" t="str">
        <f t="shared" si="658"/>
        <v>2015-04-1</v>
      </c>
      <c r="K7042" t="str">
        <f t="shared" si="659"/>
        <v>April</v>
      </c>
    </row>
    <row r="7043" spans="1:11" x14ac:dyDescent="0.3">
      <c r="A7043" s="2">
        <v>42113</v>
      </c>
      <c r="B7043">
        <v>0</v>
      </c>
      <c r="C7043">
        <v>3</v>
      </c>
      <c r="D7043" s="3">
        <v>42113.680762303244</v>
      </c>
      <c r="E7043" s="3">
        <v>42113.959502314814</v>
      </c>
      <c r="F7043" s="9">
        <f t="shared" ref="F7043:F7106" si="660">E7043-D7043</f>
        <v>0.2787400115703349</v>
      </c>
      <c r="G7043" s="11">
        <f t="shared" ref="G7043:G7106" si="661">F7043*1440</f>
        <v>401.38561666128226</v>
      </c>
      <c r="H7043" t="str">
        <f t="shared" ref="H7043:H7106" si="662">TEXT(A7043,"dddd")</f>
        <v>Sunday</v>
      </c>
      <c r="I7043">
        <f t="shared" ref="I7043:I7106" si="663">YEAR(A7043)</f>
        <v>2015</v>
      </c>
      <c r="J7043" t="str">
        <f t="shared" ref="J7043:J7106" si="664">I7043&amp;"-"&amp;TEXT(A7043,"mm")&amp;"-"&amp;WEEKDAY(A7043)</f>
        <v>2015-04-1</v>
      </c>
      <c r="K7043" t="str">
        <f t="shared" ref="K7043:K7106" si="665">TEXT(A7043,"mmmm")</f>
        <v>April</v>
      </c>
    </row>
    <row r="7044" spans="1:11" x14ac:dyDescent="0.3">
      <c r="A7044" s="2">
        <v>42113</v>
      </c>
      <c r="B7044">
        <v>1</v>
      </c>
      <c r="C7044">
        <v>3</v>
      </c>
      <c r="D7044" s="3">
        <v>42113.684999849538</v>
      </c>
      <c r="E7044" s="3">
        <v>42113.837581018517</v>
      </c>
      <c r="F7044" s="9">
        <f t="shared" si="660"/>
        <v>0.1525811689789407</v>
      </c>
      <c r="G7044" s="11">
        <f t="shared" si="661"/>
        <v>219.7168833296746</v>
      </c>
      <c r="H7044" t="str">
        <f t="shared" si="662"/>
        <v>Sunday</v>
      </c>
      <c r="I7044">
        <f t="shared" si="663"/>
        <v>2015</v>
      </c>
      <c r="J7044" t="str">
        <f t="shared" si="664"/>
        <v>2015-04-1</v>
      </c>
      <c r="K7044" t="str">
        <f t="shared" si="665"/>
        <v>April</v>
      </c>
    </row>
    <row r="7045" spans="1:11" x14ac:dyDescent="0.3">
      <c r="A7045" s="2">
        <v>42113</v>
      </c>
      <c r="B7045">
        <v>0</v>
      </c>
      <c r="C7045">
        <v>3</v>
      </c>
      <c r="D7045" s="3">
        <v>42113.697423229169</v>
      </c>
      <c r="E7045" s="3">
        <v>42114.432453703703</v>
      </c>
      <c r="F7045" s="9">
        <f t="shared" si="660"/>
        <v>0.73503047453414183</v>
      </c>
      <c r="G7045" s="11">
        <f t="shared" si="661"/>
        <v>1058.4438833291642</v>
      </c>
      <c r="H7045" t="str">
        <f t="shared" si="662"/>
        <v>Sunday</v>
      </c>
      <c r="I7045">
        <f t="shared" si="663"/>
        <v>2015</v>
      </c>
      <c r="J7045" t="str">
        <f t="shared" si="664"/>
        <v>2015-04-1</v>
      </c>
      <c r="K7045" t="str">
        <f t="shared" si="665"/>
        <v>April</v>
      </c>
    </row>
    <row r="7046" spans="1:11" x14ac:dyDescent="0.3">
      <c r="A7046" s="2">
        <v>42113</v>
      </c>
      <c r="B7046">
        <v>1</v>
      </c>
      <c r="C7046">
        <v>2</v>
      </c>
      <c r="D7046" s="3">
        <v>42113.697347372683</v>
      </c>
      <c r="E7046" s="3">
        <v>42115.646053240744</v>
      </c>
      <c r="F7046" s="9">
        <f t="shared" si="660"/>
        <v>1.9487058680606424</v>
      </c>
      <c r="G7046" s="11">
        <f t="shared" si="661"/>
        <v>2806.136450007325</v>
      </c>
      <c r="H7046" t="str">
        <f t="shared" si="662"/>
        <v>Sunday</v>
      </c>
      <c r="I7046">
        <f t="shared" si="663"/>
        <v>2015</v>
      </c>
      <c r="J7046" t="str">
        <f t="shared" si="664"/>
        <v>2015-04-1</v>
      </c>
      <c r="K7046" t="str">
        <f t="shared" si="665"/>
        <v>April</v>
      </c>
    </row>
    <row r="7047" spans="1:11" x14ac:dyDescent="0.3">
      <c r="A7047" s="2">
        <v>42113</v>
      </c>
      <c r="B7047">
        <v>0</v>
      </c>
      <c r="C7047">
        <v>3</v>
      </c>
      <c r="D7047" s="3">
        <v>42113.709329861114</v>
      </c>
      <c r="E7047" s="3">
        <v>42113.901331018518</v>
      </c>
      <c r="F7047" s="9">
        <f t="shared" si="660"/>
        <v>0.19200115740386536</v>
      </c>
      <c r="G7047" s="11">
        <f t="shared" si="661"/>
        <v>276.48166666156612</v>
      </c>
      <c r="H7047" t="str">
        <f t="shared" si="662"/>
        <v>Sunday</v>
      </c>
      <c r="I7047">
        <f t="shared" si="663"/>
        <v>2015</v>
      </c>
      <c r="J7047" t="str">
        <f t="shared" si="664"/>
        <v>2015-04-1</v>
      </c>
      <c r="K7047" t="str">
        <f t="shared" si="665"/>
        <v>April</v>
      </c>
    </row>
    <row r="7048" spans="1:11" x14ac:dyDescent="0.3">
      <c r="A7048" s="2">
        <v>42113</v>
      </c>
      <c r="B7048">
        <v>0</v>
      </c>
      <c r="C7048">
        <v>4</v>
      </c>
      <c r="D7048" s="3">
        <v>42113.729034062497</v>
      </c>
      <c r="E7048" s="3">
        <v>42113.819143518522</v>
      </c>
      <c r="F7048" s="9">
        <f t="shared" si="660"/>
        <v>9.0109456024947576E-2</v>
      </c>
      <c r="G7048" s="11">
        <f t="shared" si="661"/>
        <v>129.75761667592451</v>
      </c>
      <c r="H7048" t="str">
        <f t="shared" si="662"/>
        <v>Sunday</v>
      </c>
      <c r="I7048">
        <f t="shared" si="663"/>
        <v>2015</v>
      </c>
      <c r="J7048" t="str">
        <f t="shared" si="664"/>
        <v>2015-04-1</v>
      </c>
      <c r="K7048" t="str">
        <f t="shared" si="665"/>
        <v>April</v>
      </c>
    </row>
    <row r="7049" spans="1:11" x14ac:dyDescent="0.3">
      <c r="A7049" s="2">
        <v>42113</v>
      </c>
      <c r="B7049">
        <v>1</v>
      </c>
      <c r="C7049">
        <v>3</v>
      </c>
      <c r="D7049" s="3">
        <v>42113.735999918979</v>
      </c>
      <c r="E7049" s="3">
        <v>42114.482777777775</v>
      </c>
      <c r="F7049" s="9">
        <f t="shared" si="660"/>
        <v>0.74677785879612202</v>
      </c>
      <c r="G7049" s="11">
        <f t="shared" si="661"/>
        <v>1075.3601166664157</v>
      </c>
      <c r="H7049" t="str">
        <f t="shared" si="662"/>
        <v>Sunday</v>
      </c>
      <c r="I7049">
        <f t="shared" si="663"/>
        <v>2015</v>
      </c>
      <c r="J7049" t="str">
        <f t="shared" si="664"/>
        <v>2015-04-1</v>
      </c>
      <c r="K7049" t="str">
        <f t="shared" si="665"/>
        <v>April</v>
      </c>
    </row>
    <row r="7050" spans="1:11" x14ac:dyDescent="0.3">
      <c r="A7050" s="2">
        <v>42113</v>
      </c>
      <c r="B7050">
        <v>0</v>
      </c>
      <c r="C7050">
        <v>3</v>
      </c>
      <c r="D7050" s="3">
        <v>42113.743647766205</v>
      </c>
      <c r="E7050" s="3">
        <v>42113.836712962962</v>
      </c>
      <c r="F7050" s="9">
        <f t="shared" si="660"/>
        <v>9.3065196757379454E-2</v>
      </c>
      <c r="G7050" s="11">
        <f t="shared" si="661"/>
        <v>134.01388333062641</v>
      </c>
      <c r="H7050" t="str">
        <f t="shared" si="662"/>
        <v>Sunday</v>
      </c>
      <c r="I7050">
        <f t="shared" si="663"/>
        <v>2015</v>
      </c>
      <c r="J7050" t="str">
        <f t="shared" si="664"/>
        <v>2015-04-1</v>
      </c>
      <c r="K7050" t="str">
        <f t="shared" si="665"/>
        <v>April</v>
      </c>
    </row>
    <row r="7051" spans="1:11" x14ac:dyDescent="0.3">
      <c r="A7051" s="2">
        <v>42113</v>
      </c>
      <c r="B7051">
        <v>1</v>
      </c>
      <c r="C7051">
        <v>3</v>
      </c>
      <c r="D7051" s="3">
        <v>42113.747467743058</v>
      </c>
      <c r="E7051" s="3">
        <v>42113.954513888886</v>
      </c>
      <c r="F7051" s="9">
        <f t="shared" si="660"/>
        <v>0.20704614582791692</v>
      </c>
      <c r="G7051" s="11">
        <f t="shared" si="661"/>
        <v>298.14644999220036</v>
      </c>
      <c r="H7051" t="str">
        <f t="shared" si="662"/>
        <v>Sunday</v>
      </c>
      <c r="I7051">
        <f t="shared" si="663"/>
        <v>2015</v>
      </c>
      <c r="J7051" t="str">
        <f t="shared" si="664"/>
        <v>2015-04-1</v>
      </c>
      <c r="K7051" t="str">
        <f t="shared" si="665"/>
        <v>April</v>
      </c>
    </row>
    <row r="7052" spans="1:11" x14ac:dyDescent="0.3">
      <c r="A7052" s="2">
        <v>42113</v>
      </c>
      <c r="B7052">
        <v>1</v>
      </c>
      <c r="C7052">
        <v>3</v>
      </c>
      <c r="D7052" s="3">
        <v>42113.751017939816</v>
      </c>
      <c r="E7052" s="3">
        <v>42114.014189814814</v>
      </c>
      <c r="F7052" s="9">
        <f t="shared" si="660"/>
        <v>0.26317187499807915</v>
      </c>
      <c r="G7052" s="11">
        <f t="shared" si="661"/>
        <v>378.96749999723397</v>
      </c>
      <c r="H7052" t="str">
        <f t="shared" si="662"/>
        <v>Sunday</v>
      </c>
      <c r="I7052">
        <f t="shared" si="663"/>
        <v>2015</v>
      </c>
      <c r="J7052" t="str">
        <f t="shared" si="664"/>
        <v>2015-04-1</v>
      </c>
      <c r="K7052" t="str">
        <f t="shared" si="665"/>
        <v>April</v>
      </c>
    </row>
    <row r="7053" spans="1:11" x14ac:dyDescent="0.3">
      <c r="A7053" s="2">
        <v>42113</v>
      </c>
      <c r="B7053">
        <v>0</v>
      </c>
      <c r="C7053">
        <v>2</v>
      </c>
      <c r="D7053" s="3">
        <v>42113.759106793979</v>
      </c>
      <c r="E7053" s="3">
        <v>42113.874675925923</v>
      </c>
      <c r="F7053" s="9">
        <f t="shared" si="660"/>
        <v>0.11556913194363005</v>
      </c>
      <c r="G7053" s="11">
        <f t="shared" si="661"/>
        <v>166.41954999882728</v>
      </c>
      <c r="H7053" t="str">
        <f t="shared" si="662"/>
        <v>Sunday</v>
      </c>
      <c r="I7053">
        <f t="shared" si="663"/>
        <v>2015</v>
      </c>
      <c r="J7053" t="str">
        <f t="shared" si="664"/>
        <v>2015-04-1</v>
      </c>
      <c r="K7053" t="str">
        <f t="shared" si="665"/>
        <v>April</v>
      </c>
    </row>
    <row r="7054" spans="1:11" x14ac:dyDescent="0.3">
      <c r="A7054" s="2">
        <v>42113</v>
      </c>
      <c r="B7054">
        <v>0</v>
      </c>
      <c r="C7054">
        <v>3</v>
      </c>
      <c r="D7054" s="3">
        <v>42113.776549305556</v>
      </c>
      <c r="E7054" s="3">
        <v>42114.577106481483</v>
      </c>
      <c r="F7054" s="9">
        <f t="shared" si="660"/>
        <v>0.80055717592767905</v>
      </c>
      <c r="G7054" s="11">
        <f t="shared" si="661"/>
        <v>1152.8023333358578</v>
      </c>
      <c r="H7054" t="str">
        <f t="shared" si="662"/>
        <v>Sunday</v>
      </c>
      <c r="I7054">
        <f t="shared" si="663"/>
        <v>2015</v>
      </c>
      <c r="J7054" t="str">
        <f t="shared" si="664"/>
        <v>2015-04-1</v>
      </c>
      <c r="K7054" t="str">
        <f t="shared" si="665"/>
        <v>April</v>
      </c>
    </row>
    <row r="7055" spans="1:11" x14ac:dyDescent="0.3">
      <c r="A7055" s="2">
        <v>42113</v>
      </c>
      <c r="B7055">
        <v>1</v>
      </c>
      <c r="C7055">
        <v>3</v>
      </c>
      <c r="D7055" s="3">
        <v>42113.780070949077</v>
      </c>
      <c r="E7055" s="3">
        <v>42113.924293981479</v>
      </c>
      <c r="F7055" s="9">
        <f t="shared" si="660"/>
        <v>0.14422303240280598</v>
      </c>
      <c r="G7055" s="11">
        <f t="shared" si="661"/>
        <v>207.68116666004062</v>
      </c>
      <c r="H7055" t="str">
        <f t="shared" si="662"/>
        <v>Sunday</v>
      </c>
      <c r="I7055">
        <f t="shared" si="663"/>
        <v>2015</v>
      </c>
      <c r="J7055" t="str">
        <f t="shared" si="664"/>
        <v>2015-04-1</v>
      </c>
      <c r="K7055" t="str">
        <f t="shared" si="665"/>
        <v>April</v>
      </c>
    </row>
    <row r="7056" spans="1:11" x14ac:dyDescent="0.3">
      <c r="A7056" s="2">
        <v>42113</v>
      </c>
      <c r="B7056">
        <v>1</v>
      </c>
      <c r="C7056">
        <v>3</v>
      </c>
      <c r="D7056" s="3">
        <v>42113.781844872683</v>
      </c>
      <c r="E7056" s="3">
        <v>42113.96329861111</v>
      </c>
      <c r="F7056" s="9">
        <f t="shared" si="660"/>
        <v>0.18145373842708068</v>
      </c>
      <c r="G7056" s="11">
        <f t="shared" si="661"/>
        <v>261.29338333499618</v>
      </c>
      <c r="H7056" t="str">
        <f t="shared" si="662"/>
        <v>Sunday</v>
      </c>
      <c r="I7056">
        <f t="shared" si="663"/>
        <v>2015</v>
      </c>
      <c r="J7056" t="str">
        <f t="shared" si="664"/>
        <v>2015-04-1</v>
      </c>
      <c r="K7056" t="str">
        <f t="shared" si="665"/>
        <v>April</v>
      </c>
    </row>
    <row r="7057" spans="1:11" x14ac:dyDescent="0.3">
      <c r="A7057" s="2">
        <v>42113</v>
      </c>
      <c r="B7057">
        <v>0</v>
      </c>
      <c r="C7057">
        <v>3</v>
      </c>
      <c r="D7057" s="3">
        <v>42113.786777662041</v>
      </c>
      <c r="E7057" s="3">
        <v>42113.908668981479</v>
      </c>
      <c r="F7057" s="9">
        <f t="shared" si="660"/>
        <v>0.12189131943887332</v>
      </c>
      <c r="G7057" s="11">
        <f t="shared" si="661"/>
        <v>175.52349999197759</v>
      </c>
      <c r="H7057" t="str">
        <f t="shared" si="662"/>
        <v>Sunday</v>
      </c>
      <c r="I7057">
        <f t="shared" si="663"/>
        <v>2015</v>
      </c>
      <c r="J7057" t="str">
        <f t="shared" si="664"/>
        <v>2015-04-1</v>
      </c>
      <c r="K7057" t="str">
        <f t="shared" si="665"/>
        <v>April</v>
      </c>
    </row>
    <row r="7058" spans="1:11" x14ac:dyDescent="0.3">
      <c r="A7058" s="2">
        <v>42113</v>
      </c>
      <c r="B7058">
        <v>1</v>
      </c>
      <c r="C7058">
        <v>3</v>
      </c>
      <c r="D7058" s="3">
        <v>42113.791218900464</v>
      </c>
      <c r="E7058" s="3">
        <v>42113.935150462959</v>
      </c>
      <c r="F7058" s="9">
        <f t="shared" si="660"/>
        <v>0.14393156249570893</v>
      </c>
      <c r="G7058" s="11">
        <f t="shared" si="661"/>
        <v>207.26144999382086</v>
      </c>
      <c r="H7058" t="str">
        <f t="shared" si="662"/>
        <v>Sunday</v>
      </c>
      <c r="I7058">
        <f t="shared" si="663"/>
        <v>2015</v>
      </c>
      <c r="J7058" t="str">
        <f t="shared" si="664"/>
        <v>2015-04-1</v>
      </c>
      <c r="K7058" t="str">
        <f t="shared" si="665"/>
        <v>April</v>
      </c>
    </row>
    <row r="7059" spans="1:11" x14ac:dyDescent="0.3">
      <c r="A7059" s="2">
        <v>42113</v>
      </c>
      <c r="B7059">
        <v>0</v>
      </c>
      <c r="C7059">
        <v>3</v>
      </c>
      <c r="D7059" s="3">
        <v>42113.822734606481</v>
      </c>
      <c r="E7059" s="3">
        <v>42116.589131944442</v>
      </c>
      <c r="F7059" s="9">
        <f t="shared" si="660"/>
        <v>2.7663973379603704</v>
      </c>
      <c r="G7059" s="11">
        <f t="shared" si="661"/>
        <v>3983.6121666629333</v>
      </c>
      <c r="H7059" t="str">
        <f t="shared" si="662"/>
        <v>Sunday</v>
      </c>
      <c r="I7059">
        <f t="shared" si="663"/>
        <v>2015</v>
      </c>
      <c r="J7059" t="str">
        <f t="shared" si="664"/>
        <v>2015-04-1</v>
      </c>
      <c r="K7059" t="str">
        <f t="shared" si="665"/>
        <v>April</v>
      </c>
    </row>
    <row r="7060" spans="1:11" x14ac:dyDescent="0.3">
      <c r="A7060" s="2">
        <v>42113</v>
      </c>
      <c r="B7060">
        <v>1</v>
      </c>
      <c r="C7060">
        <v>3</v>
      </c>
      <c r="D7060" s="3">
        <v>42113.827755555554</v>
      </c>
      <c r="E7060" s="3">
        <v>42114.083738425928</v>
      </c>
      <c r="F7060" s="9">
        <f t="shared" si="660"/>
        <v>0.25598287037428236</v>
      </c>
      <c r="G7060" s="11">
        <f t="shared" si="661"/>
        <v>368.61533333896659</v>
      </c>
      <c r="H7060" t="str">
        <f t="shared" si="662"/>
        <v>Sunday</v>
      </c>
      <c r="I7060">
        <f t="shared" si="663"/>
        <v>2015</v>
      </c>
      <c r="J7060" t="str">
        <f t="shared" si="664"/>
        <v>2015-04-1</v>
      </c>
      <c r="K7060" t="str">
        <f t="shared" si="665"/>
        <v>April</v>
      </c>
    </row>
    <row r="7061" spans="1:11" x14ac:dyDescent="0.3">
      <c r="A7061" s="2">
        <v>42113</v>
      </c>
      <c r="B7061">
        <v>1</v>
      </c>
      <c r="C7061">
        <v>3</v>
      </c>
      <c r="D7061" s="3">
        <v>42113.831172685183</v>
      </c>
      <c r="E7061" s="3">
        <v>42114.046307870369</v>
      </c>
      <c r="F7061" s="9">
        <f t="shared" si="660"/>
        <v>0.21513518518622732</v>
      </c>
      <c r="G7061" s="11">
        <f t="shared" si="661"/>
        <v>309.79466666816734</v>
      </c>
      <c r="H7061" t="str">
        <f t="shared" si="662"/>
        <v>Sunday</v>
      </c>
      <c r="I7061">
        <f t="shared" si="663"/>
        <v>2015</v>
      </c>
      <c r="J7061" t="str">
        <f t="shared" si="664"/>
        <v>2015-04-1</v>
      </c>
      <c r="K7061" t="str">
        <f t="shared" si="665"/>
        <v>April</v>
      </c>
    </row>
    <row r="7062" spans="1:11" x14ac:dyDescent="0.3">
      <c r="A7062" s="2">
        <v>42113</v>
      </c>
      <c r="B7062">
        <v>0</v>
      </c>
      <c r="C7062">
        <v>2</v>
      </c>
      <c r="D7062" s="3">
        <v>42113.833710763887</v>
      </c>
      <c r="E7062" s="3">
        <v>42114.007638888892</v>
      </c>
      <c r="F7062" s="9">
        <f t="shared" si="660"/>
        <v>0.17392812500474975</v>
      </c>
      <c r="G7062" s="11">
        <f t="shared" si="661"/>
        <v>250.45650000683963</v>
      </c>
      <c r="H7062" t="str">
        <f t="shared" si="662"/>
        <v>Sunday</v>
      </c>
      <c r="I7062">
        <f t="shared" si="663"/>
        <v>2015</v>
      </c>
      <c r="J7062" t="str">
        <f t="shared" si="664"/>
        <v>2015-04-1</v>
      </c>
      <c r="K7062" t="str">
        <f t="shared" si="665"/>
        <v>April</v>
      </c>
    </row>
    <row r="7063" spans="1:11" x14ac:dyDescent="0.3">
      <c r="A7063" s="2">
        <v>42113</v>
      </c>
      <c r="B7063">
        <v>0</v>
      </c>
      <c r="C7063">
        <v>3</v>
      </c>
      <c r="D7063" s="3">
        <v>42113.834452662035</v>
      </c>
      <c r="E7063" s="3">
        <v>42113.973124999997</v>
      </c>
      <c r="F7063" s="9">
        <f t="shared" si="660"/>
        <v>0.13867233796190703</v>
      </c>
      <c r="G7063" s="11">
        <f t="shared" si="661"/>
        <v>199.68816666514613</v>
      </c>
      <c r="H7063" t="str">
        <f t="shared" si="662"/>
        <v>Sunday</v>
      </c>
      <c r="I7063">
        <f t="shared" si="663"/>
        <v>2015</v>
      </c>
      <c r="J7063" t="str">
        <f t="shared" si="664"/>
        <v>2015-04-1</v>
      </c>
      <c r="K7063" t="str">
        <f t="shared" si="665"/>
        <v>April</v>
      </c>
    </row>
    <row r="7064" spans="1:11" x14ac:dyDescent="0.3">
      <c r="A7064" s="2">
        <v>42113</v>
      </c>
      <c r="B7064">
        <v>0</v>
      </c>
      <c r="C7064">
        <v>3</v>
      </c>
      <c r="D7064" s="3">
        <v>42113.841308449075</v>
      </c>
      <c r="E7064" s="3">
        <v>42114.089826388888</v>
      </c>
      <c r="F7064" s="9">
        <f t="shared" si="660"/>
        <v>0.2485179398136097</v>
      </c>
      <c r="G7064" s="11">
        <f t="shared" si="661"/>
        <v>357.86583333159797</v>
      </c>
      <c r="H7064" t="str">
        <f t="shared" si="662"/>
        <v>Sunday</v>
      </c>
      <c r="I7064">
        <f t="shared" si="663"/>
        <v>2015</v>
      </c>
      <c r="J7064" t="str">
        <f t="shared" si="664"/>
        <v>2015-04-1</v>
      </c>
      <c r="K7064" t="str">
        <f t="shared" si="665"/>
        <v>April</v>
      </c>
    </row>
    <row r="7065" spans="1:11" x14ac:dyDescent="0.3">
      <c r="A7065" s="2">
        <v>42113</v>
      </c>
      <c r="B7065">
        <v>1</v>
      </c>
      <c r="C7065">
        <v>4</v>
      </c>
      <c r="D7065" s="3">
        <v>42113.850349456021</v>
      </c>
      <c r="E7065" s="3">
        <v>42113.934675925928</v>
      </c>
      <c r="F7065" s="9">
        <f t="shared" si="660"/>
        <v>8.4326469906955026E-2</v>
      </c>
      <c r="G7065" s="11">
        <f t="shared" si="661"/>
        <v>121.43011666601524</v>
      </c>
      <c r="H7065" t="str">
        <f t="shared" si="662"/>
        <v>Sunday</v>
      </c>
      <c r="I7065">
        <f t="shared" si="663"/>
        <v>2015</v>
      </c>
      <c r="J7065" t="str">
        <f t="shared" si="664"/>
        <v>2015-04-1</v>
      </c>
      <c r="K7065" t="str">
        <f t="shared" si="665"/>
        <v>April</v>
      </c>
    </row>
    <row r="7066" spans="1:11" x14ac:dyDescent="0.3">
      <c r="A7066" s="2">
        <v>42113</v>
      </c>
      <c r="B7066">
        <v>0</v>
      </c>
      <c r="C7066">
        <v>3</v>
      </c>
      <c r="D7066" s="3">
        <v>42113.868836921298</v>
      </c>
      <c r="E7066" s="3">
        <v>42114.612013888887</v>
      </c>
      <c r="F7066" s="9">
        <f t="shared" si="660"/>
        <v>0.74317696758953389</v>
      </c>
      <c r="G7066" s="11">
        <f t="shared" si="661"/>
        <v>1070.1748333289288</v>
      </c>
      <c r="H7066" t="str">
        <f t="shared" si="662"/>
        <v>Sunday</v>
      </c>
      <c r="I7066">
        <f t="shared" si="663"/>
        <v>2015</v>
      </c>
      <c r="J7066" t="str">
        <f t="shared" si="664"/>
        <v>2015-04-1</v>
      </c>
      <c r="K7066" t="str">
        <f t="shared" si="665"/>
        <v>April</v>
      </c>
    </row>
    <row r="7067" spans="1:11" x14ac:dyDescent="0.3">
      <c r="A7067" s="2">
        <v>42113</v>
      </c>
      <c r="B7067">
        <v>0</v>
      </c>
      <c r="C7067">
        <v>3</v>
      </c>
      <c r="D7067" s="3">
        <v>42113.871660219906</v>
      </c>
      <c r="E7067" s="3">
        <v>42114.026550925926</v>
      </c>
      <c r="F7067" s="9">
        <f t="shared" si="660"/>
        <v>0.15489070602052379</v>
      </c>
      <c r="G7067" s="11">
        <f t="shared" si="661"/>
        <v>223.04261666955426</v>
      </c>
      <c r="H7067" t="str">
        <f t="shared" si="662"/>
        <v>Sunday</v>
      </c>
      <c r="I7067">
        <f t="shared" si="663"/>
        <v>2015</v>
      </c>
      <c r="J7067" t="str">
        <f t="shared" si="664"/>
        <v>2015-04-1</v>
      </c>
      <c r="K7067" t="str">
        <f t="shared" si="665"/>
        <v>April</v>
      </c>
    </row>
    <row r="7068" spans="1:11" x14ac:dyDescent="0.3">
      <c r="A7068" s="2">
        <v>42113</v>
      </c>
      <c r="B7068">
        <v>1</v>
      </c>
      <c r="C7068">
        <v>3</v>
      </c>
      <c r="D7068" s="3">
        <v>42113.879149884262</v>
      </c>
      <c r="E7068" s="3">
        <v>42114.444409722222</v>
      </c>
      <c r="F7068" s="9">
        <f t="shared" si="660"/>
        <v>0.56525983796018409</v>
      </c>
      <c r="G7068" s="11">
        <f t="shared" si="661"/>
        <v>813.97416666266508</v>
      </c>
      <c r="H7068" t="str">
        <f t="shared" si="662"/>
        <v>Sunday</v>
      </c>
      <c r="I7068">
        <f t="shared" si="663"/>
        <v>2015</v>
      </c>
      <c r="J7068" t="str">
        <f t="shared" si="664"/>
        <v>2015-04-1</v>
      </c>
      <c r="K7068" t="str">
        <f t="shared" si="665"/>
        <v>April</v>
      </c>
    </row>
    <row r="7069" spans="1:11" x14ac:dyDescent="0.3">
      <c r="A7069" s="2">
        <v>42113</v>
      </c>
      <c r="B7069">
        <v>1</v>
      </c>
      <c r="C7069">
        <v>4</v>
      </c>
      <c r="D7069" s="3">
        <v>42113.925196678239</v>
      </c>
      <c r="E7069" s="3">
        <v>42114.035509259258</v>
      </c>
      <c r="F7069" s="9">
        <f t="shared" si="660"/>
        <v>0.11031258101866115</v>
      </c>
      <c r="G7069" s="11">
        <f t="shared" si="661"/>
        <v>158.85011666687205</v>
      </c>
      <c r="H7069" t="str">
        <f t="shared" si="662"/>
        <v>Sunday</v>
      </c>
      <c r="I7069">
        <f t="shared" si="663"/>
        <v>2015</v>
      </c>
      <c r="J7069" t="str">
        <f t="shared" si="664"/>
        <v>2015-04-1</v>
      </c>
      <c r="K7069" t="str">
        <f t="shared" si="665"/>
        <v>April</v>
      </c>
    </row>
    <row r="7070" spans="1:11" x14ac:dyDescent="0.3">
      <c r="A7070" s="2">
        <v>42113</v>
      </c>
      <c r="B7070">
        <v>0</v>
      </c>
      <c r="C7070">
        <v>3</v>
      </c>
      <c r="D7070" s="3">
        <v>42113.926501122682</v>
      </c>
      <c r="E7070" s="3">
        <v>42114.034710648149</v>
      </c>
      <c r="F7070" s="9">
        <f t="shared" si="660"/>
        <v>0.10820952546782792</v>
      </c>
      <c r="G7070" s="11">
        <f t="shared" si="661"/>
        <v>155.8217166736722</v>
      </c>
      <c r="H7070" t="str">
        <f t="shared" si="662"/>
        <v>Sunday</v>
      </c>
      <c r="I7070">
        <f t="shared" si="663"/>
        <v>2015</v>
      </c>
      <c r="J7070" t="str">
        <f t="shared" si="664"/>
        <v>2015-04-1</v>
      </c>
      <c r="K7070" t="str">
        <f t="shared" si="665"/>
        <v>April</v>
      </c>
    </row>
    <row r="7071" spans="1:11" x14ac:dyDescent="0.3">
      <c r="A7071" s="2">
        <v>42113</v>
      </c>
      <c r="B7071">
        <v>1</v>
      </c>
      <c r="C7071">
        <v>3</v>
      </c>
      <c r="D7071" s="3">
        <v>42113.933917627313</v>
      </c>
      <c r="E7071" s="3">
        <v>42114.081006944441</v>
      </c>
      <c r="F7071" s="9">
        <f t="shared" si="660"/>
        <v>0.14708931712812046</v>
      </c>
      <c r="G7071" s="11">
        <f t="shared" si="661"/>
        <v>211.80861666449346</v>
      </c>
      <c r="H7071" t="str">
        <f t="shared" si="662"/>
        <v>Sunday</v>
      </c>
      <c r="I7071">
        <f t="shared" si="663"/>
        <v>2015</v>
      </c>
      <c r="J7071" t="str">
        <f t="shared" si="664"/>
        <v>2015-04-1</v>
      </c>
      <c r="K7071" t="str">
        <f t="shared" si="665"/>
        <v>April</v>
      </c>
    </row>
    <row r="7072" spans="1:11" x14ac:dyDescent="0.3">
      <c r="A7072" s="2">
        <v>42113</v>
      </c>
      <c r="B7072">
        <v>1</v>
      </c>
      <c r="C7072">
        <v>1</v>
      </c>
      <c r="D7072" s="3">
        <v>42113.933949849539</v>
      </c>
      <c r="E7072" s="3">
        <v>42114.278344907405</v>
      </c>
      <c r="F7072" s="9">
        <f t="shared" si="660"/>
        <v>0.34439505786576774</v>
      </c>
      <c r="G7072" s="11">
        <f t="shared" si="661"/>
        <v>495.92888332670555</v>
      </c>
      <c r="H7072" t="str">
        <f t="shared" si="662"/>
        <v>Sunday</v>
      </c>
      <c r="I7072">
        <f t="shared" si="663"/>
        <v>2015</v>
      </c>
      <c r="J7072" t="str">
        <f t="shared" si="664"/>
        <v>2015-04-1</v>
      </c>
      <c r="K7072" t="str">
        <f t="shared" si="665"/>
        <v>April</v>
      </c>
    </row>
    <row r="7073" spans="1:11" x14ac:dyDescent="0.3">
      <c r="A7073" s="2">
        <v>42113</v>
      </c>
      <c r="B7073">
        <v>0</v>
      </c>
      <c r="C7073">
        <v>3</v>
      </c>
      <c r="D7073" s="3">
        <v>42113.95086527778</v>
      </c>
      <c r="E7073" s="3">
        <v>42114.095833333333</v>
      </c>
      <c r="F7073" s="9">
        <f t="shared" si="660"/>
        <v>0.14496805555245373</v>
      </c>
      <c r="G7073" s="11">
        <f t="shared" si="661"/>
        <v>208.75399999553338</v>
      </c>
      <c r="H7073" t="str">
        <f t="shared" si="662"/>
        <v>Sunday</v>
      </c>
      <c r="I7073">
        <f t="shared" si="663"/>
        <v>2015</v>
      </c>
      <c r="J7073" t="str">
        <f t="shared" si="664"/>
        <v>2015-04-1</v>
      </c>
      <c r="K7073" t="str">
        <f t="shared" si="665"/>
        <v>April</v>
      </c>
    </row>
    <row r="7074" spans="1:11" x14ac:dyDescent="0.3">
      <c r="A7074" s="2">
        <v>42113</v>
      </c>
      <c r="B7074">
        <v>1</v>
      </c>
      <c r="C7074">
        <v>3</v>
      </c>
      <c r="D7074" s="3">
        <v>42113.95866261574</v>
      </c>
      <c r="E7074" s="3">
        <v>42114.031388888892</v>
      </c>
      <c r="F7074" s="9">
        <f t="shared" si="660"/>
        <v>7.2726273152511567E-2</v>
      </c>
      <c r="G7074" s="11">
        <f t="shared" si="661"/>
        <v>104.72583333961666</v>
      </c>
      <c r="H7074" t="str">
        <f t="shared" si="662"/>
        <v>Sunday</v>
      </c>
      <c r="I7074">
        <f t="shared" si="663"/>
        <v>2015</v>
      </c>
      <c r="J7074" t="str">
        <f t="shared" si="664"/>
        <v>2015-04-1</v>
      </c>
      <c r="K7074" t="str">
        <f t="shared" si="665"/>
        <v>April</v>
      </c>
    </row>
    <row r="7075" spans="1:11" x14ac:dyDescent="0.3">
      <c r="A7075" s="2">
        <v>42114</v>
      </c>
      <c r="B7075">
        <v>0</v>
      </c>
      <c r="C7075">
        <v>3</v>
      </c>
      <c r="D7075" s="3">
        <v>42114.019176655092</v>
      </c>
      <c r="E7075" s="3">
        <v>42114.289722222224</v>
      </c>
      <c r="F7075" s="9">
        <f t="shared" si="660"/>
        <v>0.27054556713119382</v>
      </c>
      <c r="G7075" s="11">
        <f t="shared" si="661"/>
        <v>389.5856166689191</v>
      </c>
      <c r="H7075" t="str">
        <f t="shared" si="662"/>
        <v>Monday</v>
      </c>
      <c r="I7075">
        <f t="shared" si="663"/>
        <v>2015</v>
      </c>
      <c r="J7075" t="str">
        <f t="shared" si="664"/>
        <v>2015-04-2</v>
      </c>
      <c r="K7075" t="str">
        <f t="shared" si="665"/>
        <v>April</v>
      </c>
    </row>
    <row r="7076" spans="1:11" x14ac:dyDescent="0.3">
      <c r="A7076" s="2">
        <v>42114</v>
      </c>
      <c r="B7076">
        <v>0</v>
      </c>
      <c r="C7076">
        <v>3</v>
      </c>
      <c r="D7076" s="3">
        <v>42114.020348344908</v>
      </c>
      <c r="E7076" s="3">
        <v>42114.587939814817</v>
      </c>
      <c r="F7076" s="9">
        <f t="shared" si="660"/>
        <v>0.56759146990953013</v>
      </c>
      <c r="G7076" s="11">
        <f t="shared" si="661"/>
        <v>817.33171666972339</v>
      </c>
      <c r="H7076" t="str">
        <f t="shared" si="662"/>
        <v>Monday</v>
      </c>
      <c r="I7076">
        <f t="shared" si="663"/>
        <v>2015</v>
      </c>
      <c r="J7076" t="str">
        <f t="shared" si="664"/>
        <v>2015-04-2</v>
      </c>
      <c r="K7076" t="str">
        <f t="shared" si="665"/>
        <v>April</v>
      </c>
    </row>
    <row r="7077" spans="1:11" x14ac:dyDescent="0.3">
      <c r="A7077" s="2">
        <v>42114</v>
      </c>
      <c r="B7077">
        <v>0</v>
      </c>
      <c r="C7077">
        <v>3</v>
      </c>
      <c r="D7077" s="3">
        <v>42114.026996296299</v>
      </c>
      <c r="E7077" s="3">
        <v>42114.238888888889</v>
      </c>
      <c r="F7077" s="9">
        <f t="shared" si="660"/>
        <v>0.21189259258972015</v>
      </c>
      <c r="G7077" s="11">
        <f t="shared" si="661"/>
        <v>305.12533332919702</v>
      </c>
      <c r="H7077" t="str">
        <f t="shared" si="662"/>
        <v>Monday</v>
      </c>
      <c r="I7077">
        <f t="shared" si="663"/>
        <v>2015</v>
      </c>
      <c r="J7077" t="str">
        <f t="shared" si="664"/>
        <v>2015-04-2</v>
      </c>
      <c r="K7077" t="str">
        <f t="shared" si="665"/>
        <v>April</v>
      </c>
    </row>
    <row r="7078" spans="1:11" x14ac:dyDescent="0.3">
      <c r="A7078" s="2">
        <v>42114</v>
      </c>
      <c r="B7078">
        <v>0</v>
      </c>
      <c r="C7078">
        <v>3</v>
      </c>
      <c r="D7078" s="3">
        <v>42114.055731678243</v>
      </c>
      <c r="E7078" s="3">
        <v>42114.175439814811</v>
      </c>
      <c r="F7078" s="9">
        <f t="shared" si="660"/>
        <v>0.11970813656807877</v>
      </c>
      <c r="G7078" s="11">
        <f t="shared" si="661"/>
        <v>172.37971665803343</v>
      </c>
      <c r="H7078" t="str">
        <f t="shared" si="662"/>
        <v>Monday</v>
      </c>
      <c r="I7078">
        <f t="shared" si="663"/>
        <v>2015</v>
      </c>
      <c r="J7078" t="str">
        <f t="shared" si="664"/>
        <v>2015-04-2</v>
      </c>
      <c r="K7078" t="str">
        <f t="shared" si="665"/>
        <v>April</v>
      </c>
    </row>
    <row r="7079" spans="1:11" x14ac:dyDescent="0.3">
      <c r="A7079" s="2">
        <v>42114</v>
      </c>
      <c r="B7079">
        <v>1</v>
      </c>
      <c r="C7079">
        <v>3</v>
      </c>
      <c r="D7079" s="3">
        <v>42114.056963391202</v>
      </c>
      <c r="E7079" s="3">
        <v>42114.224791666667</v>
      </c>
      <c r="F7079" s="9">
        <f t="shared" si="660"/>
        <v>0.1678282754655811</v>
      </c>
      <c r="G7079" s="11">
        <f t="shared" si="661"/>
        <v>241.67271667043678</v>
      </c>
      <c r="H7079" t="str">
        <f t="shared" si="662"/>
        <v>Monday</v>
      </c>
      <c r="I7079">
        <f t="shared" si="663"/>
        <v>2015</v>
      </c>
      <c r="J7079" t="str">
        <f t="shared" si="664"/>
        <v>2015-04-2</v>
      </c>
      <c r="K7079" t="str">
        <f t="shared" si="665"/>
        <v>April</v>
      </c>
    </row>
    <row r="7080" spans="1:11" x14ac:dyDescent="0.3">
      <c r="A7080" s="2">
        <v>42114</v>
      </c>
      <c r="B7080">
        <v>0</v>
      </c>
      <c r="C7080">
        <v>3</v>
      </c>
      <c r="D7080" s="3">
        <v>42114.058309108797</v>
      </c>
      <c r="E7080" s="3">
        <v>42114.184664351851</v>
      </c>
      <c r="F7080" s="9">
        <f t="shared" si="660"/>
        <v>0.12635524305369472</v>
      </c>
      <c r="G7080" s="11">
        <f t="shared" si="661"/>
        <v>181.9515499973204</v>
      </c>
      <c r="H7080" t="str">
        <f t="shared" si="662"/>
        <v>Monday</v>
      </c>
      <c r="I7080">
        <f t="shared" si="663"/>
        <v>2015</v>
      </c>
      <c r="J7080" t="str">
        <f t="shared" si="664"/>
        <v>2015-04-2</v>
      </c>
      <c r="K7080" t="str">
        <f t="shared" si="665"/>
        <v>April</v>
      </c>
    </row>
    <row r="7081" spans="1:11" x14ac:dyDescent="0.3">
      <c r="A7081" s="2">
        <v>42114</v>
      </c>
      <c r="B7081">
        <v>1</v>
      </c>
      <c r="C7081">
        <v>3</v>
      </c>
      <c r="D7081" s="3">
        <v>42114.060551585651</v>
      </c>
      <c r="E7081" s="3">
        <v>42114.178379629629</v>
      </c>
      <c r="F7081" s="9">
        <f t="shared" si="660"/>
        <v>0.11782804397807922</v>
      </c>
      <c r="G7081" s="11">
        <f t="shared" si="661"/>
        <v>169.67238332843408</v>
      </c>
      <c r="H7081" t="str">
        <f t="shared" si="662"/>
        <v>Monday</v>
      </c>
      <c r="I7081">
        <f t="shared" si="663"/>
        <v>2015</v>
      </c>
      <c r="J7081" t="str">
        <f t="shared" si="664"/>
        <v>2015-04-2</v>
      </c>
      <c r="K7081" t="str">
        <f t="shared" si="665"/>
        <v>April</v>
      </c>
    </row>
    <row r="7082" spans="1:11" x14ac:dyDescent="0.3">
      <c r="A7082" s="2">
        <v>42114</v>
      </c>
      <c r="B7082">
        <v>0</v>
      </c>
      <c r="C7082">
        <v>3</v>
      </c>
      <c r="D7082" s="3">
        <v>42114.069974803242</v>
      </c>
      <c r="E7082" s="3">
        <v>42114.158935185187</v>
      </c>
      <c r="F7082" s="9">
        <f t="shared" si="660"/>
        <v>8.8960381945071276E-2</v>
      </c>
      <c r="G7082" s="11">
        <f t="shared" si="661"/>
        <v>128.10295000090264</v>
      </c>
      <c r="H7082" t="str">
        <f t="shared" si="662"/>
        <v>Monday</v>
      </c>
      <c r="I7082">
        <f t="shared" si="663"/>
        <v>2015</v>
      </c>
      <c r="J7082" t="str">
        <f t="shared" si="664"/>
        <v>2015-04-2</v>
      </c>
      <c r="K7082" t="str">
        <f t="shared" si="665"/>
        <v>April</v>
      </c>
    </row>
    <row r="7083" spans="1:11" x14ac:dyDescent="0.3">
      <c r="A7083" s="2">
        <v>42114</v>
      </c>
      <c r="B7083">
        <v>1</v>
      </c>
      <c r="C7083">
        <v>3</v>
      </c>
      <c r="D7083" s="3">
        <v>42114.115132754632</v>
      </c>
      <c r="E7083" s="3">
        <v>42114.413206018522</v>
      </c>
      <c r="F7083" s="9">
        <f t="shared" si="660"/>
        <v>0.29807326388981892</v>
      </c>
      <c r="G7083" s="11">
        <f t="shared" si="661"/>
        <v>429.22550000133924</v>
      </c>
      <c r="H7083" t="str">
        <f t="shared" si="662"/>
        <v>Monday</v>
      </c>
      <c r="I7083">
        <f t="shared" si="663"/>
        <v>2015</v>
      </c>
      <c r="J7083" t="str">
        <f t="shared" si="664"/>
        <v>2015-04-2</v>
      </c>
      <c r="K7083" t="str">
        <f t="shared" si="665"/>
        <v>April</v>
      </c>
    </row>
    <row r="7084" spans="1:11" x14ac:dyDescent="0.3">
      <c r="A7084" s="2">
        <v>42114</v>
      </c>
      <c r="B7084">
        <v>0</v>
      </c>
      <c r="C7084">
        <v>3</v>
      </c>
      <c r="D7084" s="3">
        <v>42114.211110532407</v>
      </c>
      <c r="E7084" s="3">
        <v>42114.292361111111</v>
      </c>
      <c r="F7084" s="9">
        <f t="shared" si="660"/>
        <v>8.1250578703475185E-2</v>
      </c>
      <c r="G7084" s="11">
        <f t="shared" si="661"/>
        <v>117.00083333300427</v>
      </c>
      <c r="H7084" t="str">
        <f t="shared" si="662"/>
        <v>Monday</v>
      </c>
      <c r="I7084">
        <f t="shared" si="663"/>
        <v>2015</v>
      </c>
      <c r="J7084" t="str">
        <f t="shared" si="664"/>
        <v>2015-04-2</v>
      </c>
      <c r="K7084" t="str">
        <f t="shared" si="665"/>
        <v>April</v>
      </c>
    </row>
    <row r="7085" spans="1:11" x14ac:dyDescent="0.3">
      <c r="A7085" s="2">
        <v>42114</v>
      </c>
      <c r="B7085">
        <v>0</v>
      </c>
      <c r="C7085">
        <v>3</v>
      </c>
      <c r="D7085" s="3">
        <v>42114.212872141201</v>
      </c>
      <c r="E7085" s="3">
        <v>42114.882060185184</v>
      </c>
      <c r="F7085" s="9">
        <f t="shared" si="660"/>
        <v>0.6691880439830129</v>
      </c>
      <c r="G7085" s="11">
        <f t="shared" si="661"/>
        <v>963.63078333553858</v>
      </c>
      <c r="H7085" t="str">
        <f t="shared" si="662"/>
        <v>Monday</v>
      </c>
      <c r="I7085">
        <f t="shared" si="663"/>
        <v>2015</v>
      </c>
      <c r="J7085" t="str">
        <f t="shared" si="664"/>
        <v>2015-04-2</v>
      </c>
      <c r="K7085" t="str">
        <f t="shared" si="665"/>
        <v>April</v>
      </c>
    </row>
    <row r="7086" spans="1:11" x14ac:dyDescent="0.3">
      <c r="A7086" s="2">
        <v>42114</v>
      </c>
      <c r="B7086">
        <v>0</v>
      </c>
      <c r="C7086">
        <v>4</v>
      </c>
      <c r="D7086" s="3">
        <v>42114.281936307867</v>
      </c>
      <c r="E7086" s="3">
        <v>42115.556481481479</v>
      </c>
      <c r="F7086" s="9">
        <f t="shared" si="660"/>
        <v>1.2745451736118412</v>
      </c>
      <c r="G7086" s="11">
        <f t="shared" si="661"/>
        <v>1835.3450500010513</v>
      </c>
      <c r="H7086" t="str">
        <f t="shared" si="662"/>
        <v>Monday</v>
      </c>
      <c r="I7086">
        <f t="shared" si="663"/>
        <v>2015</v>
      </c>
      <c r="J7086" t="str">
        <f t="shared" si="664"/>
        <v>2015-04-2</v>
      </c>
      <c r="K7086" t="str">
        <f t="shared" si="665"/>
        <v>April</v>
      </c>
    </row>
    <row r="7087" spans="1:11" x14ac:dyDescent="0.3">
      <c r="A7087" s="2">
        <v>42114</v>
      </c>
      <c r="B7087">
        <v>1</v>
      </c>
      <c r="C7087">
        <v>3</v>
      </c>
      <c r="D7087" s="3">
        <v>42114.293525543981</v>
      </c>
      <c r="E7087" s="3">
        <v>42114.451805555553</v>
      </c>
      <c r="F7087" s="9">
        <f t="shared" si="660"/>
        <v>0.15828001157206018</v>
      </c>
      <c r="G7087" s="11">
        <f t="shared" si="661"/>
        <v>227.92321666376665</v>
      </c>
      <c r="H7087" t="str">
        <f t="shared" si="662"/>
        <v>Monday</v>
      </c>
      <c r="I7087">
        <f t="shared" si="663"/>
        <v>2015</v>
      </c>
      <c r="J7087" t="str">
        <f t="shared" si="664"/>
        <v>2015-04-2</v>
      </c>
      <c r="K7087" t="str">
        <f t="shared" si="665"/>
        <v>April</v>
      </c>
    </row>
    <row r="7088" spans="1:11" x14ac:dyDescent="0.3">
      <c r="A7088" s="2">
        <v>42114</v>
      </c>
      <c r="B7088">
        <v>1</v>
      </c>
      <c r="C7088">
        <v>3</v>
      </c>
      <c r="D7088" s="3">
        <v>42114.294782789351</v>
      </c>
      <c r="E7088" s="3">
        <v>42114.405671296299</v>
      </c>
      <c r="F7088" s="9">
        <f t="shared" si="660"/>
        <v>0.11088850694795838</v>
      </c>
      <c r="G7088" s="11">
        <f t="shared" si="661"/>
        <v>159.67945000506006</v>
      </c>
      <c r="H7088" t="str">
        <f t="shared" si="662"/>
        <v>Monday</v>
      </c>
      <c r="I7088">
        <f t="shared" si="663"/>
        <v>2015</v>
      </c>
      <c r="J7088" t="str">
        <f t="shared" si="664"/>
        <v>2015-04-2</v>
      </c>
      <c r="K7088" t="str">
        <f t="shared" si="665"/>
        <v>April</v>
      </c>
    </row>
    <row r="7089" spans="1:11" x14ac:dyDescent="0.3">
      <c r="A7089" s="2">
        <v>42114</v>
      </c>
      <c r="B7089">
        <v>1</v>
      </c>
      <c r="C7089">
        <v>3</v>
      </c>
      <c r="D7089" s="3">
        <v>42114.307071875002</v>
      </c>
      <c r="E7089" s="3">
        <v>42114.569143518522</v>
      </c>
      <c r="F7089" s="9">
        <f t="shared" si="660"/>
        <v>0.26207164351944812</v>
      </c>
      <c r="G7089" s="11">
        <f t="shared" si="661"/>
        <v>377.38316666800529</v>
      </c>
      <c r="H7089" t="str">
        <f t="shared" si="662"/>
        <v>Monday</v>
      </c>
      <c r="I7089">
        <f t="shared" si="663"/>
        <v>2015</v>
      </c>
      <c r="J7089" t="str">
        <f t="shared" si="664"/>
        <v>2015-04-2</v>
      </c>
      <c r="K7089" t="str">
        <f t="shared" si="665"/>
        <v>April</v>
      </c>
    </row>
    <row r="7090" spans="1:11" x14ac:dyDescent="0.3">
      <c r="A7090" s="2">
        <v>42114</v>
      </c>
      <c r="B7090">
        <v>1</v>
      </c>
      <c r="C7090">
        <v>3</v>
      </c>
      <c r="D7090" s="3">
        <v>42114.325578356482</v>
      </c>
      <c r="E7090" s="3">
        <v>42114.565844907411</v>
      </c>
      <c r="F7090" s="9">
        <f t="shared" si="660"/>
        <v>0.24026655092893634</v>
      </c>
      <c r="G7090" s="11">
        <f t="shared" si="661"/>
        <v>345.98383333766833</v>
      </c>
      <c r="H7090" t="str">
        <f t="shared" si="662"/>
        <v>Monday</v>
      </c>
      <c r="I7090">
        <f t="shared" si="663"/>
        <v>2015</v>
      </c>
      <c r="J7090" t="str">
        <f t="shared" si="664"/>
        <v>2015-04-2</v>
      </c>
      <c r="K7090" t="str">
        <f t="shared" si="665"/>
        <v>April</v>
      </c>
    </row>
    <row r="7091" spans="1:11" x14ac:dyDescent="0.3">
      <c r="A7091" s="2">
        <v>42114</v>
      </c>
      <c r="B7091">
        <v>1</v>
      </c>
      <c r="C7091">
        <v>3</v>
      </c>
      <c r="D7091" s="3">
        <v>42114.347140393518</v>
      </c>
      <c r="E7091" s="3">
        <v>42114.628472222219</v>
      </c>
      <c r="F7091" s="9">
        <f t="shared" si="660"/>
        <v>0.28133182870078599</v>
      </c>
      <c r="G7091" s="11">
        <f t="shared" si="661"/>
        <v>405.11783332913183</v>
      </c>
      <c r="H7091" t="str">
        <f t="shared" si="662"/>
        <v>Monday</v>
      </c>
      <c r="I7091">
        <f t="shared" si="663"/>
        <v>2015</v>
      </c>
      <c r="J7091" t="str">
        <f t="shared" si="664"/>
        <v>2015-04-2</v>
      </c>
      <c r="K7091" t="str">
        <f t="shared" si="665"/>
        <v>April</v>
      </c>
    </row>
    <row r="7092" spans="1:11" x14ac:dyDescent="0.3">
      <c r="A7092" s="2">
        <v>42114</v>
      </c>
      <c r="B7092">
        <v>1</v>
      </c>
      <c r="C7092">
        <v>3</v>
      </c>
      <c r="D7092" s="3">
        <v>42114.349565196761</v>
      </c>
      <c r="E7092" s="3">
        <v>42115.33489583333</v>
      </c>
      <c r="F7092" s="9">
        <f t="shared" si="660"/>
        <v>0.98533063656941522</v>
      </c>
      <c r="G7092" s="11">
        <f t="shared" si="661"/>
        <v>1418.8761166599579</v>
      </c>
      <c r="H7092" t="str">
        <f t="shared" si="662"/>
        <v>Monday</v>
      </c>
      <c r="I7092">
        <f t="shared" si="663"/>
        <v>2015</v>
      </c>
      <c r="J7092" t="str">
        <f t="shared" si="664"/>
        <v>2015-04-2</v>
      </c>
      <c r="K7092" t="str">
        <f t="shared" si="665"/>
        <v>April</v>
      </c>
    </row>
    <row r="7093" spans="1:11" x14ac:dyDescent="0.3">
      <c r="A7093" s="2">
        <v>42114</v>
      </c>
      <c r="B7093">
        <v>1</v>
      </c>
      <c r="C7093">
        <v>3</v>
      </c>
      <c r="D7093" s="3">
        <v>42114.368058564818</v>
      </c>
      <c r="E7093" s="3">
        <v>42114.827662037038</v>
      </c>
      <c r="F7093" s="9">
        <f t="shared" si="660"/>
        <v>0.4596034722198965</v>
      </c>
      <c r="G7093" s="11">
        <f t="shared" si="661"/>
        <v>661.82899999665096</v>
      </c>
      <c r="H7093" t="str">
        <f t="shared" si="662"/>
        <v>Monday</v>
      </c>
      <c r="I7093">
        <f t="shared" si="663"/>
        <v>2015</v>
      </c>
      <c r="J7093" t="str">
        <f t="shared" si="664"/>
        <v>2015-04-2</v>
      </c>
      <c r="K7093" t="str">
        <f t="shared" si="665"/>
        <v>April</v>
      </c>
    </row>
    <row r="7094" spans="1:11" x14ac:dyDescent="0.3">
      <c r="A7094" s="2">
        <v>42114</v>
      </c>
      <c r="B7094">
        <v>0</v>
      </c>
      <c r="C7094">
        <v>4</v>
      </c>
      <c r="D7094" s="3">
        <v>42114.375633946758</v>
      </c>
      <c r="E7094" s="3">
        <v>42114.587569444448</v>
      </c>
      <c r="F7094" s="9">
        <f t="shared" si="660"/>
        <v>0.21193549768941011</v>
      </c>
      <c r="G7094" s="11">
        <f t="shared" si="661"/>
        <v>305.18711667275056</v>
      </c>
      <c r="H7094" t="str">
        <f t="shared" si="662"/>
        <v>Monday</v>
      </c>
      <c r="I7094">
        <f t="shared" si="663"/>
        <v>2015</v>
      </c>
      <c r="J7094" t="str">
        <f t="shared" si="664"/>
        <v>2015-04-2</v>
      </c>
      <c r="K7094" t="str">
        <f t="shared" si="665"/>
        <v>April</v>
      </c>
    </row>
    <row r="7095" spans="1:11" x14ac:dyDescent="0.3">
      <c r="A7095" s="2">
        <v>42114</v>
      </c>
      <c r="B7095">
        <v>1</v>
      </c>
      <c r="C7095">
        <v>3</v>
      </c>
      <c r="D7095" s="3">
        <v>42114.385130937502</v>
      </c>
      <c r="E7095" s="3">
        <v>42114.550891203704</v>
      </c>
      <c r="F7095" s="9">
        <f t="shared" si="660"/>
        <v>0.16576026620168705</v>
      </c>
      <c r="G7095" s="11">
        <f t="shared" si="661"/>
        <v>238.69478333042935</v>
      </c>
      <c r="H7095" t="str">
        <f t="shared" si="662"/>
        <v>Monday</v>
      </c>
      <c r="I7095">
        <f t="shared" si="663"/>
        <v>2015</v>
      </c>
      <c r="J7095" t="str">
        <f t="shared" si="664"/>
        <v>2015-04-2</v>
      </c>
      <c r="K7095" t="str">
        <f t="shared" si="665"/>
        <v>April</v>
      </c>
    </row>
    <row r="7096" spans="1:11" x14ac:dyDescent="0.3">
      <c r="A7096" s="2">
        <v>42114</v>
      </c>
      <c r="B7096">
        <v>1</v>
      </c>
      <c r="C7096">
        <v>3</v>
      </c>
      <c r="D7096" s="3">
        <v>42114.387139270832</v>
      </c>
      <c r="E7096" s="3">
        <v>42115.804155092592</v>
      </c>
      <c r="F7096" s="9">
        <f t="shared" si="660"/>
        <v>1.4170158217602875</v>
      </c>
      <c r="G7096" s="11">
        <f t="shared" si="661"/>
        <v>2040.502783334814</v>
      </c>
      <c r="H7096" t="str">
        <f t="shared" si="662"/>
        <v>Monday</v>
      </c>
      <c r="I7096">
        <f t="shared" si="663"/>
        <v>2015</v>
      </c>
      <c r="J7096" t="str">
        <f t="shared" si="664"/>
        <v>2015-04-2</v>
      </c>
      <c r="K7096" t="str">
        <f t="shared" si="665"/>
        <v>April</v>
      </c>
    </row>
    <row r="7097" spans="1:11" x14ac:dyDescent="0.3">
      <c r="A7097" s="2">
        <v>42114</v>
      </c>
      <c r="B7097">
        <v>0</v>
      </c>
      <c r="C7097">
        <v>3</v>
      </c>
      <c r="D7097" s="3">
        <v>42114.417955127312</v>
      </c>
      <c r="E7097" s="3">
        <v>42115.039837962962</v>
      </c>
      <c r="F7097" s="9">
        <f t="shared" si="660"/>
        <v>0.62188283565046731</v>
      </c>
      <c r="G7097" s="11">
        <f t="shared" si="661"/>
        <v>895.51128333667293</v>
      </c>
      <c r="H7097" t="str">
        <f t="shared" si="662"/>
        <v>Monday</v>
      </c>
      <c r="I7097">
        <f t="shared" si="663"/>
        <v>2015</v>
      </c>
      <c r="J7097" t="str">
        <f t="shared" si="664"/>
        <v>2015-04-2</v>
      </c>
      <c r="K7097" t="str">
        <f t="shared" si="665"/>
        <v>April</v>
      </c>
    </row>
    <row r="7098" spans="1:11" x14ac:dyDescent="0.3">
      <c r="A7098" s="2">
        <v>42114</v>
      </c>
      <c r="B7098">
        <v>1</v>
      </c>
      <c r="C7098">
        <v>3</v>
      </c>
      <c r="D7098" s="3">
        <v>42114.43575193287</v>
      </c>
      <c r="E7098" s="3">
        <v>42114.758668981478</v>
      </c>
      <c r="F7098" s="9">
        <f t="shared" si="660"/>
        <v>0.32291704860836035</v>
      </c>
      <c r="G7098" s="11">
        <f t="shared" si="661"/>
        <v>465.0005499960389</v>
      </c>
      <c r="H7098" t="str">
        <f t="shared" si="662"/>
        <v>Monday</v>
      </c>
      <c r="I7098">
        <f t="shared" si="663"/>
        <v>2015</v>
      </c>
      <c r="J7098" t="str">
        <f t="shared" si="664"/>
        <v>2015-04-2</v>
      </c>
      <c r="K7098" t="str">
        <f t="shared" si="665"/>
        <v>April</v>
      </c>
    </row>
    <row r="7099" spans="1:11" x14ac:dyDescent="0.3">
      <c r="A7099" s="2">
        <v>42114</v>
      </c>
      <c r="B7099">
        <v>1</v>
      </c>
      <c r="C7099">
        <v>2</v>
      </c>
      <c r="D7099" s="3">
        <v>42114.463770023147</v>
      </c>
      <c r="E7099" s="3">
        <v>42114.568136574075</v>
      </c>
      <c r="F7099" s="9">
        <f t="shared" si="660"/>
        <v>0.10436655092780711</v>
      </c>
      <c r="G7099" s="11">
        <f t="shared" si="661"/>
        <v>150.28783333604224</v>
      </c>
      <c r="H7099" t="str">
        <f t="shared" si="662"/>
        <v>Monday</v>
      </c>
      <c r="I7099">
        <f t="shared" si="663"/>
        <v>2015</v>
      </c>
      <c r="J7099" t="str">
        <f t="shared" si="664"/>
        <v>2015-04-2</v>
      </c>
      <c r="K7099" t="str">
        <f t="shared" si="665"/>
        <v>April</v>
      </c>
    </row>
    <row r="7100" spans="1:11" x14ac:dyDescent="0.3">
      <c r="A7100" s="2">
        <v>42114</v>
      </c>
      <c r="B7100">
        <v>1</v>
      </c>
      <c r="C7100">
        <v>3</v>
      </c>
      <c r="D7100" s="3">
        <v>42114.476946493058</v>
      </c>
      <c r="E7100" s="3">
        <v>42114.713009259256</v>
      </c>
      <c r="F7100" s="9">
        <f t="shared" si="660"/>
        <v>0.23606276619830169</v>
      </c>
      <c r="G7100" s="11">
        <f t="shared" si="661"/>
        <v>339.93038332555443</v>
      </c>
      <c r="H7100" t="str">
        <f t="shared" si="662"/>
        <v>Monday</v>
      </c>
      <c r="I7100">
        <f t="shared" si="663"/>
        <v>2015</v>
      </c>
      <c r="J7100" t="str">
        <f t="shared" si="664"/>
        <v>2015-04-2</v>
      </c>
      <c r="K7100" t="str">
        <f t="shared" si="665"/>
        <v>April</v>
      </c>
    </row>
    <row r="7101" spans="1:11" x14ac:dyDescent="0.3">
      <c r="A7101" s="2">
        <v>42114</v>
      </c>
      <c r="B7101">
        <v>1</v>
      </c>
      <c r="C7101">
        <v>4</v>
      </c>
      <c r="D7101" s="3">
        <v>42114.479593553238</v>
      </c>
      <c r="E7101" s="3">
        <v>42114.584027777775</v>
      </c>
      <c r="F7101" s="9">
        <f t="shared" si="660"/>
        <v>0.10443422453681706</v>
      </c>
      <c r="G7101" s="11">
        <f t="shared" si="661"/>
        <v>150.38528333301656</v>
      </c>
      <c r="H7101" t="str">
        <f t="shared" si="662"/>
        <v>Monday</v>
      </c>
      <c r="I7101">
        <f t="shared" si="663"/>
        <v>2015</v>
      </c>
      <c r="J7101" t="str">
        <f t="shared" si="664"/>
        <v>2015-04-2</v>
      </c>
      <c r="K7101" t="str">
        <f t="shared" si="665"/>
        <v>April</v>
      </c>
    </row>
    <row r="7102" spans="1:11" x14ac:dyDescent="0.3">
      <c r="A7102" s="2">
        <v>42114</v>
      </c>
      <c r="B7102">
        <v>0</v>
      </c>
      <c r="C7102">
        <v>3</v>
      </c>
      <c r="D7102" s="3">
        <v>42114.490825694447</v>
      </c>
      <c r="E7102" s="3">
        <v>42114.607858796298</v>
      </c>
      <c r="F7102" s="9">
        <f t="shared" si="660"/>
        <v>0.11703310185112059</v>
      </c>
      <c r="G7102" s="11">
        <f t="shared" si="661"/>
        <v>168.52766666561365</v>
      </c>
      <c r="H7102" t="str">
        <f t="shared" si="662"/>
        <v>Monday</v>
      </c>
      <c r="I7102">
        <f t="shared" si="663"/>
        <v>2015</v>
      </c>
      <c r="J7102" t="str">
        <f t="shared" si="664"/>
        <v>2015-04-2</v>
      </c>
      <c r="K7102" t="str">
        <f t="shared" si="665"/>
        <v>April</v>
      </c>
    </row>
    <row r="7103" spans="1:11" x14ac:dyDescent="0.3">
      <c r="A7103" s="2">
        <v>42114</v>
      </c>
      <c r="B7103">
        <v>0</v>
      </c>
      <c r="C7103">
        <v>3</v>
      </c>
      <c r="D7103" s="3">
        <v>42114.500592708333</v>
      </c>
      <c r="E7103" s="3">
        <v>42115.388206018521</v>
      </c>
      <c r="F7103" s="9">
        <f t="shared" si="660"/>
        <v>0.88761331018758938</v>
      </c>
      <c r="G7103" s="11">
        <f t="shared" si="661"/>
        <v>1278.1631666701287</v>
      </c>
      <c r="H7103" t="str">
        <f t="shared" si="662"/>
        <v>Monday</v>
      </c>
      <c r="I7103">
        <f t="shared" si="663"/>
        <v>2015</v>
      </c>
      <c r="J7103" t="str">
        <f t="shared" si="664"/>
        <v>2015-04-2</v>
      </c>
      <c r="K7103" t="str">
        <f t="shared" si="665"/>
        <v>April</v>
      </c>
    </row>
    <row r="7104" spans="1:11" x14ac:dyDescent="0.3">
      <c r="A7104" s="2">
        <v>42114</v>
      </c>
      <c r="B7104">
        <v>1</v>
      </c>
      <c r="C7104">
        <v>2</v>
      </c>
      <c r="D7104" s="3">
        <v>42114.546359525462</v>
      </c>
      <c r="E7104" s="3">
        <v>42114.645636574074</v>
      </c>
      <c r="F7104" s="9">
        <f t="shared" si="660"/>
        <v>9.9277048611838836E-2</v>
      </c>
      <c r="G7104" s="11">
        <f t="shared" si="661"/>
        <v>142.95895000104792</v>
      </c>
      <c r="H7104" t="str">
        <f t="shared" si="662"/>
        <v>Monday</v>
      </c>
      <c r="I7104">
        <f t="shared" si="663"/>
        <v>2015</v>
      </c>
      <c r="J7104" t="str">
        <f t="shared" si="664"/>
        <v>2015-04-2</v>
      </c>
      <c r="K7104" t="str">
        <f t="shared" si="665"/>
        <v>April</v>
      </c>
    </row>
    <row r="7105" spans="1:11" x14ac:dyDescent="0.3">
      <c r="A7105" s="2">
        <v>42114</v>
      </c>
      <c r="B7105">
        <v>0</v>
      </c>
      <c r="C7105">
        <v>3</v>
      </c>
      <c r="D7105" s="3">
        <v>42114.603948148149</v>
      </c>
      <c r="E7105" s="3">
        <v>42114.723923611113</v>
      </c>
      <c r="F7105" s="9">
        <f t="shared" si="660"/>
        <v>0.11997546296333894</v>
      </c>
      <c r="G7105" s="11">
        <f t="shared" si="661"/>
        <v>172.76466666720808</v>
      </c>
      <c r="H7105" t="str">
        <f t="shared" si="662"/>
        <v>Monday</v>
      </c>
      <c r="I7105">
        <f t="shared" si="663"/>
        <v>2015</v>
      </c>
      <c r="J7105" t="str">
        <f t="shared" si="664"/>
        <v>2015-04-2</v>
      </c>
      <c r="K7105" t="str">
        <f t="shared" si="665"/>
        <v>April</v>
      </c>
    </row>
    <row r="7106" spans="1:11" x14ac:dyDescent="0.3">
      <c r="A7106" s="2">
        <v>42114</v>
      </c>
      <c r="B7106">
        <v>1</v>
      </c>
      <c r="C7106">
        <v>4</v>
      </c>
      <c r="D7106" s="3">
        <v>42114.606196099536</v>
      </c>
      <c r="E7106" s="3">
        <v>42115.322858796295</v>
      </c>
      <c r="F7106" s="9">
        <f t="shared" si="660"/>
        <v>0.71666269675915828</v>
      </c>
      <c r="G7106" s="11">
        <f t="shared" si="661"/>
        <v>1031.9942833331879</v>
      </c>
      <c r="H7106" t="str">
        <f t="shared" si="662"/>
        <v>Monday</v>
      </c>
      <c r="I7106">
        <f t="shared" si="663"/>
        <v>2015</v>
      </c>
      <c r="J7106" t="str">
        <f t="shared" si="664"/>
        <v>2015-04-2</v>
      </c>
      <c r="K7106" t="str">
        <f t="shared" si="665"/>
        <v>April</v>
      </c>
    </row>
    <row r="7107" spans="1:11" x14ac:dyDescent="0.3">
      <c r="A7107" s="2">
        <v>42114</v>
      </c>
      <c r="B7107">
        <v>0</v>
      </c>
      <c r="C7107">
        <v>3</v>
      </c>
      <c r="D7107" s="3">
        <v>42114.684148726854</v>
      </c>
      <c r="E7107" s="3">
        <v>42114.8984837963</v>
      </c>
      <c r="F7107" s="9">
        <f t="shared" ref="F7107:F7170" si="666">E7107-D7107</f>
        <v>0.21433506944595138</v>
      </c>
      <c r="G7107" s="11">
        <f t="shared" ref="G7107:G7170" si="667">F7107*1440</f>
        <v>308.64250000216998</v>
      </c>
      <c r="H7107" t="str">
        <f t="shared" ref="H7107:H7170" si="668">TEXT(A7107,"dddd")</f>
        <v>Monday</v>
      </c>
      <c r="I7107">
        <f t="shared" ref="I7107:I7170" si="669">YEAR(A7107)</f>
        <v>2015</v>
      </c>
      <c r="J7107" t="str">
        <f t="shared" ref="J7107:J7170" si="670">I7107&amp;"-"&amp;TEXT(A7107,"mm")&amp;"-"&amp;WEEKDAY(A7107)</f>
        <v>2015-04-2</v>
      </c>
      <c r="K7107" t="str">
        <f t="shared" ref="K7107:K7170" si="671">TEXT(A7107,"mmmm")</f>
        <v>April</v>
      </c>
    </row>
    <row r="7108" spans="1:11" x14ac:dyDescent="0.3">
      <c r="A7108" s="2">
        <v>42114</v>
      </c>
      <c r="B7108">
        <v>1</v>
      </c>
      <c r="C7108">
        <v>3</v>
      </c>
      <c r="D7108" s="3">
        <v>42114.688242013886</v>
      </c>
      <c r="E7108" s="3">
        <v>42114.932893518519</v>
      </c>
      <c r="F7108" s="9">
        <f t="shared" si="666"/>
        <v>0.24465150463220198</v>
      </c>
      <c r="G7108" s="11">
        <f t="shared" si="667"/>
        <v>352.29816667037085</v>
      </c>
      <c r="H7108" t="str">
        <f t="shared" si="668"/>
        <v>Monday</v>
      </c>
      <c r="I7108">
        <f t="shared" si="669"/>
        <v>2015</v>
      </c>
      <c r="J7108" t="str">
        <f t="shared" si="670"/>
        <v>2015-04-2</v>
      </c>
      <c r="K7108" t="str">
        <f t="shared" si="671"/>
        <v>April</v>
      </c>
    </row>
    <row r="7109" spans="1:11" x14ac:dyDescent="0.3">
      <c r="A7109" s="2">
        <v>42114</v>
      </c>
      <c r="B7109">
        <v>0</v>
      </c>
      <c r="C7109">
        <v>2</v>
      </c>
      <c r="D7109" s="3">
        <v>42114.695554664351</v>
      </c>
      <c r="E7109" s="3">
        <v>42114.843495370369</v>
      </c>
      <c r="F7109" s="9">
        <f t="shared" si="666"/>
        <v>0.1479407060178346</v>
      </c>
      <c r="G7109" s="11">
        <f t="shared" si="667"/>
        <v>213.03461666568182</v>
      </c>
      <c r="H7109" t="str">
        <f t="shared" si="668"/>
        <v>Monday</v>
      </c>
      <c r="I7109">
        <f t="shared" si="669"/>
        <v>2015</v>
      </c>
      <c r="J7109" t="str">
        <f t="shared" si="670"/>
        <v>2015-04-2</v>
      </c>
      <c r="K7109" t="str">
        <f t="shared" si="671"/>
        <v>April</v>
      </c>
    </row>
    <row r="7110" spans="1:11" x14ac:dyDescent="0.3">
      <c r="A7110" s="2">
        <v>42114</v>
      </c>
      <c r="B7110">
        <v>1</v>
      </c>
      <c r="C7110">
        <v>3</v>
      </c>
      <c r="D7110" s="3">
        <v>42114.712913738425</v>
      </c>
      <c r="E7110" s="3">
        <v>42115.732118055559</v>
      </c>
      <c r="F7110" s="9">
        <f t="shared" si="666"/>
        <v>1.0192043171336991</v>
      </c>
      <c r="G7110" s="11">
        <f t="shared" si="667"/>
        <v>1467.6542166725267</v>
      </c>
      <c r="H7110" t="str">
        <f t="shared" si="668"/>
        <v>Monday</v>
      </c>
      <c r="I7110">
        <f t="shared" si="669"/>
        <v>2015</v>
      </c>
      <c r="J7110" t="str">
        <f t="shared" si="670"/>
        <v>2015-04-2</v>
      </c>
      <c r="K7110" t="str">
        <f t="shared" si="671"/>
        <v>April</v>
      </c>
    </row>
    <row r="7111" spans="1:11" x14ac:dyDescent="0.3">
      <c r="A7111" s="2">
        <v>42114</v>
      </c>
      <c r="B7111">
        <v>1</v>
      </c>
      <c r="C7111">
        <v>3</v>
      </c>
      <c r="D7111" s="3">
        <v>42114.746637071759</v>
      </c>
      <c r="E7111" s="3">
        <v>42114.958333333336</v>
      </c>
      <c r="F7111" s="9">
        <f t="shared" si="666"/>
        <v>0.21169626157643506</v>
      </c>
      <c r="G7111" s="11">
        <f t="shared" si="667"/>
        <v>304.84261667006649</v>
      </c>
      <c r="H7111" t="str">
        <f t="shared" si="668"/>
        <v>Monday</v>
      </c>
      <c r="I7111">
        <f t="shared" si="669"/>
        <v>2015</v>
      </c>
      <c r="J7111" t="str">
        <f t="shared" si="670"/>
        <v>2015-04-2</v>
      </c>
      <c r="K7111" t="str">
        <f t="shared" si="671"/>
        <v>April</v>
      </c>
    </row>
    <row r="7112" spans="1:11" x14ac:dyDescent="0.3">
      <c r="A7112" s="2">
        <v>42114</v>
      </c>
      <c r="B7112">
        <v>1</v>
      </c>
      <c r="C7112">
        <v>3</v>
      </c>
      <c r="D7112" s="3">
        <v>42114.797406979167</v>
      </c>
      <c r="E7112" s="3">
        <v>42114.905266203707</v>
      </c>
      <c r="F7112" s="9">
        <f t="shared" si="666"/>
        <v>0.10785922453942476</v>
      </c>
      <c r="G7112" s="11">
        <f t="shared" si="667"/>
        <v>155.31728333677165</v>
      </c>
      <c r="H7112" t="str">
        <f t="shared" si="668"/>
        <v>Monday</v>
      </c>
      <c r="I7112">
        <f t="shared" si="669"/>
        <v>2015</v>
      </c>
      <c r="J7112" t="str">
        <f t="shared" si="670"/>
        <v>2015-04-2</v>
      </c>
      <c r="K7112" t="str">
        <f t="shared" si="671"/>
        <v>April</v>
      </c>
    </row>
    <row r="7113" spans="1:11" x14ac:dyDescent="0.3">
      <c r="A7113" s="2">
        <v>42114</v>
      </c>
      <c r="B7113">
        <v>0</v>
      </c>
      <c r="C7113">
        <v>4</v>
      </c>
      <c r="D7113" s="3">
        <v>42114.810120636575</v>
      </c>
      <c r="E7113" s="3">
        <v>42114.911215277774</v>
      </c>
      <c r="F7113" s="9">
        <f t="shared" si="666"/>
        <v>0.10109464119886979</v>
      </c>
      <c r="G7113" s="11">
        <f t="shared" si="667"/>
        <v>145.5762833263725</v>
      </c>
      <c r="H7113" t="str">
        <f t="shared" si="668"/>
        <v>Monday</v>
      </c>
      <c r="I7113">
        <f t="shared" si="669"/>
        <v>2015</v>
      </c>
      <c r="J7113" t="str">
        <f t="shared" si="670"/>
        <v>2015-04-2</v>
      </c>
      <c r="K7113" t="str">
        <f t="shared" si="671"/>
        <v>April</v>
      </c>
    </row>
    <row r="7114" spans="1:11" x14ac:dyDescent="0.3">
      <c r="A7114" s="2">
        <v>42114</v>
      </c>
      <c r="B7114">
        <v>1</v>
      </c>
      <c r="C7114">
        <v>3</v>
      </c>
      <c r="D7114" s="3">
        <v>42114.821206446759</v>
      </c>
      <c r="E7114" s="3">
        <v>42115.783807870372</v>
      </c>
      <c r="F7114" s="9">
        <f t="shared" si="666"/>
        <v>0.96260142361279577</v>
      </c>
      <c r="G7114" s="11">
        <f t="shared" si="667"/>
        <v>1386.1460500024259</v>
      </c>
      <c r="H7114" t="str">
        <f t="shared" si="668"/>
        <v>Monday</v>
      </c>
      <c r="I7114">
        <f t="shared" si="669"/>
        <v>2015</v>
      </c>
      <c r="J7114" t="str">
        <f t="shared" si="670"/>
        <v>2015-04-2</v>
      </c>
      <c r="K7114" t="str">
        <f t="shared" si="671"/>
        <v>April</v>
      </c>
    </row>
    <row r="7115" spans="1:11" x14ac:dyDescent="0.3">
      <c r="A7115" s="2">
        <v>42114</v>
      </c>
      <c r="B7115">
        <v>0</v>
      </c>
      <c r="C7115">
        <v>3</v>
      </c>
      <c r="D7115" s="3">
        <v>42114.824370567127</v>
      </c>
      <c r="E7115" s="3">
        <v>42114.975231481483</v>
      </c>
      <c r="F7115" s="9">
        <f t="shared" si="666"/>
        <v>0.1508609143565991</v>
      </c>
      <c r="G7115" s="11">
        <f t="shared" si="667"/>
        <v>217.2397166735027</v>
      </c>
      <c r="H7115" t="str">
        <f t="shared" si="668"/>
        <v>Monday</v>
      </c>
      <c r="I7115">
        <f t="shared" si="669"/>
        <v>2015</v>
      </c>
      <c r="J7115" t="str">
        <f t="shared" si="670"/>
        <v>2015-04-2</v>
      </c>
      <c r="K7115" t="str">
        <f t="shared" si="671"/>
        <v>April</v>
      </c>
    </row>
    <row r="7116" spans="1:11" x14ac:dyDescent="0.3">
      <c r="A7116" s="2">
        <v>42114</v>
      </c>
      <c r="B7116">
        <v>1</v>
      </c>
      <c r="C7116">
        <v>3</v>
      </c>
      <c r="D7116" s="3">
        <v>42114.8318806713</v>
      </c>
      <c r="E7116" s="3">
        <v>42114.945150462961</v>
      </c>
      <c r="F7116" s="9">
        <f t="shared" si="666"/>
        <v>0.11326979166187812</v>
      </c>
      <c r="G7116" s="11">
        <f t="shared" si="667"/>
        <v>163.10849999310449</v>
      </c>
      <c r="H7116" t="str">
        <f t="shared" si="668"/>
        <v>Monday</v>
      </c>
      <c r="I7116">
        <f t="shared" si="669"/>
        <v>2015</v>
      </c>
      <c r="J7116" t="str">
        <f t="shared" si="670"/>
        <v>2015-04-2</v>
      </c>
      <c r="K7116" t="str">
        <f t="shared" si="671"/>
        <v>April</v>
      </c>
    </row>
    <row r="7117" spans="1:11" x14ac:dyDescent="0.3">
      <c r="A7117" s="2">
        <v>42114</v>
      </c>
      <c r="B7117">
        <v>0</v>
      </c>
      <c r="C7117">
        <v>3</v>
      </c>
      <c r="D7117" s="3">
        <v>42114.837609953705</v>
      </c>
      <c r="E7117" s="3">
        <v>42114.962129629632</v>
      </c>
      <c r="F7117" s="9">
        <f t="shared" si="666"/>
        <v>0.12451967592642177</v>
      </c>
      <c r="G7117" s="11">
        <f t="shared" si="667"/>
        <v>179.30833333404735</v>
      </c>
      <c r="H7117" t="str">
        <f t="shared" si="668"/>
        <v>Monday</v>
      </c>
      <c r="I7117">
        <f t="shared" si="669"/>
        <v>2015</v>
      </c>
      <c r="J7117" t="str">
        <f t="shared" si="670"/>
        <v>2015-04-2</v>
      </c>
      <c r="K7117" t="str">
        <f t="shared" si="671"/>
        <v>April</v>
      </c>
    </row>
    <row r="7118" spans="1:11" x14ac:dyDescent="0.3">
      <c r="A7118" s="2">
        <v>42114</v>
      </c>
      <c r="B7118">
        <v>1</v>
      </c>
      <c r="C7118">
        <v>3</v>
      </c>
      <c r="D7118" s="3">
        <v>42114.843851585647</v>
      </c>
      <c r="E7118" s="3">
        <v>42115.018229166664</v>
      </c>
      <c r="F7118" s="9">
        <f t="shared" si="666"/>
        <v>0.1743775810173247</v>
      </c>
      <c r="G7118" s="11">
        <f t="shared" si="667"/>
        <v>251.10371666494757</v>
      </c>
      <c r="H7118" t="str">
        <f t="shared" si="668"/>
        <v>Monday</v>
      </c>
      <c r="I7118">
        <f t="shared" si="669"/>
        <v>2015</v>
      </c>
      <c r="J7118" t="str">
        <f t="shared" si="670"/>
        <v>2015-04-2</v>
      </c>
      <c r="K7118" t="str">
        <f t="shared" si="671"/>
        <v>April</v>
      </c>
    </row>
    <row r="7119" spans="1:11" x14ac:dyDescent="0.3">
      <c r="A7119" s="2">
        <v>42114</v>
      </c>
      <c r="B7119">
        <v>0</v>
      </c>
      <c r="C7119">
        <v>3</v>
      </c>
      <c r="D7119" s="3">
        <v>42114.846499537038</v>
      </c>
      <c r="E7119" s="3">
        <v>42115.389791666668</v>
      </c>
      <c r="F7119" s="9">
        <f t="shared" si="666"/>
        <v>0.54329212963057216</v>
      </c>
      <c r="G7119" s="11">
        <f t="shared" si="667"/>
        <v>782.34066666802391</v>
      </c>
      <c r="H7119" t="str">
        <f t="shared" si="668"/>
        <v>Monday</v>
      </c>
      <c r="I7119">
        <f t="shared" si="669"/>
        <v>2015</v>
      </c>
      <c r="J7119" t="str">
        <f t="shared" si="670"/>
        <v>2015-04-2</v>
      </c>
      <c r="K7119" t="str">
        <f t="shared" si="671"/>
        <v>April</v>
      </c>
    </row>
    <row r="7120" spans="1:11" x14ac:dyDescent="0.3">
      <c r="A7120" s="2">
        <v>42114</v>
      </c>
      <c r="B7120">
        <v>1</v>
      </c>
      <c r="C7120">
        <v>3</v>
      </c>
      <c r="D7120" s="3">
        <v>42114.888104513891</v>
      </c>
      <c r="E7120" s="3">
        <v>42115.686724537038</v>
      </c>
      <c r="F7120" s="9">
        <f t="shared" si="666"/>
        <v>0.7986200231462135</v>
      </c>
      <c r="G7120" s="11">
        <f t="shared" si="667"/>
        <v>1150.0128333305474</v>
      </c>
      <c r="H7120" t="str">
        <f t="shared" si="668"/>
        <v>Monday</v>
      </c>
      <c r="I7120">
        <f t="shared" si="669"/>
        <v>2015</v>
      </c>
      <c r="J7120" t="str">
        <f t="shared" si="670"/>
        <v>2015-04-2</v>
      </c>
      <c r="K7120" t="str">
        <f t="shared" si="671"/>
        <v>April</v>
      </c>
    </row>
    <row r="7121" spans="1:11" x14ac:dyDescent="0.3">
      <c r="A7121" s="2">
        <v>42114</v>
      </c>
      <c r="B7121">
        <v>1</v>
      </c>
      <c r="C7121">
        <v>3</v>
      </c>
      <c r="D7121" s="3">
        <v>42114.890291782409</v>
      </c>
      <c r="E7121" s="3">
        <v>42115.003541666665</v>
      </c>
      <c r="F7121" s="9">
        <f t="shared" si="666"/>
        <v>0.11324988425621996</v>
      </c>
      <c r="G7121" s="11">
        <f t="shared" si="667"/>
        <v>163.07983332895674</v>
      </c>
      <c r="H7121" t="str">
        <f t="shared" si="668"/>
        <v>Monday</v>
      </c>
      <c r="I7121">
        <f t="shared" si="669"/>
        <v>2015</v>
      </c>
      <c r="J7121" t="str">
        <f t="shared" si="670"/>
        <v>2015-04-2</v>
      </c>
      <c r="K7121" t="str">
        <f t="shared" si="671"/>
        <v>April</v>
      </c>
    </row>
    <row r="7122" spans="1:11" x14ac:dyDescent="0.3">
      <c r="A7122" s="2">
        <v>42114</v>
      </c>
      <c r="B7122">
        <v>1</v>
      </c>
      <c r="C7122">
        <v>2</v>
      </c>
      <c r="D7122" s="3">
        <v>42114.891903553238</v>
      </c>
      <c r="E7122" s="3">
        <v>42114.95144675926</v>
      </c>
      <c r="F7122" s="9">
        <f t="shared" si="666"/>
        <v>5.9543206021771766E-2</v>
      </c>
      <c r="G7122" s="11">
        <f t="shared" si="667"/>
        <v>85.742216671351343</v>
      </c>
      <c r="H7122" t="str">
        <f t="shared" si="668"/>
        <v>Monday</v>
      </c>
      <c r="I7122">
        <f t="shared" si="669"/>
        <v>2015</v>
      </c>
      <c r="J7122" t="str">
        <f t="shared" si="670"/>
        <v>2015-04-2</v>
      </c>
      <c r="K7122" t="str">
        <f t="shared" si="671"/>
        <v>April</v>
      </c>
    </row>
    <row r="7123" spans="1:11" x14ac:dyDescent="0.3">
      <c r="A7123" s="2">
        <v>42114</v>
      </c>
      <c r="B7123">
        <v>1</v>
      </c>
      <c r="C7123">
        <v>3</v>
      </c>
      <c r="D7123" s="3">
        <v>42114.897633877314</v>
      </c>
      <c r="E7123" s="3">
        <v>42115.447916666664</v>
      </c>
      <c r="F7123" s="9">
        <f t="shared" si="666"/>
        <v>0.55028278935060371</v>
      </c>
      <c r="G7123" s="11">
        <f t="shared" si="667"/>
        <v>792.40721666486934</v>
      </c>
      <c r="H7123" t="str">
        <f t="shared" si="668"/>
        <v>Monday</v>
      </c>
      <c r="I7123">
        <f t="shared" si="669"/>
        <v>2015</v>
      </c>
      <c r="J7123" t="str">
        <f t="shared" si="670"/>
        <v>2015-04-2</v>
      </c>
      <c r="K7123" t="str">
        <f t="shared" si="671"/>
        <v>April</v>
      </c>
    </row>
    <row r="7124" spans="1:11" x14ac:dyDescent="0.3">
      <c r="A7124" s="2">
        <v>42114</v>
      </c>
      <c r="B7124">
        <v>1</v>
      </c>
      <c r="C7124">
        <v>3</v>
      </c>
      <c r="D7124" s="3">
        <v>42114.914406562501</v>
      </c>
      <c r="E7124" s="3">
        <v>42115.045775462961</v>
      </c>
      <c r="F7124" s="9">
        <f t="shared" si="666"/>
        <v>0.13136890046007466</v>
      </c>
      <c r="G7124" s="11">
        <f t="shared" si="667"/>
        <v>189.1712166625075</v>
      </c>
      <c r="H7124" t="str">
        <f t="shared" si="668"/>
        <v>Monday</v>
      </c>
      <c r="I7124">
        <f t="shared" si="669"/>
        <v>2015</v>
      </c>
      <c r="J7124" t="str">
        <f t="shared" si="670"/>
        <v>2015-04-2</v>
      </c>
      <c r="K7124" t="str">
        <f t="shared" si="671"/>
        <v>April</v>
      </c>
    </row>
    <row r="7125" spans="1:11" x14ac:dyDescent="0.3">
      <c r="A7125" s="2">
        <v>42114</v>
      </c>
      <c r="B7125">
        <v>0</v>
      </c>
      <c r="C7125">
        <v>3</v>
      </c>
      <c r="D7125" s="3">
        <v>42114.921748379631</v>
      </c>
      <c r="E7125" s="3">
        <v>42115.371423611112</v>
      </c>
      <c r="F7125" s="9">
        <f t="shared" si="666"/>
        <v>0.44967523148079636</v>
      </c>
      <c r="G7125" s="11">
        <f t="shared" si="667"/>
        <v>647.53233333234675</v>
      </c>
      <c r="H7125" t="str">
        <f t="shared" si="668"/>
        <v>Monday</v>
      </c>
      <c r="I7125">
        <f t="shared" si="669"/>
        <v>2015</v>
      </c>
      <c r="J7125" t="str">
        <f t="shared" si="670"/>
        <v>2015-04-2</v>
      </c>
      <c r="K7125" t="str">
        <f t="shared" si="671"/>
        <v>April</v>
      </c>
    </row>
    <row r="7126" spans="1:11" x14ac:dyDescent="0.3">
      <c r="A7126" s="2">
        <v>42114</v>
      </c>
      <c r="B7126">
        <v>1</v>
      </c>
      <c r="C7126">
        <v>2</v>
      </c>
      <c r="D7126" s="3">
        <v>42114.945051967596</v>
      </c>
      <c r="E7126" s="3">
        <v>42114.981516203705</v>
      </c>
      <c r="F7126" s="9">
        <f t="shared" si="666"/>
        <v>3.6464236109168269E-2</v>
      </c>
      <c r="G7126" s="11">
        <f t="shared" si="667"/>
        <v>52.508499997202307</v>
      </c>
      <c r="H7126" t="str">
        <f t="shared" si="668"/>
        <v>Monday</v>
      </c>
      <c r="I7126">
        <f t="shared" si="669"/>
        <v>2015</v>
      </c>
      <c r="J7126" t="str">
        <f t="shared" si="670"/>
        <v>2015-04-2</v>
      </c>
      <c r="K7126" t="str">
        <f t="shared" si="671"/>
        <v>April</v>
      </c>
    </row>
    <row r="7127" spans="1:11" x14ac:dyDescent="0.3">
      <c r="A7127" s="2">
        <v>42114</v>
      </c>
      <c r="B7127">
        <v>0</v>
      </c>
      <c r="C7127">
        <v>3</v>
      </c>
      <c r="D7127" s="3">
        <v>42114.946574224537</v>
      </c>
      <c r="E7127" s="3">
        <v>42115.239525462966</v>
      </c>
      <c r="F7127" s="9">
        <f t="shared" si="666"/>
        <v>0.292951238428941</v>
      </c>
      <c r="G7127" s="11">
        <f t="shared" si="667"/>
        <v>421.84978333767503</v>
      </c>
      <c r="H7127" t="str">
        <f t="shared" si="668"/>
        <v>Monday</v>
      </c>
      <c r="I7127">
        <f t="shared" si="669"/>
        <v>2015</v>
      </c>
      <c r="J7127" t="str">
        <f t="shared" si="670"/>
        <v>2015-04-2</v>
      </c>
      <c r="K7127" t="str">
        <f t="shared" si="671"/>
        <v>April</v>
      </c>
    </row>
    <row r="7128" spans="1:11" x14ac:dyDescent="0.3">
      <c r="A7128" s="2">
        <v>42114</v>
      </c>
      <c r="B7128">
        <v>0</v>
      </c>
      <c r="C7128">
        <v>3</v>
      </c>
      <c r="D7128" s="3">
        <v>42114.949564317132</v>
      </c>
      <c r="E7128" s="3">
        <v>42115.149722222224</v>
      </c>
      <c r="F7128" s="9">
        <f t="shared" si="666"/>
        <v>0.20015790509205544</v>
      </c>
      <c r="G7128" s="11">
        <f t="shared" si="667"/>
        <v>288.22738333255984</v>
      </c>
      <c r="H7128" t="str">
        <f t="shared" si="668"/>
        <v>Monday</v>
      </c>
      <c r="I7128">
        <f t="shared" si="669"/>
        <v>2015</v>
      </c>
      <c r="J7128" t="str">
        <f t="shared" si="670"/>
        <v>2015-04-2</v>
      </c>
      <c r="K7128" t="str">
        <f t="shared" si="671"/>
        <v>April</v>
      </c>
    </row>
    <row r="7129" spans="1:11" x14ac:dyDescent="0.3">
      <c r="A7129" s="2">
        <v>42114</v>
      </c>
      <c r="B7129">
        <v>0</v>
      </c>
      <c r="C7129">
        <v>4</v>
      </c>
      <c r="D7129" s="3">
        <v>42114.978666087962</v>
      </c>
      <c r="E7129" s="3">
        <v>42115.365474537037</v>
      </c>
      <c r="F7129" s="9">
        <f t="shared" si="666"/>
        <v>0.38680844907503342</v>
      </c>
      <c r="G7129" s="11">
        <f t="shared" si="667"/>
        <v>557.00416666804813</v>
      </c>
      <c r="H7129" t="str">
        <f t="shared" si="668"/>
        <v>Monday</v>
      </c>
      <c r="I7129">
        <f t="shared" si="669"/>
        <v>2015</v>
      </c>
      <c r="J7129" t="str">
        <f t="shared" si="670"/>
        <v>2015-04-2</v>
      </c>
      <c r="K7129" t="str">
        <f t="shared" si="671"/>
        <v>April</v>
      </c>
    </row>
    <row r="7130" spans="1:11" x14ac:dyDescent="0.3">
      <c r="A7130" s="2">
        <v>42115</v>
      </c>
      <c r="B7130">
        <v>1</v>
      </c>
      <c r="C7130">
        <v>4</v>
      </c>
      <c r="D7130" s="3">
        <v>42114.999788506946</v>
      </c>
      <c r="E7130" s="3">
        <v>42115.693333333336</v>
      </c>
      <c r="F7130" s="9">
        <f t="shared" si="666"/>
        <v>0.69354482639027992</v>
      </c>
      <c r="G7130" s="11">
        <f t="shared" si="667"/>
        <v>998.70455000200309</v>
      </c>
      <c r="H7130" t="str">
        <f t="shared" si="668"/>
        <v>Tuesday</v>
      </c>
      <c r="I7130">
        <f t="shared" si="669"/>
        <v>2015</v>
      </c>
      <c r="J7130" t="str">
        <f t="shared" si="670"/>
        <v>2015-04-3</v>
      </c>
      <c r="K7130" t="str">
        <f t="shared" si="671"/>
        <v>April</v>
      </c>
    </row>
    <row r="7131" spans="1:11" x14ac:dyDescent="0.3">
      <c r="A7131" s="2">
        <v>42115</v>
      </c>
      <c r="B7131">
        <v>1</v>
      </c>
      <c r="C7131">
        <v>2</v>
      </c>
      <c r="D7131" s="3">
        <v>42115.015650381945</v>
      </c>
      <c r="E7131" s="3">
        <v>42115.172002314815</v>
      </c>
      <c r="F7131" s="9">
        <f t="shared" si="666"/>
        <v>0.15635193287016591</v>
      </c>
      <c r="G7131" s="11">
        <f t="shared" si="667"/>
        <v>225.14678333303891</v>
      </c>
      <c r="H7131" t="str">
        <f t="shared" si="668"/>
        <v>Tuesday</v>
      </c>
      <c r="I7131">
        <f t="shared" si="669"/>
        <v>2015</v>
      </c>
      <c r="J7131" t="str">
        <f t="shared" si="670"/>
        <v>2015-04-3</v>
      </c>
      <c r="K7131" t="str">
        <f t="shared" si="671"/>
        <v>April</v>
      </c>
    </row>
    <row r="7132" spans="1:11" x14ac:dyDescent="0.3">
      <c r="A7132" s="2">
        <v>42115</v>
      </c>
      <c r="B7132">
        <v>1</v>
      </c>
      <c r="C7132">
        <v>2</v>
      </c>
      <c r="D7132" s="3">
        <v>42115.027973414355</v>
      </c>
      <c r="E7132" s="3">
        <v>42115.479166666664</v>
      </c>
      <c r="F7132" s="9">
        <f t="shared" si="666"/>
        <v>0.45119325230916729</v>
      </c>
      <c r="G7132" s="11">
        <f t="shared" si="667"/>
        <v>649.7182833252009</v>
      </c>
      <c r="H7132" t="str">
        <f t="shared" si="668"/>
        <v>Tuesday</v>
      </c>
      <c r="I7132">
        <f t="shared" si="669"/>
        <v>2015</v>
      </c>
      <c r="J7132" t="str">
        <f t="shared" si="670"/>
        <v>2015-04-3</v>
      </c>
      <c r="K7132" t="str">
        <f t="shared" si="671"/>
        <v>April</v>
      </c>
    </row>
    <row r="7133" spans="1:11" x14ac:dyDescent="0.3">
      <c r="A7133" s="2">
        <v>42115</v>
      </c>
      <c r="B7133">
        <v>1</v>
      </c>
      <c r="C7133">
        <v>4</v>
      </c>
      <c r="D7133" s="3">
        <v>42115.033284375</v>
      </c>
      <c r="E7133" s="3">
        <v>42115.311805555553</v>
      </c>
      <c r="F7133" s="9">
        <f t="shared" si="666"/>
        <v>0.27852118055307074</v>
      </c>
      <c r="G7133" s="11">
        <f t="shared" si="667"/>
        <v>401.07049999642186</v>
      </c>
      <c r="H7133" t="str">
        <f t="shared" si="668"/>
        <v>Tuesday</v>
      </c>
      <c r="I7133">
        <f t="shared" si="669"/>
        <v>2015</v>
      </c>
      <c r="J7133" t="str">
        <f t="shared" si="670"/>
        <v>2015-04-3</v>
      </c>
      <c r="K7133" t="str">
        <f t="shared" si="671"/>
        <v>April</v>
      </c>
    </row>
    <row r="7134" spans="1:11" x14ac:dyDescent="0.3">
      <c r="A7134" s="2">
        <v>42115</v>
      </c>
      <c r="B7134">
        <v>1</v>
      </c>
      <c r="C7134">
        <v>2</v>
      </c>
      <c r="D7134" s="3">
        <v>42115.064163692128</v>
      </c>
      <c r="E7134" s="3">
        <v>42115.4606712963</v>
      </c>
      <c r="F7134" s="9">
        <f t="shared" si="666"/>
        <v>0.39650760417134734</v>
      </c>
      <c r="G7134" s="11">
        <f t="shared" si="667"/>
        <v>570.97095000674017</v>
      </c>
      <c r="H7134" t="str">
        <f t="shared" si="668"/>
        <v>Tuesday</v>
      </c>
      <c r="I7134">
        <f t="shared" si="669"/>
        <v>2015</v>
      </c>
      <c r="J7134" t="str">
        <f t="shared" si="670"/>
        <v>2015-04-3</v>
      </c>
      <c r="K7134" t="str">
        <f t="shared" si="671"/>
        <v>April</v>
      </c>
    </row>
    <row r="7135" spans="1:11" x14ac:dyDescent="0.3">
      <c r="A7135" s="2">
        <v>42115</v>
      </c>
      <c r="B7135">
        <v>0</v>
      </c>
      <c r="C7135">
        <v>3</v>
      </c>
      <c r="D7135" s="3">
        <v>42115.069479363425</v>
      </c>
      <c r="E7135" s="3">
        <v>42115.172719907408</v>
      </c>
      <c r="F7135" s="9">
        <f t="shared" si="666"/>
        <v>0.10324054398370208</v>
      </c>
      <c r="G7135" s="11">
        <f t="shared" si="667"/>
        <v>148.666383336531</v>
      </c>
      <c r="H7135" t="str">
        <f t="shared" si="668"/>
        <v>Tuesday</v>
      </c>
      <c r="I7135">
        <f t="shared" si="669"/>
        <v>2015</v>
      </c>
      <c r="J7135" t="str">
        <f t="shared" si="670"/>
        <v>2015-04-3</v>
      </c>
      <c r="K7135" t="str">
        <f t="shared" si="671"/>
        <v>April</v>
      </c>
    </row>
    <row r="7136" spans="1:11" x14ac:dyDescent="0.3">
      <c r="A7136" s="2">
        <v>42115</v>
      </c>
      <c r="B7136">
        <v>1</v>
      </c>
      <c r="C7136">
        <v>3</v>
      </c>
      <c r="D7136" s="3">
        <v>42115.100940312499</v>
      </c>
      <c r="E7136" s="3">
        <v>42115.393460648149</v>
      </c>
      <c r="F7136" s="9">
        <f t="shared" si="666"/>
        <v>0.29252033564989688</v>
      </c>
      <c r="G7136" s="11">
        <f t="shared" si="667"/>
        <v>421.22928333585151</v>
      </c>
      <c r="H7136" t="str">
        <f t="shared" si="668"/>
        <v>Tuesday</v>
      </c>
      <c r="I7136">
        <f t="shared" si="669"/>
        <v>2015</v>
      </c>
      <c r="J7136" t="str">
        <f t="shared" si="670"/>
        <v>2015-04-3</v>
      </c>
      <c r="K7136" t="str">
        <f t="shared" si="671"/>
        <v>April</v>
      </c>
    </row>
    <row r="7137" spans="1:11" x14ac:dyDescent="0.3">
      <c r="A7137" s="2">
        <v>42115</v>
      </c>
      <c r="B7137">
        <v>1</v>
      </c>
      <c r="C7137">
        <v>3</v>
      </c>
      <c r="D7137" s="3">
        <v>42115.115479247688</v>
      </c>
      <c r="E7137" s="3">
        <v>42115.397037037037</v>
      </c>
      <c r="F7137" s="9">
        <f t="shared" si="666"/>
        <v>0.28155778934888076</v>
      </c>
      <c r="G7137" s="11">
        <f t="shared" si="667"/>
        <v>405.44321666238829</v>
      </c>
      <c r="H7137" t="str">
        <f t="shared" si="668"/>
        <v>Tuesday</v>
      </c>
      <c r="I7137">
        <f t="shared" si="669"/>
        <v>2015</v>
      </c>
      <c r="J7137" t="str">
        <f t="shared" si="670"/>
        <v>2015-04-3</v>
      </c>
      <c r="K7137" t="str">
        <f t="shared" si="671"/>
        <v>April</v>
      </c>
    </row>
    <row r="7138" spans="1:11" x14ac:dyDescent="0.3">
      <c r="A7138" s="2">
        <v>42115</v>
      </c>
      <c r="B7138">
        <v>1</v>
      </c>
      <c r="C7138">
        <v>2</v>
      </c>
      <c r="D7138" s="3">
        <v>42115.120627627315</v>
      </c>
      <c r="E7138" s="3">
        <v>42115.304699074077</v>
      </c>
      <c r="F7138" s="9">
        <f t="shared" si="666"/>
        <v>0.18407144676166354</v>
      </c>
      <c r="G7138" s="11">
        <f t="shared" si="667"/>
        <v>265.06288333679549</v>
      </c>
      <c r="H7138" t="str">
        <f t="shared" si="668"/>
        <v>Tuesday</v>
      </c>
      <c r="I7138">
        <f t="shared" si="669"/>
        <v>2015</v>
      </c>
      <c r="J7138" t="str">
        <f t="shared" si="670"/>
        <v>2015-04-3</v>
      </c>
      <c r="K7138" t="str">
        <f t="shared" si="671"/>
        <v>April</v>
      </c>
    </row>
    <row r="7139" spans="1:11" x14ac:dyDescent="0.3">
      <c r="A7139" s="2">
        <v>42115</v>
      </c>
      <c r="B7139">
        <v>0</v>
      </c>
      <c r="C7139">
        <v>3</v>
      </c>
      <c r="D7139" s="3">
        <v>42115.134130324077</v>
      </c>
      <c r="E7139" s="3">
        <v>42115.292939814812</v>
      </c>
      <c r="F7139" s="9">
        <f t="shared" si="666"/>
        <v>0.15880949073471129</v>
      </c>
      <c r="G7139" s="11">
        <f t="shared" si="667"/>
        <v>228.68566665798426</v>
      </c>
      <c r="H7139" t="str">
        <f t="shared" si="668"/>
        <v>Tuesday</v>
      </c>
      <c r="I7139">
        <f t="shared" si="669"/>
        <v>2015</v>
      </c>
      <c r="J7139" t="str">
        <f t="shared" si="670"/>
        <v>2015-04-3</v>
      </c>
      <c r="K7139" t="str">
        <f t="shared" si="671"/>
        <v>April</v>
      </c>
    </row>
    <row r="7140" spans="1:11" x14ac:dyDescent="0.3">
      <c r="A7140" s="2">
        <v>42115</v>
      </c>
      <c r="B7140">
        <v>0</v>
      </c>
      <c r="C7140">
        <v>3</v>
      </c>
      <c r="D7140" s="3">
        <v>42115.154889895835</v>
      </c>
      <c r="E7140" s="3">
        <v>42115.432766203703</v>
      </c>
      <c r="F7140" s="9">
        <f t="shared" si="666"/>
        <v>0.27787630786770023</v>
      </c>
      <c r="G7140" s="11">
        <f t="shared" si="667"/>
        <v>400.14188332948834</v>
      </c>
      <c r="H7140" t="str">
        <f t="shared" si="668"/>
        <v>Tuesday</v>
      </c>
      <c r="I7140">
        <f t="shared" si="669"/>
        <v>2015</v>
      </c>
      <c r="J7140" t="str">
        <f t="shared" si="670"/>
        <v>2015-04-3</v>
      </c>
      <c r="K7140" t="str">
        <f t="shared" si="671"/>
        <v>April</v>
      </c>
    </row>
    <row r="7141" spans="1:11" x14ac:dyDescent="0.3">
      <c r="A7141" s="2">
        <v>42115</v>
      </c>
      <c r="B7141">
        <v>1</v>
      </c>
      <c r="C7141">
        <v>3</v>
      </c>
      <c r="D7141" s="3">
        <v>42115.231042245374</v>
      </c>
      <c r="E7141" s="3">
        <v>42115.423726851855</v>
      </c>
      <c r="F7141" s="9">
        <f t="shared" si="666"/>
        <v>0.19268460648163455</v>
      </c>
      <c r="G7141" s="11">
        <f t="shared" si="667"/>
        <v>277.46583333355375</v>
      </c>
      <c r="H7141" t="str">
        <f t="shared" si="668"/>
        <v>Tuesday</v>
      </c>
      <c r="I7141">
        <f t="shared" si="669"/>
        <v>2015</v>
      </c>
      <c r="J7141" t="str">
        <f t="shared" si="670"/>
        <v>2015-04-3</v>
      </c>
      <c r="K7141" t="str">
        <f t="shared" si="671"/>
        <v>April</v>
      </c>
    </row>
    <row r="7142" spans="1:11" x14ac:dyDescent="0.3">
      <c r="A7142" s="2">
        <v>42115</v>
      </c>
      <c r="B7142">
        <v>1</v>
      </c>
      <c r="C7142">
        <v>4</v>
      </c>
      <c r="D7142" s="3">
        <v>42115.235440509263</v>
      </c>
      <c r="E7142" s="3">
        <v>42115.493796296294</v>
      </c>
      <c r="F7142" s="9">
        <f t="shared" si="666"/>
        <v>0.2583557870311779</v>
      </c>
      <c r="G7142" s="11">
        <f t="shared" si="667"/>
        <v>372.03233332489617</v>
      </c>
      <c r="H7142" t="str">
        <f t="shared" si="668"/>
        <v>Tuesday</v>
      </c>
      <c r="I7142">
        <f t="shared" si="669"/>
        <v>2015</v>
      </c>
      <c r="J7142" t="str">
        <f t="shared" si="670"/>
        <v>2015-04-3</v>
      </c>
      <c r="K7142" t="str">
        <f t="shared" si="671"/>
        <v>April</v>
      </c>
    </row>
    <row r="7143" spans="1:11" x14ac:dyDescent="0.3">
      <c r="A7143" s="2">
        <v>42115</v>
      </c>
      <c r="B7143">
        <v>0</v>
      </c>
      <c r="C7143">
        <v>2</v>
      </c>
      <c r="D7143" s="3">
        <v>42115.260270601852</v>
      </c>
      <c r="E7143" s="3">
        <v>42117.61204861111</v>
      </c>
      <c r="F7143" s="9">
        <f t="shared" si="666"/>
        <v>2.3517780092588509</v>
      </c>
      <c r="G7143" s="11">
        <f t="shared" si="667"/>
        <v>3386.5603333327454</v>
      </c>
      <c r="H7143" t="str">
        <f t="shared" si="668"/>
        <v>Tuesday</v>
      </c>
      <c r="I7143">
        <f t="shared" si="669"/>
        <v>2015</v>
      </c>
      <c r="J7143" t="str">
        <f t="shared" si="670"/>
        <v>2015-04-3</v>
      </c>
      <c r="K7143" t="str">
        <f t="shared" si="671"/>
        <v>April</v>
      </c>
    </row>
    <row r="7144" spans="1:11" x14ac:dyDescent="0.3">
      <c r="A7144" s="2">
        <v>42115</v>
      </c>
      <c r="B7144">
        <v>0</v>
      </c>
      <c r="C7144">
        <v>3</v>
      </c>
      <c r="D7144" s="3">
        <v>42115.298708298615</v>
      </c>
      <c r="E7144" s="3">
        <v>42115.80978009259</v>
      </c>
      <c r="F7144" s="9">
        <f t="shared" si="666"/>
        <v>0.51107179397513391</v>
      </c>
      <c r="G7144" s="11">
        <f t="shared" si="667"/>
        <v>735.94338332419284</v>
      </c>
      <c r="H7144" t="str">
        <f t="shared" si="668"/>
        <v>Tuesday</v>
      </c>
      <c r="I7144">
        <f t="shared" si="669"/>
        <v>2015</v>
      </c>
      <c r="J7144" t="str">
        <f t="shared" si="670"/>
        <v>2015-04-3</v>
      </c>
      <c r="K7144" t="str">
        <f t="shared" si="671"/>
        <v>April</v>
      </c>
    </row>
    <row r="7145" spans="1:11" x14ac:dyDescent="0.3">
      <c r="A7145" s="2">
        <v>42115</v>
      </c>
      <c r="B7145">
        <v>1</v>
      </c>
      <c r="C7145">
        <v>3</v>
      </c>
      <c r="D7145" s="3">
        <v>42115.302152581018</v>
      </c>
      <c r="E7145" s="3">
        <v>42115.577766203707</v>
      </c>
      <c r="F7145" s="9">
        <f t="shared" si="666"/>
        <v>0.27561362268897938</v>
      </c>
      <c r="G7145" s="11">
        <f t="shared" si="667"/>
        <v>396.8836166721303</v>
      </c>
      <c r="H7145" t="str">
        <f t="shared" si="668"/>
        <v>Tuesday</v>
      </c>
      <c r="I7145">
        <f t="shared" si="669"/>
        <v>2015</v>
      </c>
      <c r="J7145" t="str">
        <f t="shared" si="670"/>
        <v>2015-04-3</v>
      </c>
      <c r="K7145" t="str">
        <f t="shared" si="671"/>
        <v>April</v>
      </c>
    </row>
    <row r="7146" spans="1:11" x14ac:dyDescent="0.3">
      <c r="A7146" s="2">
        <v>42115</v>
      </c>
      <c r="B7146">
        <v>1</v>
      </c>
      <c r="C7146">
        <v>3</v>
      </c>
      <c r="D7146" s="3">
        <v>42115.360580243054</v>
      </c>
      <c r="E7146" s="3">
        <v>42115.747314814813</v>
      </c>
      <c r="F7146" s="9">
        <f t="shared" si="666"/>
        <v>0.38673457175900694</v>
      </c>
      <c r="G7146" s="11">
        <f t="shared" si="667"/>
        <v>556.89778333296999</v>
      </c>
      <c r="H7146" t="str">
        <f t="shared" si="668"/>
        <v>Tuesday</v>
      </c>
      <c r="I7146">
        <f t="shared" si="669"/>
        <v>2015</v>
      </c>
      <c r="J7146" t="str">
        <f t="shared" si="670"/>
        <v>2015-04-3</v>
      </c>
      <c r="K7146" t="str">
        <f t="shared" si="671"/>
        <v>April</v>
      </c>
    </row>
    <row r="7147" spans="1:11" x14ac:dyDescent="0.3">
      <c r="A7147" s="2">
        <v>42115</v>
      </c>
      <c r="B7147">
        <v>0</v>
      </c>
      <c r="C7147">
        <v>3</v>
      </c>
      <c r="D7147" s="3">
        <v>42115.406868518519</v>
      </c>
      <c r="E7147" s="3">
        <v>42115.55023148148</v>
      </c>
      <c r="F7147" s="9">
        <f t="shared" si="666"/>
        <v>0.14336296296096407</v>
      </c>
      <c r="G7147" s="11">
        <f t="shared" si="667"/>
        <v>206.44266666378826</v>
      </c>
      <c r="H7147" t="str">
        <f t="shared" si="668"/>
        <v>Tuesday</v>
      </c>
      <c r="I7147">
        <f t="shared" si="669"/>
        <v>2015</v>
      </c>
      <c r="J7147" t="str">
        <f t="shared" si="670"/>
        <v>2015-04-3</v>
      </c>
      <c r="K7147" t="str">
        <f t="shared" si="671"/>
        <v>April</v>
      </c>
    </row>
    <row r="7148" spans="1:11" x14ac:dyDescent="0.3">
      <c r="A7148" s="2">
        <v>42115</v>
      </c>
      <c r="B7148">
        <v>1</v>
      </c>
      <c r="C7148">
        <v>3</v>
      </c>
      <c r="D7148" s="3">
        <v>42115.430425081016</v>
      </c>
      <c r="E7148" s="3">
        <v>42115.689560185187</v>
      </c>
      <c r="F7148" s="9">
        <f t="shared" si="666"/>
        <v>0.25913510417012731</v>
      </c>
      <c r="G7148" s="11">
        <f t="shared" si="667"/>
        <v>373.15455000498332</v>
      </c>
      <c r="H7148" t="str">
        <f t="shared" si="668"/>
        <v>Tuesday</v>
      </c>
      <c r="I7148">
        <f t="shared" si="669"/>
        <v>2015</v>
      </c>
      <c r="J7148" t="str">
        <f t="shared" si="670"/>
        <v>2015-04-3</v>
      </c>
      <c r="K7148" t="str">
        <f t="shared" si="671"/>
        <v>April</v>
      </c>
    </row>
    <row r="7149" spans="1:11" x14ac:dyDescent="0.3">
      <c r="A7149" s="2">
        <v>42115</v>
      </c>
      <c r="B7149">
        <v>1</v>
      </c>
      <c r="C7149">
        <v>3</v>
      </c>
      <c r="D7149" s="3">
        <v>42115.433204166664</v>
      </c>
      <c r="E7149" s="3">
        <v>42115.795034722221</v>
      </c>
      <c r="F7149" s="9">
        <f t="shared" si="666"/>
        <v>0.36183055555738974</v>
      </c>
      <c r="G7149" s="11">
        <f t="shared" si="667"/>
        <v>521.03600000264123</v>
      </c>
      <c r="H7149" t="str">
        <f t="shared" si="668"/>
        <v>Tuesday</v>
      </c>
      <c r="I7149">
        <f t="shared" si="669"/>
        <v>2015</v>
      </c>
      <c r="J7149" t="str">
        <f t="shared" si="670"/>
        <v>2015-04-3</v>
      </c>
      <c r="K7149" t="str">
        <f t="shared" si="671"/>
        <v>April</v>
      </c>
    </row>
    <row r="7150" spans="1:11" x14ac:dyDescent="0.3">
      <c r="A7150" s="2">
        <v>42115</v>
      </c>
      <c r="B7150">
        <v>0</v>
      </c>
      <c r="C7150">
        <v>3</v>
      </c>
      <c r="D7150" s="3">
        <v>42115.440901469905</v>
      </c>
      <c r="E7150" s="3">
        <v>42118.609143518515</v>
      </c>
      <c r="F7150" s="9">
        <f t="shared" si="666"/>
        <v>3.1682420486104093</v>
      </c>
      <c r="G7150" s="11">
        <f t="shared" si="667"/>
        <v>4562.2685499989893</v>
      </c>
      <c r="H7150" t="str">
        <f t="shared" si="668"/>
        <v>Tuesday</v>
      </c>
      <c r="I7150">
        <f t="shared" si="669"/>
        <v>2015</v>
      </c>
      <c r="J7150" t="str">
        <f t="shared" si="670"/>
        <v>2015-04-3</v>
      </c>
      <c r="K7150" t="str">
        <f t="shared" si="671"/>
        <v>April</v>
      </c>
    </row>
    <row r="7151" spans="1:11" x14ac:dyDescent="0.3">
      <c r="A7151" s="2">
        <v>42115</v>
      </c>
      <c r="B7151">
        <v>0</v>
      </c>
      <c r="C7151">
        <v>4</v>
      </c>
      <c r="D7151" s="3">
        <v>42115.462098148149</v>
      </c>
      <c r="E7151" s="3">
        <v>42115.57534722222</v>
      </c>
      <c r="F7151" s="9">
        <f t="shared" si="666"/>
        <v>0.11324907407106366</v>
      </c>
      <c r="G7151" s="11">
        <f t="shared" si="667"/>
        <v>163.07866666233167</v>
      </c>
      <c r="H7151" t="str">
        <f t="shared" si="668"/>
        <v>Tuesday</v>
      </c>
      <c r="I7151">
        <f t="shared" si="669"/>
        <v>2015</v>
      </c>
      <c r="J7151" t="str">
        <f t="shared" si="670"/>
        <v>2015-04-3</v>
      </c>
      <c r="K7151" t="str">
        <f t="shared" si="671"/>
        <v>April</v>
      </c>
    </row>
    <row r="7152" spans="1:11" x14ac:dyDescent="0.3">
      <c r="A7152" s="2">
        <v>42115</v>
      </c>
      <c r="B7152">
        <v>0</v>
      </c>
      <c r="C7152">
        <v>3</v>
      </c>
      <c r="D7152" s="3">
        <v>42115.489486192128</v>
      </c>
      <c r="E7152" s="3">
        <v>42115.556574074071</v>
      </c>
      <c r="F7152" s="9">
        <f t="shared" si="666"/>
        <v>6.7087881943734828E-2</v>
      </c>
      <c r="G7152" s="11">
        <f t="shared" si="667"/>
        <v>96.606549998978153</v>
      </c>
      <c r="H7152" t="str">
        <f t="shared" si="668"/>
        <v>Tuesday</v>
      </c>
      <c r="I7152">
        <f t="shared" si="669"/>
        <v>2015</v>
      </c>
      <c r="J7152" t="str">
        <f t="shared" si="670"/>
        <v>2015-04-3</v>
      </c>
      <c r="K7152" t="str">
        <f t="shared" si="671"/>
        <v>April</v>
      </c>
    </row>
    <row r="7153" spans="1:11" x14ac:dyDescent="0.3">
      <c r="A7153" s="2">
        <v>42115</v>
      </c>
      <c r="B7153">
        <v>1</v>
      </c>
      <c r="C7153">
        <v>3</v>
      </c>
      <c r="D7153" s="3">
        <v>42115.494049884262</v>
      </c>
      <c r="E7153" s="3">
        <v>42116.595416666663</v>
      </c>
      <c r="F7153" s="9">
        <f t="shared" si="666"/>
        <v>1.1013667824008735</v>
      </c>
      <c r="G7153" s="11">
        <f t="shared" si="667"/>
        <v>1585.9681666572578</v>
      </c>
      <c r="H7153" t="str">
        <f t="shared" si="668"/>
        <v>Tuesday</v>
      </c>
      <c r="I7153">
        <f t="shared" si="669"/>
        <v>2015</v>
      </c>
      <c r="J7153" t="str">
        <f t="shared" si="670"/>
        <v>2015-04-3</v>
      </c>
      <c r="K7153" t="str">
        <f t="shared" si="671"/>
        <v>April</v>
      </c>
    </row>
    <row r="7154" spans="1:11" x14ac:dyDescent="0.3">
      <c r="A7154" s="2">
        <v>42115</v>
      </c>
      <c r="B7154">
        <v>1</v>
      </c>
      <c r="C7154">
        <v>3</v>
      </c>
      <c r="D7154" s="3">
        <v>42115.519899803243</v>
      </c>
      <c r="E7154" s="3">
        <v>42115.712951388887</v>
      </c>
      <c r="F7154" s="9">
        <f t="shared" si="666"/>
        <v>0.19305158564384328</v>
      </c>
      <c r="G7154" s="11">
        <f t="shared" si="667"/>
        <v>277.99428332713433</v>
      </c>
      <c r="H7154" t="str">
        <f t="shared" si="668"/>
        <v>Tuesday</v>
      </c>
      <c r="I7154">
        <f t="shared" si="669"/>
        <v>2015</v>
      </c>
      <c r="J7154" t="str">
        <f t="shared" si="670"/>
        <v>2015-04-3</v>
      </c>
      <c r="K7154" t="str">
        <f t="shared" si="671"/>
        <v>April</v>
      </c>
    </row>
    <row r="7155" spans="1:11" x14ac:dyDescent="0.3">
      <c r="A7155" s="2">
        <v>42115</v>
      </c>
      <c r="B7155">
        <v>0</v>
      </c>
      <c r="C7155">
        <v>3</v>
      </c>
      <c r="D7155" s="3">
        <v>42115.566993900466</v>
      </c>
      <c r="E7155" s="3">
        <v>42115.706979166665</v>
      </c>
      <c r="F7155" s="9">
        <f t="shared" si="666"/>
        <v>0.13998526619980112</v>
      </c>
      <c r="G7155" s="11">
        <f t="shared" si="667"/>
        <v>201.57878332771361</v>
      </c>
      <c r="H7155" t="str">
        <f t="shared" si="668"/>
        <v>Tuesday</v>
      </c>
      <c r="I7155">
        <f t="shared" si="669"/>
        <v>2015</v>
      </c>
      <c r="J7155" t="str">
        <f t="shared" si="670"/>
        <v>2015-04-3</v>
      </c>
      <c r="K7155" t="str">
        <f t="shared" si="671"/>
        <v>April</v>
      </c>
    </row>
    <row r="7156" spans="1:11" x14ac:dyDescent="0.3">
      <c r="A7156" s="2">
        <v>42115</v>
      </c>
      <c r="B7156">
        <v>0</v>
      </c>
      <c r="C7156">
        <v>2</v>
      </c>
      <c r="D7156" s="3">
        <v>42115.581143599535</v>
      </c>
      <c r="E7156" s="3">
        <v>42116.073240740741</v>
      </c>
      <c r="F7156" s="9">
        <f t="shared" si="666"/>
        <v>0.49209714120661374</v>
      </c>
      <c r="G7156" s="11">
        <f t="shared" si="667"/>
        <v>708.61988333752379</v>
      </c>
      <c r="H7156" t="str">
        <f t="shared" si="668"/>
        <v>Tuesday</v>
      </c>
      <c r="I7156">
        <f t="shared" si="669"/>
        <v>2015</v>
      </c>
      <c r="J7156" t="str">
        <f t="shared" si="670"/>
        <v>2015-04-3</v>
      </c>
      <c r="K7156" t="str">
        <f t="shared" si="671"/>
        <v>April</v>
      </c>
    </row>
    <row r="7157" spans="1:11" x14ac:dyDescent="0.3">
      <c r="A7157" s="2">
        <v>42115</v>
      </c>
      <c r="B7157">
        <v>1</v>
      </c>
      <c r="C7157">
        <v>3</v>
      </c>
      <c r="D7157" s="3">
        <v>42115.585914351854</v>
      </c>
      <c r="E7157" s="3">
        <v>42115.79583333333</v>
      </c>
      <c r="F7157" s="9">
        <f t="shared" si="666"/>
        <v>0.20991898147622123</v>
      </c>
      <c r="G7157" s="11">
        <f t="shared" si="667"/>
        <v>302.28333332575858</v>
      </c>
      <c r="H7157" t="str">
        <f t="shared" si="668"/>
        <v>Tuesday</v>
      </c>
      <c r="I7157">
        <f t="shared" si="669"/>
        <v>2015</v>
      </c>
      <c r="J7157" t="str">
        <f t="shared" si="670"/>
        <v>2015-04-3</v>
      </c>
      <c r="K7157" t="str">
        <f t="shared" si="671"/>
        <v>April</v>
      </c>
    </row>
    <row r="7158" spans="1:11" x14ac:dyDescent="0.3">
      <c r="A7158" s="2">
        <v>42115</v>
      </c>
      <c r="B7158">
        <v>1</v>
      </c>
      <c r="C7158">
        <v>3</v>
      </c>
      <c r="D7158" s="3">
        <v>42115.613339467593</v>
      </c>
      <c r="E7158" s="3">
        <v>42116.614340277774</v>
      </c>
      <c r="F7158" s="9">
        <f t="shared" si="666"/>
        <v>1.001000810181722</v>
      </c>
      <c r="G7158" s="11">
        <f t="shared" si="667"/>
        <v>1441.4411666616797</v>
      </c>
      <c r="H7158" t="str">
        <f t="shared" si="668"/>
        <v>Tuesday</v>
      </c>
      <c r="I7158">
        <f t="shared" si="669"/>
        <v>2015</v>
      </c>
      <c r="J7158" t="str">
        <f t="shared" si="670"/>
        <v>2015-04-3</v>
      </c>
      <c r="K7158" t="str">
        <f t="shared" si="671"/>
        <v>April</v>
      </c>
    </row>
    <row r="7159" spans="1:11" x14ac:dyDescent="0.3">
      <c r="A7159" s="2">
        <v>42115</v>
      </c>
      <c r="B7159">
        <v>1</v>
      </c>
      <c r="C7159">
        <v>4</v>
      </c>
      <c r="D7159" s="3">
        <v>42115.612876307867</v>
      </c>
      <c r="E7159" s="3">
        <v>42115.732731481483</v>
      </c>
      <c r="F7159" s="9">
        <f t="shared" si="666"/>
        <v>0.119855173616088</v>
      </c>
      <c r="G7159" s="11">
        <f t="shared" si="667"/>
        <v>172.59145000716671</v>
      </c>
      <c r="H7159" t="str">
        <f t="shared" si="668"/>
        <v>Tuesday</v>
      </c>
      <c r="I7159">
        <f t="shared" si="669"/>
        <v>2015</v>
      </c>
      <c r="J7159" t="str">
        <f t="shared" si="670"/>
        <v>2015-04-3</v>
      </c>
      <c r="K7159" t="str">
        <f t="shared" si="671"/>
        <v>April</v>
      </c>
    </row>
    <row r="7160" spans="1:11" x14ac:dyDescent="0.3">
      <c r="A7160" s="2">
        <v>42115</v>
      </c>
      <c r="B7160">
        <v>1</v>
      </c>
      <c r="C7160">
        <v>3</v>
      </c>
      <c r="D7160" s="3">
        <v>42115.621718020833</v>
      </c>
      <c r="E7160" s="3">
        <v>42115.715312499997</v>
      </c>
      <c r="F7160" s="9">
        <f t="shared" si="666"/>
        <v>9.3594479163584765E-2</v>
      </c>
      <c r="G7160" s="11">
        <f t="shared" si="667"/>
        <v>134.77604999556206</v>
      </c>
      <c r="H7160" t="str">
        <f t="shared" si="668"/>
        <v>Tuesday</v>
      </c>
      <c r="I7160">
        <f t="shared" si="669"/>
        <v>2015</v>
      </c>
      <c r="J7160" t="str">
        <f t="shared" si="670"/>
        <v>2015-04-3</v>
      </c>
      <c r="K7160" t="str">
        <f t="shared" si="671"/>
        <v>April</v>
      </c>
    </row>
    <row r="7161" spans="1:11" x14ac:dyDescent="0.3">
      <c r="A7161" s="2">
        <v>42115</v>
      </c>
      <c r="B7161">
        <v>1</v>
      </c>
      <c r="C7161">
        <v>3</v>
      </c>
      <c r="D7161" s="3">
        <v>42115.635702893516</v>
      </c>
      <c r="E7161" s="3">
        <v>42115.832187499997</v>
      </c>
      <c r="F7161" s="9">
        <f t="shared" si="666"/>
        <v>0.19648460648022592</v>
      </c>
      <c r="G7161" s="11">
        <f t="shared" si="667"/>
        <v>282.93783333152533</v>
      </c>
      <c r="H7161" t="str">
        <f t="shared" si="668"/>
        <v>Tuesday</v>
      </c>
      <c r="I7161">
        <f t="shared" si="669"/>
        <v>2015</v>
      </c>
      <c r="J7161" t="str">
        <f t="shared" si="670"/>
        <v>2015-04-3</v>
      </c>
      <c r="K7161" t="str">
        <f t="shared" si="671"/>
        <v>April</v>
      </c>
    </row>
    <row r="7162" spans="1:11" x14ac:dyDescent="0.3">
      <c r="A7162" s="2">
        <v>42115</v>
      </c>
      <c r="B7162">
        <v>1</v>
      </c>
      <c r="C7162">
        <v>4</v>
      </c>
      <c r="D7162" s="3">
        <v>42115.636882673614</v>
      </c>
      <c r="E7162" s="3">
        <v>42115.758287037039</v>
      </c>
      <c r="F7162" s="9">
        <f t="shared" si="666"/>
        <v>0.12140436342451721</v>
      </c>
      <c r="G7162" s="11">
        <f t="shared" si="667"/>
        <v>174.82228333130479</v>
      </c>
      <c r="H7162" t="str">
        <f t="shared" si="668"/>
        <v>Tuesday</v>
      </c>
      <c r="I7162">
        <f t="shared" si="669"/>
        <v>2015</v>
      </c>
      <c r="J7162" t="str">
        <f t="shared" si="670"/>
        <v>2015-04-3</v>
      </c>
      <c r="K7162" t="str">
        <f t="shared" si="671"/>
        <v>April</v>
      </c>
    </row>
    <row r="7163" spans="1:11" x14ac:dyDescent="0.3">
      <c r="A7163" s="2">
        <v>42115</v>
      </c>
      <c r="B7163">
        <v>0</v>
      </c>
      <c r="C7163">
        <v>3</v>
      </c>
      <c r="D7163" s="3">
        <v>42115.646305520837</v>
      </c>
      <c r="E7163" s="3">
        <v>42117.546782407408</v>
      </c>
      <c r="F7163" s="9">
        <f t="shared" si="666"/>
        <v>1.9004768865706865</v>
      </c>
      <c r="G7163" s="11">
        <f t="shared" si="667"/>
        <v>2736.6867166617885</v>
      </c>
      <c r="H7163" t="str">
        <f t="shared" si="668"/>
        <v>Tuesday</v>
      </c>
      <c r="I7163">
        <f t="shared" si="669"/>
        <v>2015</v>
      </c>
      <c r="J7163" t="str">
        <f t="shared" si="670"/>
        <v>2015-04-3</v>
      </c>
      <c r="K7163" t="str">
        <f t="shared" si="671"/>
        <v>April</v>
      </c>
    </row>
    <row r="7164" spans="1:11" x14ac:dyDescent="0.3">
      <c r="A7164" s="2">
        <v>42115</v>
      </c>
      <c r="B7164">
        <v>0</v>
      </c>
      <c r="C7164">
        <v>3</v>
      </c>
      <c r="D7164" s="3">
        <v>42115.650557175926</v>
      </c>
      <c r="E7164" s="3">
        <v>42115.797951388886</v>
      </c>
      <c r="F7164" s="9">
        <f t="shared" si="666"/>
        <v>0.14739421295962529</v>
      </c>
      <c r="G7164" s="11">
        <f t="shared" si="667"/>
        <v>212.24766666186042</v>
      </c>
      <c r="H7164" t="str">
        <f t="shared" si="668"/>
        <v>Tuesday</v>
      </c>
      <c r="I7164">
        <f t="shared" si="669"/>
        <v>2015</v>
      </c>
      <c r="J7164" t="str">
        <f t="shared" si="670"/>
        <v>2015-04-3</v>
      </c>
      <c r="K7164" t="str">
        <f t="shared" si="671"/>
        <v>April</v>
      </c>
    </row>
    <row r="7165" spans="1:11" x14ac:dyDescent="0.3">
      <c r="A7165" s="2">
        <v>42115</v>
      </c>
      <c r="B7165">
        <v>1</v>
      </c>
      <c r="C7165">
        <v>3</v>
      </c>
      <c r="D7165" s="3">
        <v>42115.67522824074</v>
      </c>
      <c r="E7165" s="3">
        <v>42116.624351851853</v>
      </c>
      <c r="F7165" s="9">
        <f t="shared" si="666"/>
        <v>0.94912361111346399</v>
      </c>
      <c r="G7165" s="11">
        <f t="shared" si="667"/>
        <v>1366.7380000033882</v>
      </c>
      <c r="H7165" t="str">
        <f t="shared" si="668"/>
        <v>Tuesday</v>
      </c>
      <c r="I7165">
        <f t="shared" si="669"/>
        <v>2015</v>
      </c>
      <c r="J7165" t="str">
        <f t="shared" si="670"/>
        <v>2015-04-3</v>
      </c>
      <c r="K7165" t="str">
        <f t="shared" si="671"/>
        <v>April</v>
      </c>
    </row>
    <row r="7166" spans="1:11" x14ac:dyDescent="0.3">
      <c r="A7166" s="2">
        <v>42115</v>
      </c>
      <c r="B7166">
        <v>0</v>
      </c>
      <c r="C7166">
        <v>3</v>
      </c>
      <c r="D7166" s="3">
        <v>42115.677446875001</v>
      </c>
      <c r="E7166" s="3">
        <v>42115.86681712963</v>
      </c>
      <c r="F7166" s="9">
        <f t="shared" si="666"/>
        <v>0.18937025462946622</v>
      </c>
      <c r="G7166" s="11">
        <f t="shared" si="667"/>
        <v>272.69316666643135</v>
      </c>
      <c r="H7166" t="str">
        <f t="shared" si="668"/>
        <v>Tuesday</v>
      </c>
      <c r="I7166">
        <f t="shared" si="669"/>
        <v>2015</v>
      </c>
      <c r="J7166" t="str">
        <f t="shared" si="670"/>
        <v>2015-04-3</v>
      </c>
      <c r="K7166" t="str">
        <f t="shared" si="671"/>
        <v>April</v>
      </c>
    </row>
    <row r="7167" spans="1:11" x14ac:dyDescent="0.3">
      <c r="A7167" s="2">
        <v>42115</v>
      </c>
      <c r="B7167">
        <v>0</v>
      </c>
      <c r="C7167">
        <v>3</v>
      </c>
      <c r="D7167" s="3">
        <v>42115.709384756941</v>
      </c>
      <c r="E7167" s="3">
        <v>42116.466412037036</v>
      </c>
      <c r="F7167" s="9">
        <f t="shared" si="666"/>
        <v>0.75702728009491693</v>
      </c>
      <c r="G7167" s="11">
        <f t="shared" si="667"/>
        <v>1090.1192833366804</v>
      </c>
      <c r="H7167" t="str">
        <f t="shared" si="668"/>
        <v>Tuesday</v>
      </c>
      <c r="I7167">
        <f t="shared" si="669"/>
        <v>2015</v>
      </c>
      <c r="J7167" t="str">
        <f t="shared" si="670"/>
        <v>2015-04-3</v>
      </c>
      <c r="K7167" t="str">
        <f t="shared" si="671"/>
        <v>April</v>
      </c>
    </row>
    <row r="7168" spans="1:11" x14ac:dyDescent="0.3">
      <c r="A7168" s="2">
        <v>42115</v>
      </c>
      <c r="B7168">
        <v>1</v>
      </c>
      <c r="C7168">
        <v>3</v>
      </c>
      <c r="D7168" s="3">
        <v>42115.717726388888</v>
      </c>
      <c r="E7168" s="3">
        <v>42116.462326388886</v>
      </c>
      <c r="F7168" s="9">
        <f t="shared" si="666"/>
        <v>0.74459999999817228</v>
      </c>
      <c r="G7168" s="11">
        <f t="shared" si="667"/>
        <v>1072.2239999973681</v>
      </c>
      <c r="H7168" t="str">
        <f t="shared" si="668"/>
        <v>Tuesday</v>
      </c>
      <c r="I7168">
        <f t="shared" si="669"/>
        <v>2015</v>
      </c>
      <c r="J7168" t="str">
        <f t="shared" si="670"/>
        <v>2015-04-3</v>
      </c>
      <c r="K7168" t="str">
        <f t="shared" si="671"/>
        <v>April</v>
      </c>
    </row>
    <row r="7169" spans="1:11" x14ac:dyDescent="0.3">
      <c r="A7169" s="2">
        <v>42115</v>
      </c>
      <c r="B7169">
        <v>0</v>
      </c>
      <c r="C7169">
        <v>3</v>
      </c>
      <c r="D7169" s="3">
        <v>42115.734114432867</v>
      </c>
      <c r="E7169" s="3">
        <v>42117.775324074071</v>
      </c>
      <c r="F7169" s="9">
        <f t="shared" si="666"/>
        <v>2.0412096412037499</v>
      </c>
      <c r="G7169" s="11">
        <f t="shared" si="667"/>
        <v>2939.3418833333999</v>
      </c>
      <c r="H7169" t="str">
        <f t="shared" si="668"/>
        <v>Tuesday</v>
      </c>
      <c r="I7169">
        <f t="shared" si="669"/>
        <v>2015</v>
      </c>
      <c r="J7169" t="str">
        <f t="shared" si="670"/>
        <v>2015-04-3</v>
      </c>
      <c r="K7169" t="str">
        <f t="shared" si="671"/>
        <v>April</v>
      </c>
    </row>
    <row r="7170" spans="1:11" x14ac:dyDescent="0.3">
      <c r="A7170" s="2">
        <v>42115</v>
      </c>
      <c r="B7170">
        <v>1</v>
      </c>
      <c r="C7170">
        <v>2</v>
      </c>
      <c r="D7170" s="3">
        <v>42115.746269247684</v>
      </c>
      <c r="E7170" s="3">
        <v>42115.943043981482</v>
      </c>
      <c r="F7170" s="9">
        <f t="shared" si="666"/>
        <v>0.19677473379852017</v>
      </c>
      <c r="G7170" s="11">
        <f t="shared" si="667"/>
        <v>283.35561666986905</v>
      </c>
      <c r="H7170" t="str">
        <f t="shared" si="668"/>
        <v>Tuesday</v>
      </c>
      <c r="I7170">
        <f t="shared" si="669"/>
        <v>2015</v>
      </c>
      <c r="J7170" t="str">
        <f t="shared" si="670"/>
        <v>2015-04-3</v>
      </c>
      <c r="K7170" t="str">
        <f t="shared" si="671"/>
        <v>April</v>
      </c>
    </row>
    <row r="7171" spans="1:11" x14ac:dyDescent="0.3">
      <c r="A7171" s="2">
        <v>42115</v>
      </c>
      <c r="B7171">
        <v>0</v>
      </c>
      <c r="C7171">
        <v>3</v>
      </c>
      <c r="D7171" s="3">
        <v>42115.781956747684</v>
      </c>
      <c r="E7171" s="3">
        <v>42115.952997685185</v>
      </c>
      <c r="F7171" s="9">
        <f t="shared" ref="F7171:F7234" si="672">E7171-D7171</f>
        <v>0.17104093750094762</v>
      </c>
      <c r="G7171" s="11">
        <f t="shared" ref="G7171:G7234" si="673">F7171*1440</f>
        <v>246.29895000136457</v>
      </c>
      <c r="H7171" t="str">
        <f t="shared" ref="H7171:H7234" si="674">TEXT(A7171,"dddd")</f>
        <v>Tuesday</v>
      </c>
      <c r="I7171">
        <f t="shared" ref="I7171:I7234" si="675">YEAR(A7171)</f>
        <v>2015</v>
      </c>
      <c r="J7171" t="str">
        <f t="shared" ref="J7171:J7234" si="676">I7171&amp;"-"&amp;TEXT(A7171,"mm")&amp;"-"&amp;WEEKDAY(A7171)</f>
        <v>2015-04-3</v>
      </c>
      <c r="K7171" t="str">
        <f t="shared" ref="K7171:K7234" si="677">TEXT(A7171,"mmmm")</f>
        <v>April</v>
      </c>
    </row>
    <row r="7172" spans="1:11" x14ac:dyDescent="0.3">
      <c r="A7172" s="2">
        <v>42115</v>
      </c>
      <c r="B7172">
        <v>0</v>
      </c>
      <c r="C7172">
        <v>4</v>
      </c>
      <c r="D7172" s="3">
        <v>42115.788051701391</v>
      </c>
      <c r="E7172" s="3">
        <v>42116.008912037039</v>
      </c>
      <c r="F7172" s="9">
        <f t="shared" si="672"/>
        <v>0.2208603356484673</v>
      </c>
      <c r="G7172" s="11">
        <f t="shared" si="673"/>
        <v>318.03888333379291</v>
      </c>
      <c r="H7172" t="str">
        <f t="shared" si="674"/>
        <v>Tuesday</v>
      </c>
      <c r="I7172">
        <f t="shared" si="675"/>
        <v>2015</v>
      </c>
      <c r="J7172" t="str">
        <f t="shared" si="676"/>
        <v>2015-04-3</v>
      </c>
      <c r="K7172" t="str">
        <f t="shared" si="677"/>
        <v>April</v>
      </c>
    </row>
    <row r="7173" spans="1:11" x14ac:dyDescent="0.3">
      <c r="A7173" s="2">
        <v>42115</v>
      </c>
      <c r="B7173">
        <v>0</v>
      </c>
      <c r="C7173">
        <v>5</v>
      </c>
      <c r="D7173" s="3">
        <v>42115.796075347222</v>
      </c>
      <c r="E7173" s="3">
        <v>42116.438888888886</v>
      </c>
      <c r="F7173" s="9">
        <f t="shared" si="672"/>
        <v>0.6428135416645091</v>
      </c>
      <c r="G7173" s="11">
        <f t="shared" si="673"/>
        <v>925.65149999689311</v>
      </c>
      <c r="H7173" t="str">
        <f t="shared" si="674"/>
        <v>Tuesday</v>
      </c>
      <c r="I7173">
        <f t="shared" si="675"/>
        <v>2015</v>
      </c>
      <c r="J7173" t="str">
        <f t="shared" si="676"/>
        <v>2015-04-3</v>
      </c>
      <c r="K7173" t="str">
        <f t="shared" si="677"/>
        <v>April</v>
      </c>
    </row>
    <row r="7174" spans="1:11" x14ac:dyDescent="0.3">
      <c r="A7174" s="2">
        <v>42115</v>
      </c>
      <c r="B7174">
        <v>0</v>
      </c>
      <c r="C7174">
        <v>3</v>
      </c>
      <c r="D7174" s="3">
        <v>42115.814081747689</v>
      </c>
      <c r="E7174" s="3">
        <v>42116.02547453704</v>
      </c>
      <c r="F7174" s="9">
        <f t="shared" si="672"/>
        <v>0.21139278935152106</v>
      </c>
      <c r="G7174" s="11">
        <f t="shared" si="673"/>
        <v>304.40561666619033</v>
      </c>
      <c r="H7174" t="str">
        <f t="shared" si="674"/>
        <v>Tuesday</v>
      </c>
      <c r="I7174">
        <f t="shared" si="675"/>
        <v>2015</v>
      </c>
      <c r="J7174" t="str">
        <f t="shared" si="676"/>
        <v>2015-04-3</v>
      </c>
      <c r="K7174" t="str">
        <f t="shared" si="677"/>
        <v>April</v>
      </c>
    </row>
    <row r="7175" spans="1:11" x14ac:dyDescent="0.3">
      <c r="A7175" s="2">
        <v>42115</v>
      </c>
      <c r="B7175">
        <v>1</v>
      </c>
      <c r="C7175">
        <v>3</v>
      </c>
      <c r="D7175" s="3">
        <v>42115.815193981478</v>
      </c>
      <c r="E7175" s="3">
        <v>42116.695381944446</v>
      </c>
      <c r="F7175" s="9">
        <f t="shared" si="672"/>
        <v>0.88018796296819346</v>
      </c>
      <c r="G7175" s="11">
        <f t="shared" si="673"/>
        <v>1267.4706666741986</v>
      </c>
      <c r="H7175" t="str">
        <f t="shared" si="674"/>
        <v>Tuesday</v>
      </c>
      <c r="I7175">
        <f t="shared" si="675"/>
        <v>2015</v>
      </c>
      <c r="J7175" t="str">
        <f t="shared" si="676"/>
        <v>2015-04-3</v>
      </c>
      <c r="K7175" t="str">
        <f t="shared" si="677"/>
        <v>April</v>
      </c>
    </row>
    <row r="7176" spans="1:11" x14ac:dyDescent="0.3">
      <c r="A7176" s="2">
        <v>42115</v>
      </c>
      <c r="B7176">
        <v>0</v>
      </c>
      <c r="C7176">
        <v>2</v>
      </c>
      <c r="D7176" s="3">
        <v>42115.823470138886</v>
      </c>
      <c r="E7176" s="3">
        <v>42116.159594907411</v>
      </c>
      <c r="F7176" s="9">
        <f t="shared" si="672"/>
        <v>0.33612476852431428</v>
      </c>
      <c r="G7176" s="11">
        <f t="shared" si="673"/>
        <v>484.01966667501256</v>
      </c>
      <c r="H7176" t="str">
        <f t="shared" si="674"/>
        <v>Tuesday</v>
      </c>
      <c r="I7176">
        <f t="shared" si="675"/>
        <v>2015</v>
      </c>
      <c r="J7176" t="str">
        <f t="shared" si="676"/>
        <v>2015-04-3</v>
      </c>
      <c r="K7176" t="str">
        <f t="shared" si="677"/>
        <v>April</v>
      </c>
    </row>
    <row r="7177" spans="1:11" x14ac:dyDescent="0.3">
      <c r="A7177" s="2">
        <v>42115</v>
      </c>
      <c r="B7177">
        <v>0</v>
      </c>
      <c r="C7177">
        <v>3</v>
      </c>
      <c r="D7177" s="3">
        <v>42115.84452121528</v>
      </c>
      <c r="E7177" s="3">
        <v>42115.989756944444</v>
      </c>
      <c r="F7177" s="9">
        <f t="shared" si="672"/>
        <v>0.14523572916368721</v>
      </c>
      <c r="G7177" s="11">
        <f t="shared" si="673"/>
        <v>209.13944999570958</v>
      </c>
      <c r="H7177" t="str">
        <f t="shared" si="674"/>
        <v>Tuesday</v>
      </c>
      <c r="I7177">
        <f t="shared" si="675"/>
        <v>2015</v>
      </c>
      <c r="J7177" t="str">
        <f t="shared" si="676"/>
        <v>2015-04-3</v>
      </c>
      <c r="K7177" t="str">
        <f t="shared" si="677"/>
        <v>April</v>
      </c>
    </row>
    <row r="7178" spans="1:11" x14ac:dyDescent="0.3">
      <c r="A7178" s="2">
        <v>42115</v>
      </c>
      <c r="B7178">
        <v>1</v>
      </c>
      <c r="C7178">
        <v>3</v>
      </c>
      <c r="D7178" s="3">
        <v>42115.849885381947</v>
      </c>
      <c r="E7178" s="3">
        <v>42115.986990740741</v>
      </c>
      <c r="F7178" s="9">
        <f t="shared" si="672"/>
        <v>0.13710535879363306</v>
      </c>
      <c r="G7178" s="11">
        <f t="shared" si="673"/>
        <v>197.4317166628316</v>
      </c>
      <c r="H7178" t="str">
        <f t="shared" si="674"/>
        <v>Tuesday</v>
      </c>
      <c r="I7178">
        <f t="shared" si="675"/>
        <v>2015</v>
      </c>
      <c r="J7178" t="str">
        <f t="shared" si="676"/>
        <v>2015-04-3</v>
      </c>
      <c r="K7178" t="str">
        <f t="shared" si="677"/>
        <v>April</v>
      </c>
    </row>
    <row r="7179" spans="1:11" x14ac:dyDescent="0.3">
      <c r="A7179" s="2">
        <v>42115</v>
      </c>
      <c r="B7179">
        <v>1</v>
      </c>
      <c r="C7179">
        <v>3</v>
      </c>
      <c r="D7179" s="3">
        <v>42115.860053969911</v>
      </c>
      <c r="E7179" s="3">
        <v>42115.966527777775</v>
      </c>
      <c r="F7179" s="9">
        <f t="shared" si="672"/>
        <v>0.10647380786394933</v>
      </c>
      <c r="G7179" s="11">
        <f t="shared" si="673"/>
        <v>153.32228332408704</v>
      </c>
      <c r="H7179" t="str">
        <f t="shared" si="674"/>
        <v>Tuesday</v>
      </c>
      <c r="I7179">
        <f t="shared" si="675"/>
        <v>2015</v>
      </c>
      <c r="J7179" t="str">
        <f t="shared" si="676"/>
        <v>2015-04-3</v>
      </c>
      <c r="K7179" t="str">
        <f t="shared" si="677"/>
        <v>April</v>
      </c>
    </row>
    <row r="7180" spans="1:11" x14ac:dyDescent="0.3">
      <c r="A7180" s="2">
        <v>42115</v>
      </c>
      <c r="B7180">
        <v>0</v>
      </c>
      <c r="C7180">
        <v>3</v>
      </c>
      <c r="D7180" s="3">
        <v>42115.861959224538</v>
      </c>
      <c r="E7180" s="3">
        <v>42116.4375</v>
      </c>
      <c r="F7180" s="9">
        <f t="shared" si="672"/>
        <v>0.57554077546228655</v>
      </c>
      <c r="G7180" s="11">
        <f t="shared" si="673"/>
        <v>828.77871666569263</v>
      </c>
      <c r="H7180" t="str">
        <f t="shared" si="674"/>
        <v>Tuesday</v>
      </c>
      <c r="I7180">
        <f t="shared" si="675"/>
        <v>2015</v>
      </c>
      <c r="J7180" t="str">
        <f t="shared" si="676"/>
        <v>2015-04-3</v>
      </c>
      <c r="K7180" t="str">
        <f t="shared" si="677"/>
        <v>April</v>
      </c>
    </row>
    <row r="7181" spans="1:11" x14ac:dyDescent="0.3">
      <c r="A7181" s="2">
        <v>42115</v>
      </c>
      <c r="B7181">
        <v>1</v>
      </c>
      <c r="C7181">
        <v>4</v>
      </c>
      <c r="D7181" s="3">
        <v>42115.866506828701</v>
      </c>
      <c r="E7181" s="3">
        <v>42116.06753472222</v>
      </c>
      <c r="F7181" s="9">
        <f t="shared" si="672"/>
        <v>0.20102789351949468</v>
      </c>
      <c r="G7181" s="11">
        <f t="shared" si="673"/>
        <v>289.48016666807234</v>
      </c>
      <c r="H7181" t="str">
        <f t="shared" si="674"/>
        <v>Tuesday</v>
      </c>
      <c r="I7181">
        <f t="shared" si="675"/>
        <v>2015</v>
      </c>
      <c r="J7181" t="str">
        <f t="shared" si="676"/>
        <v>2015-04-3</v>
      </c>
      <c r="K7181" t="str">
        <f t="shared" si="677"/>
        <v>April</v>
      </c>
    </row>
    <row r="7182" spans="1:11" x14ac:dyDescent="0.3">
      <c r="A7182" s="2">
        <v>42115</v>
      </c>
      <c r="B7182">
        <v>1</v>
      </c>
      <c r="C7182">
        <v>2</v>
      </c>
      <c r="D7182" s="3">
        <v>42115.874344062497</v>
      </c>
      <c r="E7182" s="3">
        <v>42116.142210648148</v>
      </c>
      <c r="F7182" s="9">
        <f t="shared" si="672"/>
        <v>0.26786658565106336</v>
      </c>
      <c r="G7182" s="11">
        <f t="shared" si="673"/>
        <v>385.72788333753124</v>
      </c>
      <c r="H7182" t="str">
        <f t="shared" si="674"/>
        <v>Tuesday</v>
      </c>
      <c r="I7182">
        <f t="shared" si="675"/>
        <v>2015</v>
      </c>
      <c r="J7182" t="str">
        <f t="shared" si="676"/>
        <v>2015-04-3</v>
      </c>
      <c r="K7182" t="str">
        <f t="shared" si="677"/>
        <v>April</v>
      </c>
    </row>
    <row r="7183" spans="1:11" x14ac:dyDescent="0.3">
      <c r="A7183" s="2">
        <v>42115</v>
      </c>
      <c r="B7183">
        <v>1</v>
      </c>
      <c r="C7183">
        <v>2</v>
      </c>
      <c r="D7183" s="3">
        <v>42115.910688043979</v>
      </c>
      <c r="E7183" s="3">
        <v>42116.04614583333</v>
      </c>
      <c r="F7183" s="9">
        <f t="shared" si="672"/>
        <v>0.13545778935076669</v>
      </c>
      <c r="G7183" s="11">
        <f t="shared" si="673"/>
        <v>195.05921666510403</v>
      </c>
      <c r="H7183" t="str">
        <f t="shared" si="674"/>
        <v>Tuesday</v>
      </c>
      <c r="I7183">
        <f t="shared" si="675"/>
        <v>2015</v>
      </c>
      <c r="J7183" t="str">
        <f t="shared" si="676"/>
        <v>2015-04-3</v>
      </c>
      <c r="K7183" t="str">
        <f t="shared" si="677"/>
        <v>April</v>
      </c>
    </row>
    <row r="7184" spans="1:11" x14ac:dyDescent="0.3">
      <c r="A7184" s="2">
        <v>42115</v>
      </c>
      <c r="B7184">
        <v>0</v>
      </c>
      <c r="C7184">
        <v>3</v>
      </c>
      <c r="D7184" s="3">
        <v>42115.916442476853</v>
      </c>
      <c r="E7184" s="3">
        <v>42115.996435185189</v>
      </c>
      <c r="F7184" s="9">
        <f t="shared" si="672"/>
        <v>7.9992708335339557E-2</v>
      </c>
      <c r="G7184" s="11">
        <f t="shared" si="673"/>
        <v>115.18950000288896</v>
      </c>
      <c r="H7184" t="str">
        <f t="shared" si="674"/>
        <v>Tuesday</v>
      </c>
      <c r="I7184">
        <f t="shared" si="675"/>
        <v>2015</v>
      </c>
      <c r="J7184" t="str">
        <f t="shared" si="676"/>
        <v>2015-04-3</v>
      </c>
      <c r="K7184" t="str">
        <f t="shared" si="677"/>
        <v>April</v>
      </c>
    </row>
    <row r="7185" spans="1:11" x14ac:dyDescent="0.3">
      <c r="A7185" s="2">
        <v>42115</v>
      </c>
      <c r="B7185">
        <v>0</v>
      </c>
      <c r="C7185">
        <v>3</v>
      </c>
      <c r="D7185" s="3">
        <v>42115.934439039353</v>
      </c>
      <c r="E7185" s="3">
        <v>42116.052974537037</v>
      </c>
      <c r="F7185" s="9">
        <f t="shared" si="672"/>
        <v>0.11853549768420635</v>
      </c>
      <c r="G7185" s="11">
        <f t="shared" si="673"/>
        <v>170.69111666525714</v>
      </c>
      <c r="H7185" t="str">
        <f t="shared" si="674"/>
        <v>Tuesday</v>
      </c>
      <c r="I7185">
        <f t="shared" si="675"/>
        <v>2015</v>
      </c>
      <c r="J7185" t="str">
        <f t="shared" si="676"/>
        <v>2015-04-3</v>
      </c>
      <c r="K7185" t="str">
        <f t="shared" si="677"/>
        <v>April</v>
      </c>
    </row>
    <row r="7186" spans="1:11" x14ac:dyDescent="0.3">
      <c r="A7186" s="2">
        <v>42115</v>
      </c>
      <c r="B7186">
        <v>1</v>
      </c>
      <c r="C7186">
        <v>3</v>
      </c>
      <c r="D7186" s="3">
        <v>42115.939522534725</v>
      </c>
      <c r="E7186" s="3">
        <v>42116.025057870371</v>
      </c>
      <c r="F7186" s="9">
        <f t="shared" si="672"/>
        <v>8.5535335645545274E-2</v>
      </c>
      <c r="G7186" s="11">
        <f t="shared" si="673"/>
        <v>123.17088332958519</v>
      </c>
      <c r="H7186" t="str">
        <f t="shared" si="674"/>
        <v>Tuesday</v>
      </c>
      <c r="I7186">
        <f t="shared" si="675"/>
        <v>2015</v>
      </c>
      <c r="J7186" t="str">
        <f t="shared" si="676"/>
        <v>2015-04-3</v>
      </c>
      <c r="K7186" t="str">
        <f t="shared" si="677"/>
        <v>April</v>
      </c>
    </row>
    <row r="7187" spans="1:11" x14ac:dyDescent="0.3">
      <c r="A7187" s="2">
        <v>42115</v>
      </c>
      <c r="B7187">
        <v>1</v>
      </c>
      <c r="C7187">
        <v>3</v>
      </c>
      <c r="D7187" s="3">
        <v>42115.962953587965</v>
      </c>
      <c r="E7187" s="3">
        <v>42116.069016203706</v>
      </c>
      <c r="F7187" s="9">
        <f t="shared" si="672"/>
        <v>0.10606261574139353</v>
      </c>
      <c r="G7187" s="11">
        <f t="shared" si="673"/>
        <v>152.73016666760668</v>
      </c>
      <c r="H7187" t="str">
        <f t="shared" si="674"/>
        <v>Tuesday</v>
      </c>
      <c r="I7187">
        <f t="shared" si="675"/>
        <v>2015</v>
      </c>
      <c r="J7187" t="str">
        <f t="shared" si="676"/>
        <v>2015-04-3</v>
      </c>
      <c r="K7187" t="str">
        <f t="shared" si="677"/>
        <v>April</v>
      </c>
    </row>
    <row r="7188" spans="1:11" x14ac:dyDescent="0.3">
      <c r="A7188" s="2">
        <v>42115</v>
      </c>
      <c r="B7188">
        <v>0</v>
      </c>
      <c r="C7188">
        <v>3</v>
      </c>
      <c r="D7188" s="3">
        <v>42115.975345949075</v>
      </c>
      <c r="E7188" s="3">
        <v>42116.54965277778</v>
      </c>
      <c r="F7188" s="9">
        <f t="shared" si="672"/>
        <v>0.57430682870472083</v>
      </c>
      <c r="G7188" s="11">
        <f t="shared" si="673"/>
        <v>827.00183333479799</v>
      </c>
      <c r="H7188" t="str">
        <f t="shared" si="674"/>
        <v>Tuesday</v>
      </c>
      <c r="I7188">
        <f t="shared" si="675"/>
        <v>2015</v>
      </c>
      <c r="J7188" t="str">
        <f t="shared" si="676"/>
        <v>2015-04-3</v>
      </c>
      <c r="K7188" t="str">
        <f t="shared" si="677"/>
        <v>April</v>
      </c>
    </row>
    <row r="7189" spans="1:11" x14ac:dyDescent="0.3">
      <c r="A7189" s="2">
        <v>42115</v>
      </c>
      <c r="B7189">
        <v>0</v>
      </c>
      <c r="C7189">
        <v>3</v>
      </c>
      <c r="D7189" s="3">
        <v>42115.985250775462</v>
      </c>
      <c r="E7189" s="3">
        <v>42116.124386574076</v>
      </c>
      <c r="F7189" s="9">
        <f t="shared" si="672"/>
        <v>0.13913579861400649</v>
      </c>
      <c r="G7189" s="11">
        <f t="shared" si="673"/>
        <v>200.35555000416934</v>
      </c>
      <c r="H7189" t="str">
        <f t="shared" si="674"/>
        <v>Tuesday</v>
      </c>
      <c r="I7189">
        <f t="shared" si="675"/>
        <v>2015</v>
      </c>
      <c r="J7189" t="str">
        <f t="shared" si="676"/>
        <v>2015-04-3</v>
      </c>
      <c r="K7189" t="str">
        <f t="shared" si="677"/>
        <v>April</v>
      </c>
    </row>
    <row r="7190" spans="1:11" x14ac:dyDescent="0.3">
      <c r="A7190" s="2">
        <v>42116</v>
      </c>
      <c r="B7190">
        <v>1</v>
      </c>
      <c r="C7190">
        <v>4</v>
      </c>
      <c r="D7190" s="3">
        <v>42116.022904282407</v>
      </c>
      <c r="E7190" s="3">
        <v>42116.068888888891</v>
      </c>
      <c r="F7190" s="9">
        <f t="shared" si="672"/>
        <v>4.5984606484125834E-2</v>
      </c>
      <c r="G7190" s="11">
        <f t="shared" si="673"/>
        <v>66.217833337141201</v>
      </c>
      <c r="H7190" t="str">
        <f t="shared" si="674"/>
        <v>Wednesday</v>
      </c>
      <c r="I7190">
        <f t="shared" si="675"/>
        <v>2015</v>
      </c>
      <c r="J7190" t="str">
        <f t="shared" si="676"/>
        <v>2015-04-4</v>
      </c>
      <c r="K7190" t="str">
        <f t="shared" si="677"/>
        <v>April</v>
      </c>
    </row>
    <row r="7191" spans="1:11" x14ac:dyDescent="0.3">
      <c r="A7191" s="2">
        <v>42116</v>
      </c>
      <c r="B7191">
        <v>0</v>
      </c>
      <c r="C7191">
        <v>3</v>
      </c>
      <c r="D7191" s="3">
        <v>42116.024286886575</v>
      </c>
      <c r="E7191" s="3">
        <v>42116.416666666664</v>
      </c>
      <c r="F7191" s="9">
        <f t="shared" si="672"/>
        <v>0.3923797800889588</v>
      </c>
      <c r="G7191" s="11">
        <f t="shared" si="673"/>
        <v>565.02688332810067</v>
      </c>
      <c r="H7191" t="str">
        <f t="shared" si="674"/>
        <v>Wednesday</v>
      </c>
      <c r="I7191">
        <f t="shared" si="675"/>
        <v>2015</v>
      </c>
      <c r="J7191" t="str">
        <f t="shared" si="676"/>
        <v>2015-04-4</v>
      </c>
      <c r="K7191" t="str">
        <f t="shared" si="677"/>
        <v>April</v>
      </c>
    </row>
    <row r="7192" spans="1:11" x14ac:dyDescent="0.3">
      <c r="A7192" s="2">
        <v>42116</v>
      </c>
      <c r="B7192">
        <v>1</v>
      </c>
      <c r="C7192">
        <v>4</v>
      </c>
      <c r="D7192" s="3">
        <v>42116.040325428243</v>
      </c>
      <c r="E7192" s="3">
        <v>42116.386192129627</v>
      </c>
      <c r="F7192" s="9">
        <f t="shared" si="672"/>
        <v>0.34586670138378395</v>
      </c>
      <c r="G7192" s="11">
        <f t="shared" si="673"/>
        <v>498.04804999264888</v>
      </c>
      <c r="H7192" t="str">
        <f t="shared" si="674"/>
        <v>Wednesday</v>
      </c>
      <c r="I7192">
        <f t="shared" si="675"/>
        <v>2015</v>
      </c>
      <c r="J7192" t="str">
        <f t="shared" si="676"/>
        <v>2015-04-4</v>
      </c>
      <c r="K7192" t="str">
        <f t="shared" si="677"/>
        <v>April</v>
      </c>
    </row>
    <row r="7193" spans="1:11" x14ac:dyDescent="0.3">
      <c r="A7193" s="2">
        <v>42116</v>
      </c>
      <c r="B7193">
        <v>0</v>
      </c>
      <c r="C7193">
        <v>4</v>
      </c>
      <c r="D7193" s="3">
        <v>42116.042235335648</v>
      </c>
      <c r="E7193" s="3">
        <v>42116.105509259258</v>
      </c>
      <c r="F7193" s="9">
        <f t="shared" si="672"/>
        <v>6.327392360981321E-2</v>
      </c>
      <c r="G7193" s="11">
        <f t="shared" si="673"/>
        <v>91.114449998131022</v>
      </c>
      <c r="H7193" t="str">
        <f t="shared" si="674"/>
        <v>Wednesday</v>
      </c>
      <c r="I7193">
        <f t="shared" si="675"/>
        <v>2015</v>
      </c>
      <c r="J7193" t="str">
        <f t="shared" si="676"/>
        <v>2015-04-4</v>
      </c>
      <c r="K7193" t="str">
        <f t="shared" si="677"/>
        <v>April</v>
      </c>
    </row>
    <row r="7194" spans="1:11" x14ac:dyDescent="0.3">
      <c r="A7194" s="2">
        <v>42116</v>
      </c>
      <c r="B7194">
        <v>0</v>
      </c>
      <c r="C7194">
        <v>3</v>
      </c>
      <c r="D7194" s="3">
        <v>42116.055754050925</v>
      </c>
      <c r="E7194" s="3">
        <v>42116.499305555553</v>
      </c>
      <c r="F7194" s="9">
        <f t="shared" si="672"/>
        <v>0.4435515046279761</v>
      </c>
      <c r="G7194" s="11">
        <f t="shared" si="673"/>
        <v>638.71416666428559</v>
      </c>
      <c r="H7194" t="str">
        <f t="shared" si="674"/>
        <v>Wednesday</v>
      </c>
      <c r="I7194">
        <f t="shared" si="675"/>
        <v>2015</v>
      </c>
      <c r="J7194" t="str">
        <f t="shared" si="676"/>
        <v>2015-04-4</v>
      </c>
      <c r="K7194" t="str">
        <f t="shared" si="677"/>
        <v>April</v>
      </c>
    </row>
    <row r="7195" spans="1:11" x14ac:dyDescent="0.3">
      <c r="A7195" s="2">
        <v>42116</v>
      </c>
      <c r="B7195">
        <v>1</v>
      </c>
      <c r="C7195">
        <v>4</v>
      </c>
      <c r="D7195" s="3">
        <v>42116.05880648148</v>
      </c>
      <c r="E7195" s="3">
        <v>42116.296875</v>
      </c>
      <c r="F7195" s="9">
        <f t="shared" si="672"/>
        <v>0.23806851851986721</v>
      </c>
      <c r="G7195" s="11">
        <f t="shared" si="673"/>
        <v>342.81866666860878</v>
      </c>
      <c r="H7195" t="str">
        <f t="shared" si="674"/>
        <v>Wednesday</v>
      </c>
      <c r="I7195">
        <f t="shared" si="675"/>
        <v>2015</v>
      </c>
      <c r="J7195" t="str">
        <f t="shared" si="676"/>
        <v>2015-04-4</v>
      </c>
      <c r="K7195" t="str">
        <f t="shared" si="677"/>
        <v>April</v>
      </c>
    </row>
    <row r="7196" spans="1:11" x14ac:dyDescent="0.3">
      <c r="A7196" s="2">
        <v>42116</v>
      </c>
      <c r="B7196">
        <v>0</v>
      </c>
      <c r="C7196">
        <v>3</v>
      </c>
      <c r="D7196" s="3">
        <v>42116.073841122685</v>
      </c>
      <c r="E7196" s="3">
        <v>42116.426423611112</v>
      </c>
      <c r="F7196" s="9">
        <f t="shared" si="672"/>
        <v>0.3525824884272879</v>
      </c>
      <c r="G7196" s="11">
        <f t="shared" si="673"/>
        <v>507.71878333529457</v>
      </c>
      <c r="H7196" t="str">
        <f t="shared" si="674"/>
        <v>Wednesday</v>
      </c>
      <c r="I7196">
        <f t="shared" si="675"/>
        <v>2015</v>
      </c>
      <c r="J7196" t="str">
        <f t="shared" si="676"/>
        <v>2015-04-4</v>
      </c>
      <c r="K7196" t="str">
        <f t="shared" si="677"/>
        <v>April</v>
      </c>
    </row>
    <row r="7197" spans="1:11" x14ac:dyDescent="0.3">
      <c r="A7197" s="2">
        <v>42116</v>
      </c>
      <c r="B7197">
        <v>0</v>
      </c>
      <c r="C7197">
        <v>3</v>
      </c>
      <c r="D7197" s="3">
        <v>42116.07973445602</v>
      </c>
      <c r="E7197" s="3">
        <v>42116.183506944442</v>
      </c>
      <c r="F7197" s="9">
        <f t="shared" si="672"/>
        <v>0.10377248842269182</v>
      </c>
      <c r="G7197" s="11">
        <f t="shared" si="673"/>
        <v>149.43238332867622</v>
      </c>
      <c r="H7197" t="str">
        <f t="shared" si="674"/>
        <v>Wednesday</v>
      </c>
      <c r="I7197">
        <f t="shared" si="675"/>
        <v>2015</v>
      </c>
      <c r="J7197" t="str">
        <f t="shared" si="676"/>
        <v>2015-04-4</v>
      </c>
      <c r="K7197" t="str">
        <f t="shared" si="677"/>
        <v>April</v>
      </c>
    </row>
    <row r="7198" spans="1:11" x14ac:dyDescent="0.3">
      <c r="A7198" s="2">
        <v>42116</v>
      </c>
      <c r="B7198">
        <v>0</v>
      </c>
      <c r="C7198">
        <v>3</v>
      </c>
      <c r="D7198" s="3">
        <v>42116.102121840275</v>
      </c>
      <c r="E7198" s="3">
        <v>42116.412152777775</v>
      </c>
      <c r="F7198" s="9">
        <f t="shared" si="672"/>
        <v>0.31003093750041444</v>
      </c>
      <c r="G7198" s="11">
        <f t="shared" si="673"/>
        <v>446.44455000059679</v>
      </c>
      <c r="H7198" t="str">
        <f t="shared" si="674"/>
        <v>Wednesday</v>
      </c>
      <c r="I7198">
        <f t="shared" si="675"/>
        <v>2015</v>
      </c>
      <c r="J7198" t="str">
        <f t="shared" si="676"/>
        <v>2015-04-4</v>
      </c>
      <c r="K7198" t="str">
        <f t="shared" si="677"/>
        <v>April</v>
      </c>
    </row>
    <row r="7199" spans="1:11" x14ac:dyDescent="0.3">
      <c r="A7199" s="2">
        <v>42116</v>
      </c>
      <c r="B7199">
        <v>0</v>
      </c>
      <c r="C7199">
        <v>4</v>
      </c>
      <c r="D7199" s="3">
        <v>42116.16527986111</v>
      </c>
      <c r="E7199" s="3">
        <v>42116.481099537035</v>
      </c>
      <c r="F7199" s="9">
        <f t="shared" si="672"/>
        <v>0.31581967592501314</v>
      </c>
      <c r="G7199" s="11">
        <f t="shared" si="673"/>
        <v>454.78033333201893</v>
      </c>
      <c r="H7199" t="str">
        <f t="shared" si="674"/>
        <v>Wednesday</v>
      </c>
      <c r="I7199">
        <f t="shared" si="675"/>
        <v>2015</v>
      </c>
      <c r="J7199" t="str">
        <f t="shared" si="676"/>
        <v>2015-04-4</v>
      </c>
      <c r="K7199" t="str">
        <f t="shared" si="677"/>
        <v>April</v>
      </c>
    </row>
    <row r="7200" spans="1:11" x14ac:dyDescent="0.3">
      <c r="A7200" s="2">
        <v>42116</v>
      </c>
      <c r="B7200">
        <v>1</v>
      </c>
      <c r="C7200">
        <v>2</v>
      </c>
      <c r="D7200" s="3">
        <v>42116.246551655095</v>
      </c>
      <c r="E7200" s="3">
        <v>42116.799178240741</v>
      </c>
      <c r="F7200" s="9">
        <f t="shared" si="672"/>
        <v>0.55262658564606681</v>
      </c>
      <c r="G7200" s="11">
        <f t="shared" si="673"/>
        <v>795.78228333033621</v>
      </c>
      <c r="H7200" t="str">
        <f t="shared" si="674"/>
        <v>Wednesday</v>
      </c>
      <c r="I7200">
        <f t="shared" si="675"/>
        <v>2015</v>
      </c>
      <c r="J7200" t="str">
        <f t="shared" si="676"/>
        <v>2015-04-4</v>
      </c>
      <c r="K7200" t="str">
        <f t="shared" si="677"/>
        <v>April</v>
      </c>
    </row>
    <row r="7201" spans="1:11" x14ac:dyDescent="0.3">
      <c r="A7201" s="2">
        <v>42116</v>
      </c>
      <c r="B7201">
        <v>0</v>
      </c>
      <c r="C7201">
        <v>3</v>
      </c>
      <c r="D7201" s="3">
        <v>42116.259575381948</v>
      </c>
      <c r="E7201" s="3">
        <v>42117.601331018515</v>
      </c>
      <c r="F7201" s="9">
        <f t="shared" si="672"/>
        <v>1.3417556365675409</v>
      </c>
      <c r="G7201" s="11">
        <f t="shared" si="673"/>
        <v>1932.1281166572589</v>
      </c>
      <c r="H7201" t="str">
        <f t="shared" si="674"/>
        <v>Wednesday</v>
      </c>
      <c r="I7201">
        <f t="shared" si="675"/>
        <v>2015</v>
      </c>
      <c r="J7201" t="str">
        <f t="shared" si="676"/>
        <v>2015-04-4</v>
      </c>
      <c r="K7201" t="str">
        <f t="shared" si="677"/>
        <v>April</v>
      </c>
    </row>
    <row r="7202" spans="1:11" x14ac:dyDescent="0.3">
      <c r="A7202" s="2">
        <v>42116</v>
      </c>
      <c r="B7202">
        <v>0</v>
      </c>
      <c r="C7202">
        <v>3</v>
      </c>
      <c r="D7202" s="3">
        <v>42116.263924537037</v>
      </c>
      <c r="E7202" s="3">
        <v>42116.518888888888</v>
      </c>
      <c r="F7202" s="9">
        <f t="shared" si="672"/>
        <v>0.25496435185050359</v>
      </c>
      <c r="G7202" s="11">
        <f t="shared" si="673"/>
        <v>367.14866666472517</v>
      </c>
      <c r="H7202" t="str">
        <f t="shared" si="674"/>
        <v>Wednesday</v>
      </c>
      <c r="I7202">
        <f t="shared" si="675"/>
        <v>2015</v>
      </c>
      <c r="J7202" t="str">
        <f t="shared" si="676"/>
        <v>2015-04-4</v>
      </c>
      <c r="K7202" t="str">
        <f t="shared" si="677"/>
        <v>April</v>
      </c>
    </row>
    <row r="7203" spans="1:11" x14ac:dyDescent="0.3">
      <c r="A7203" s="2">
        <v>42116</v>
      </c>
      <c r="B7203">
        <v>0</v>
      </c>
      <c r="C7203">
        <v>3</v>
      </c>
      <c r="D7203" s="3">
        <v>42116.287881597222</v>
      </c>
      <c r="E7203" s="3">
        <v>42116.719085648147</v>
      </c>
      <c r="F7203" s="9">
        <f t="shared" si="672"/>
        <v>0.4312040509248618</v>
      </c>
      <c r="G7203" s="11">
        <f t="shared" si="673"/>
        <v>620.933833331801</v>
      </c>
      <c r="H7203" t="str">
        <f t="shared" si="674"/>
        <v>Wednesday</v>
      </c>
      <c r="I7203">
        <f t="shared" si="675"/>
        <v>2015</v>
      </c>
      <c r="J7203" t="str">
        <f t="shared" si="676"/>
        <v>2015-04-4</v>
      </c>
      <c r="K7203" t="str">
        <f t="shared" si="677"/>
        <v>April</v>
      </c>
    </row>
    <row r="7204" spans="1:11" x14ac:dyDescent="0.3">
      <c r="A7204" s="2">
        <v>42116</v>
      </c>
      <c r="B7204">
        <v>1</v>
      </c>
      <c r="C7204">
        <v>4</v>
      </c>
      <c r="D7204" s="3">
        <v>42116.333966168982</v>
      </c>
      <c r="E7204" s="3">
        <v>42116.590277777781</v>
      </c>
      <c r="F7204" s="9">
        <f t="shared" si="672"/>
        <v>0.25631160879856907</v>
      </c>
      <c r="G7204" s="11">
        <f t="shared" si="673"/>
        <v>369.08871666993946</v>
      </c>
      <c r="H7204" t="str">
        <f t="shared" si="674"/>
        <v>Wednesday</v>
      </c>
      <c r="I7204">
        <f t="shared" si="675"/>
        <v>2015</v>
      </c>
      <c r="J7204" t="str">
        <f t="shared" si="676"/>
        <v>2015-04-4</v>
      </c>
      <c r="K7204" t="str">
        <f t="shared" si="677"/>
        <v>April</v>
      </c>
    </row>
    <row r="7205" spans="1:11" x14ac:dyDescent="0.3">
      <c r="A7205" s="2">
        <v>42116</v>
      </c>
      <c r="B7205">
        <v>1</v>
      </c>
      <c r="C7205">
        <v>3</v>
      </c>
      <c r="D7205" s="3">
        <v>42116.357759571758</v>
      </c>
      <c r="E7205" s="3">
        <v>42116.56459490741</v>
      </c>
      <c r="F7205" s="9">
        <f t="shared" si="672"/>
        <v>0.20683533565170364</v>
      </c>
      <c r="G7205" s="11">
        <f t="shared" si="673"/>
        <v>297.84288333845325</v>
      </c>
      <c r="H7205" t="str">
        <f t="shared" si="674"/>
        <v>Wednesday</v>
      </c>
      <c r="I7205">
        <f t="shared" si="675"/>
        <v>2015</v>
      </c>
      <c r="J7205" t="str">
        <f t="shared" si="676"/>
        <v>2015-04-4</v>
      </c>
      <c r="K7205" t="str">
        <f t="shared" si="677"/>
        <v>April</v>
      </c>
    </row>
    <row r="7206" spans="1:11" x14ac:dyDescent="0.3">
      <c r="A7206" s="2">
        <v>42116</v>
      </c>
      <c r="B7206">
        <v>0</v>
      </c>
      <c r="C7206">
        <v>2</v>
      </c>
      <c r="D7206" s="3">
        <v>42116.369189004632</v>
      </c>
      <c r="E7206" s="3">
        <v>42116.47625</v>
      </c>
      <c r="F7206" s="9">
        <f t="shared" si="672"/>
        <v>0.10706099536764668</v>
      </c>
      <c r="G7206" s="11">
        <f t="shared" si="673"/>
        <v>154.16783332941122</v>
      </c>
      <c r="H7206" t="str">
        <f t="shared" si="674"/>
        <v>Wednesday</v>
      </c>
      <c r="I7206">
        <f t="shared" si="675"/>
        <v>2015</v>
      </c>
      <c r="J7206" t="str">
        <f t="shared" si="676"/>
        <v>2015-04-4</v>
      </c>
      <c r="K7206" t="str">
        <f t="shared" si="677"/>
        <v>April</v>
      </c>
    </row>
    <row r="7207" spans="1:11" x14ac:dyDescent="0.3">
      <c r="A7207" s="2">
        <v>42116</v>
      </c>
      <c r="B7207">
        <v>1</v>
      </c>
      <c r="C7207">
        <v>3</v>
      </c>
      <c r="D7207" s="3">
        <v>42116.370506516207</v>
      </c>
      <c r="E7207" s="3">
        <v>42116.645104166666</v>
      </c>
      <c r="F7207" s="9">
        <f t="shared" si="672"/>
        <v>0.27459765045932727</v>
      </c>
      <c r="G7207" s="11">
        <f t="shared" si="673"/>
        <v>395.42061666143127</v>
      </c>
      <c r="H7207" t="str">
        <f t="shared" si="674"/>
        <v>Wednesday</v>
      </c>
      <c r="I7207">
        <f t="shared" si="675"/>
        <v>2015</v>
      </c>
      <c r="J7207" t="str">
        <f t="shared" si="676"/>
        <v>2015-04-4</v>
      </c>
      <c r="K7207" t="str">
        <f t="shared" si="677"/>
        <v>April</v>
      </c>
    </row>
    <row r="7208" spans="1:11" x14ac:dyDescent="0.3">
      <c r="A7208" s="2">
        <v>42116</v>
      </c>
      <c r="B7208">
        <v>0</v>
      </c>
      <c r="C7208">
        <v>3</v>
      </c>
      <c r="D7208" s="3">
        <v>42116.407906134256</v>
      </c>
      <c r="E7208" s="3">
        <v>42116.725590277776</v>
      </c>
      <c r="F7208" s="9">
        <f t="shared" si="672"/>
        <v>0.31768414351972751</v>
      </c>
      <c r="G7208" s="11">
        <f t="shared" si="673"/>
        <v>457.46516666840762</v>
      </c>
      <c r="H7208" t="str">
        <f t="shared" si="674"/>
        <v>Wednesday</v>
      </c>
      <c r="I7208">
        <f t="shared" si="675"/>
        <v>2015</v>
      </c>
      <c r="J7208" t="str">
        <f t="shared" si="676"/>
        <v>2015-04-4</v>
      </c>
      <c r="K7208" t="str">
        <f t="shared" si="677"/>
        <v>April</v>
      </c>
    </row>
    <row r="7209" spans="1:11" x14ac:dyDescent="0.3">
      <c r="A7209" s="2">
        <v>42116</v>
      </c>
      <c r="B7209">
        <v>1</v>
      </c>
      <c r="C7209">
        <v>3</v>
      </c>
      <c r="D7209" s="3">
        <v>42116.412487187503</v>
      </c>
      <c r="E7209" s="3">
        <v>42116.479988425926</v>
      </c>
      <c r="F7209" s="9">
        <f t="shared" si="672"/>
        <v>6.750123842357425E-2</v>
      </c>
      <c r="G7209" s="11">
        <f t="shared" si="673"/>
        <v>97.20178332994692</v>
      </c>
      <c r="H7209" t="str">
        <f t="shared" si="674"/>
        <v>Wednesday</v>
      </c>
      <c r="I7209">
        <f t="shared" si="675"/>
        <v>2015</v>
      </c>
      <c r="J7209" t="str">
        <f t="shared" si="676"/>
        <v>2015-04-4</v>
      </c>
      <c r="K7209" t="str">
        <f t="shared" si="677"/>
        <v>April</v>
      </c>
    </row>
    <row r="7210" spans="1:11" x14ac:dyDescent="0.3">
      <c r="A7210" s="2">
        <v>42116</v>
      </c>
      <c r="B7210">
        <v>1</v>
      </c>
      <c r="C7210">
        <v>3</v>
      </c>
      <c r="D7210" s="3">
        <v>42116.432744560188</v>
      </c>
      <c r="E7210" s="3">
        <v>42116.476145833331</v>
      </c>
      <c r="F7210" s="9">
        <f t="shared" si="672"/>
        <v>4.3401273142080754E-2</v>
      </c>
      <c r="G7210" s="11">
        <f t="shared" si="673"/>
        <v>62.497833324596286</v>
      </c>
      <c r="H7210" t="str">
        <f t="shared" si="674"/>
        <v>Wednesday</v>
      </c>
      <c r="I7210">
        <f t="shared" si="675"/>
        <v>2015</v>
      </c>
      <c r="J7210" t="str">
        <f t="shared" si="676"/>
        <v>2015-04-4</v>
      </c>
      <c r="K7210" t="str">
        <f t="shared" si="677"/>
        <v>April</v>
      </c>
    </row>
    <row r="7211" spans="1:11" x14ac:dyDescent="0.3">
      <c r="A7211" s="2">
        <v>42116</v>
      </c>
      <c r="B7211">
        <v>0</v>
      </c>
      <c r="C7211">
        <v>2</v>
      </c>
      <c r="D7211" s="3">
        <v>42116.436318136577</v>
      </c>
      <c r="E7211" s="3">
        <v>42116.521956018521</v>
      </c>
      <c r="F7211" s="9">
        <f t="shared" si="672"/>
        <v>8.5637881944421679E-2</v>
      </c>
      <c r="G7211" s="11">
        <f t="shared" si="673"/>
        <v>123.31854999996722</v>
      </c>
      <c r="H7211" t="str">
        <f t="shared" si="674"/>
        <v>Wednesday</v>
      </c>
      <c r="I7211">
        <f t="shared" si="675"/>
        <v>2015</v>
      </c>
      <c r="J7211" t="str">
        <f t="shared" si="676"/>
        <v>2015-04-4</v>
      </c>
      <c r="K7211" t="str">
        <f t="shared" si="677"/>
        <v>April</v>
      </c>
    </row>
    <row r="7212" spans="1:11" x14ac:dyDescent="0.3">
      <c r="A7212" s="2">
        <v>42116</v>
      </c>
      <c r="B7212">
        <v>0</v>
      </c>
      <c r="C7212">
        <v>2</v>
      </c>
      <c r="D7212" s="3">
        <v>42116.438331712961</v>
      </c>
      <c r="E7212" s="3">
        <v>42117.356099537035</v>
      </c>
      <c r="F7212" s="9">
        <f t="shared" si="672"/>
        <v>0.9177678240739624</v>
      </c>
      <c r="G7212" s="11">
        <f t="shared" si="673"/>
        <v>1321.5856666665059</v>
      </c>
      <c r="H7212" t="str">
        <f t="shared" si="674"/>
        <v>Wednesday</v>
      </c>
      <c r="I7212">
        <f t="shared" si="675"/>
        <v>2015</v>
      </c>
      <c r="J7212" t="str">
        <f t="shared" si="676"/>
        <v>2015-04-4</v>
      </c>
      <c r="K7212" t="str">
        <f t="shared" si="677"/>
        <v>April</v>
      </c>
    </row>
    <row r="7213" spans="1:11" x14ac:dyDescent="0.3">
      <c r="A7213" s="2">
        <v>42116</v>
      </c>
      <c r="B7213">
        <v>0</v>
      </c>
      <c r="C7213">
        <v>2</v>
      </c>
      <c r="D7213" s="3">
        <v>42116.48775015046</v>
      </c>
      <c r="E7213" s="3">
        <v>42117.900972222225</v>
      </c>
      <c r="F7213" s="9">
        <f t="shared" si="672"/>
        <v>1.413222071765631</v>
      </c>
      <c r="G7213" s="11">
        <f t="shared" si="673"/>
        <v>2035.0397833425086</v>
      </c>
      <c r="H7213" t="str">
        <f t="shared" si="674"/>
        <v>Wednesday</v>
      </c>
      <c r="I7213">
        <f t="shared" si="675"/>
        <v>2015</v>
      </c>
      <c r="J7213" t="str">
        <f t="shared" si="676"/>
        <v>2015-04-4</v>
      </c>
      <c r="K7213" t="str">
        <f t="shared" si="677"/>
        <v>April</v>
      </c>
    </row>
    <row r="7214" spans="1:11" x14ac:dyDescent="0.3">
      <c r="A7214" s="2">
        <v>42116</v>
      </c>
      <c r="B7214">
        <v>1</v>
      </c>
      <c r="C7214">
        <v>3</v>
      </c>
      <c r="D7214" s="3">
        <v>42116.501221643521</v>
      </c>
      <c r="E7214" s="3">
        <v>42116.769560185188</v>
      </c>
      <c r="F7214" s="9">
        <f t="shared" si="672"/>
        <v>0.26833854166761739</v>
      </c>
      <c r="G7214" s="11">
        <f t="shared" si="673"/>
        <v>386.40750000136904</v>
      </c>
      <c r="H7214" t="str">
        <f t="shared" si="674"/>
        <v>Wednesday</v>
      </c>
      <c r="I7214">
        <f t="shared" si="675"/>
        <v>2015</v>
      </c>
      <c r="J7214" t="str">
        <f t="shared" si="676"/>
        <v>2015-04-4</v>
      </c>
      <c r="K7214" t="str">
        <f t="shared" si="677"/>
        <v>April</v>
      </c>
    </row>
    <row r="7215" spans="1:11" x14ac:dyDescent="0.3">
      <c r="A7215" s="2">
        <v>42116</v>
      </c>
      <c r="B7215">
        <v>0</v>
      </c>
      <c r="C7215">
        <v>3</v>
      </c>
      <c r="D7215" s="3">
        <v>42116.556876238428</v>
      </c>
      <c r="E7215" s="3">
        <v>42116.795428240737</v>
      </c>
      <c r="F7215" s="9">
        <f t="shared" si="672"/>
        <v>0.23855200230900664</v>
      </c>
      <c r="G7215" s="11">
        <f t="shared" si="673"/>
        <v>343.51488332496956</v>
      </c>
      <c r="H7215" t="str">
        <f t="shared" si="674"/>
        <v>Wednesday</v>
      </c>
      <c r="I7215">
        <f t="shared" si="675"/>
        <v>2015</v>
      </c>
      <c r="J7215" t="str">
        <f t="shared" si="676"/>
        <v>2015-04-4</v>
      </c>
      <c r="K7215" t="str">
        <f t="shared" si="677"/>
        <v>April</v>
      </c>
    </row>
    <row r="7216" spans="1:11" x14ac:dyDescent="0.3">
      <c r="A7216" s="2">
        <v>42116</v>
      </c>
      <c r="B7216">
        <v>1</v>
      </c>
      <c r="C7216">
        <v>3</v>
      </c>
      <c r="D7216" s="3">
        <v>42116.608507523146</v>
      </c>
      <c r="E7216" s="3">
        <v>42116.701770833337</v>
      </c>
      <c r="F7216" s="9">
        <f t="shared" si="672"/>
        <v>9.326331019110512E-2</v>
      </c>
      <c r="G7216" s="11">
        <f t="shared" si="673"/>
        <v>134.29916667519137</v>
      </c>
      <c r="H7216" t="str">
        <f t="shared" si="674"/>
        <v>Wednesday</v>
      </c>
      <c r="I7216">
        <f t="shared" si="675"/>
        <v>2015</v>
      </c>
      <c r="J7216" t="str">
        <f t="shared" si="676"/>
        <v>2015-04-4</v>
      </c>
      <c r="K7216" t="str">
        <f t="shared" si="677"/>
        <v>April</v>
      </c>
    </row>
    <row r="7217" spans="1:11" x14ac:dyDescent="0.3">
      <c r="A7217" s="2">
        <v>42116</v>
      </c>
      <c r="B7217">
        <v>0</v>
      </c>
      <c r="C7217">
        <v>3</v>
      </c>
      <c r="D7217" s="3">
        <v>42116.616580405091</v>
      </c>
      <c r="E7217" s="3">
        <v>42116.779780092591</v>
      </c>
      <c r="F7217" s="9">
        <f t="shared" si="672"/>
        <v>0.16319968750030966</v>
      </c>
      <c r="G7217" s="11">
        <f t="shared" si="673"/>
        <v>235.00755000044592</v>
      </c>
      <c r="H7217" t="str">
        <f t="shared" si="674"/>
        <v>Wednesday</v>
      </c>
      <c r="I7217">
        <f t="shared" si="675"/>
        <v>2015</v>
      </c>
      <c r="J7217" t="str">
        <f t="shared" si="676"/>
        <v>2015-04-4</v>
      </c>
      <c r="K7217" t="str">
        <f t="shared" si="677"/>
        <v>April</v>
      </c>
    </row>
    <row r="7218" spans="1:11" x14ac:dyDescent="0.3">
      <c r="A7218" s="2">
        <v>42116</v>
      </c>
      <c r="B7218">
        <v>0</v>
      </c>
      <c r="C7218">
        <v>2</v>
      </c>
      <c r="D7218" s="3">
        <v>42116.653892129631</v>
      </c>
      <c r="E7218" s="3">
        <v>42116.7968287037</v>
      </c>
      <c r="F7218" s="9">
        <f t="shared" si="672"/>
        <v>0.14293657406960847</v>
      </c>
      <c r="G7218" s="11">
        <f t="shared" si="673"/>
        <v>205.82866666023619</v>
      </c>
      <c r="H7218" t="str">
        <f t="shared" si="674"/>
        <v>Wednesday</v>
      </c>
      <c r="I7218">
        <f t="shared" si="675"/>
        <v>2015</v>
      </c>
      <c r="J7218" t="str">
        <f t="shared" si="676"/>
        <v>2015-04-4</v>
      </c>
      <c r="K7218" t="str">
        <f t="shared" si="677"/>
        <v>April</v>
      </c>
    </row>
    <row r="7219" spans="1:11" x14ac:dyDescent="0.3">
      <c r="A7219" s="2">
        <v>42116</v>
      </c>
      <c r="B7219">
        <v>0</v>
      </c>
      <c r="C7219">
        <v>3</v>
      </c>
      <c r="D7219" s="3">
        <v>42116.661410381945</v>
      </c>
      <c r="E7219" s="3">
        <v>42116.903344907405</v>
      </c>
      <c r="F7219" s="9">
        <f t="shared" si="672"/>
        <v>0.24193452546023764</v>
      </c>
      <c r="G7219" s="11">
        <f t="shared" si="673"/>
        <v>348.3857166627422</v>
      </c>
      <c r="H7219" t="str">
        <f t="shared" si="674"/>
        <v>Wednesday</v>
      </c>
      <c r="I7219">
        <f t="shared" si="675"/>
        <v>2015</v>
      </c>
      <c r="J7219" t="str">
        <f t="shared" si="676"/>
        <v>2015-04-4</v>
      </c>
      <c r="K7219" t="str">
        <f t="shared" si="677"/>
        <v>April</v>
      </c>
    </row>
    <row r="7220" spans="1:11" x14ac:dyDescent="0.3">
      <c r="A7220" s="2">
        <v>42116</v>
      </c>
      <c r="B7220">
        <v>0</v>
      </c>
      <c r="C7220">
        <v>2</v>
      </c>
      <c r="D7220" s="3">
        <v>42116.669960879626</v>
      </c>
      <c r="E7220" s="3">
        <v>42116.780543981484</v>
      </c>
      <c r="F7220" s="9">
        <f t="shared" si="672"/>
        <v>0.11058310185762821</v>
      </c>
      <c r="G7220" s="11">
        <f t="shared" si="673"/>
        <v>159.23966667498462</v>
      </c>
      <c r="H7220" t="str">
        <f t="shared" si="674"/>
        <v>Wednesday</v>
      </c>
      <c r="I7220">
        <f t="shared" si="675"/>
        <v>2015</v>
      </c>
      <c r="J7220" t="str">
        <f t="shared" si="676"/>
        <v>2015-04-4</v>
      </c>
      <c r="K7220" t="str">
        <f t="shared" si="677"/>
        <v>April</v>
      </c>
    </row>
    <row r="7221" spans="1:11" x14ac:dyDescent="0.3">
      <c r="A7221" s="2">
        <v>42116</v>
      </c>
      <c r="B7221">
        <v>0</v>
      </c>
      <c r="C7221">
        <v>3</v>
      </c>
      <c r="D7221" s="3">
        <v>42116.676656053241</v>
      </c>
      <c r="E7221" s="3">
        <v>42116.930243055554</v>
      </c>
      <c r="F7221" s="9">
        <f t="shared" si="672"/>
        <v>0.25358700231299736</v>
      </c>
      <c r="G7221" s="11">
        <f t="shared" si="673"/>
        <v>365.16528333071619</v>
      </c>
      <c r="H7221" t="str">
        <f t="shared" si="674"/>
        <v>Wednesday</v>
      </c>
      <c r="I7221">
        <f t="shared" si="675"/>
        <v>2015</v>
      </c>
      <c r="J7221" t="str">
        <f t="shared" si="676"/>
        <v>2015-04-4</v>
      </c>
      <c r="K7221" t="str">
        <f t="shared" si="677"/>
        <v>April</v>
      </c>
    </row>
    <row r="7222" spans="1:11" x14ac:dyDescent="0.3">
      <c r="A7222" s="2">
        <v>42116</v>
      </c>
      <c r="B7222">
        <v>0</v>
      </c>
      <c r="C7222">
        <v>3</v>
      </c>
      <c r="D7222" s="3">
        <v>42116.680542511574</v>
      </c>
      <c r="E7222" s="3">
        <v>42117.390601851854</v>
      </c>
      <c r="F7222" s="9">
        <f t="shared" si="672"/>
        <v>0.71005934027925832</v>
      </c>
      <c r="G7222" s="11">
        <f t="shared" si="673"/>
        <v>1022.485450002132</v>
      </c>
      <c r="H7222" t="str">
        <f t="shared" si="674"/>
        <v>Wednesday</v>
      </c>
      <c r="I7222">
        <f t="shared" si="675"/>
        <v>2015</v>
      </c>
      <c r="J7222" t="str">
        <f t="shared" si="676"/>
        <v>2015-04-4</v>
      </c>
      <c r="K7222" t="str">
        <f t="shared" si="677"/>
        <v>April</v>
      </c>
    </row>
    <row r="7223" spans="1:11" x14ac:dyDescent="0.3">
      <c r="A7223" s="2">
        <v>42116</v>
      </c>
      <c r="B7223">
        <v>0</v>
      </c>
      <c r="C7223">
        <v>3</v>
      </c>
      <c r="D7223" s="3">
        <v>42116.693909178241</v>
      </c>
      <c r="E7223" s="3">
        <v>42117.308113425926</v>
      </c>
      <c r="F7223" s="9">
        <f t="shared" si="672"/>
        <v>0.6142042476858478</v>
      </c>
      <c r="G7223" s="11">
        <f t="shared" si="673"/>
        <v>884.45411666762084</v>
      </c>
      <c r="H7223" t="str">
        <f t="shared" si="674"/>
        <v>Wednesday</v>
      </c>
      <c r="I7223">
        <f t="shared" si="675"/>
        <v>2015</v>
      </c>
      <c r="J7223" t="str">
        <f t="shared" si="676"/>
        <v>2015-04-4</v>
      </c>
      <c r="K7223" t="str">
        <f t="shared" si="677"/>
        <v>April</v>
      </c>
    </row>
    <row r="7224" spans="1:11" x14ac:dyDescent="0.3">
      <c r="A7224" s="2">
        <v>42116</v>
      </c>
      <c r="B7224">
        <v>1</v>
      </c>
      <c r="C7224">
        <v>2</v>
      </c>
      <c r="D7224" s="3">
        <v>42116.747025462966</v>
      </c>
      <c r="E7224" s="3">
        <v>42116.896134259259</v>
      </c>
      <c r="F7224" s="9">
        <f t="shared" si="672"/>
        <v>0.14910879629314877</v>
      </c>
      <c r="G7224" s="11">
        <f t="shared" si="673"/>
        <v>214.71666666213423</v>
      </c>
      <c r="H7224" t="str">
        <f t="shared" si="674"/>
        <v>Wednesday</v>
      </c>
      <c r="I7224">
        <f t="shared" si="675"/>
        <v>2015</v>
      </c>
      <c r="J7224" t="str">
        <f t="shared" si="676"/>
        <v>2015-04-4</v>
      </c>
      <c r="K7224" t="str">
        <f t="shared" si="677"/>
        <v>April</v>
      </c>
    </row>
    <row r="7225" spans="1:11" x14ac:dyDescent="0.3">
      <c r="A7225" s="2">
        <v>42116</v>
      </c>
      <c r="B7225">
        <v>0</v>
      </c>
      <c r="C7225">
        <v>1</v>
      </c>
      <c r="D7225" s="3">
        <v>42116.750698645832</v>
      </c>
      <c r="E7225" s="3">
        <v>42116.881944444445</v>
      </c>
      <c r="F7225" s="9">
        <f t="shared" si="672"/>
        <v>0.13124579861323582</v>
      </c>
      <c r="G7225" s="11">
        <f t="shared" si="673"/>
        <v>188.99395000305958</v>
      </c>
      <c r="H7225" t="str">
        <f t="shared" si="674"/>
        <v>Wednesday</v>
      </c>
      <c r="I7225">
        <f t="shared" si="675"/>
        <v>2015</v>
      </c>
      <c r="J7225" t="str">
        <f t="shared" si="676"/>
        <v>2015-04-4</v>
      </c>
      <c r="K7225" t="str">
        <f t="shared" si="677"/>
        <v>April</v>
      </c>
    </row>
    <row r="7226" spans="1:11" x14ac:dyDescent="0.3">
      <c r="A7226" s="2">
        <v>42116</v>
      </c>
      <c r="B7226">
        <v>1</v>
      </c>
      <c r="C7226">
        <v>4</v>
      </c>
      <c r="D7226" s="3">
        <v>42116.764826157407</v>
      </c>
      <c r="E7226" s="3">
        <v>42116.974282407406</v>
      </c>
      <c r="F7226" s="9">
        <f t="shared" si="672"/>
        <v>0.209456249998766</v>
      </c>
      <c r="G7226" s="11">
        <f t="shared" si="673"/>
        <v>301.61699999822304</v>
      </c>
      <c r="H7226" t="str">
        <f t="shared" si="674"/>
        <v>Wednesday</v>
      </c>
      <c r="I7226">
        <f t="shared" si="675"/>
        <v>2015</v>
      </c>
      <c r="J7226" t="str">
        <f t="shared" si="676"/>
        <v>2015-04-4</v>
      </c>
      <c r="K7226" t="str">
        <f t="shared" si="677"/>
        <v>April</v>
      </c>
    </row>
    <row r="7227" spans="1:11" x14ac:dyDescent="0.3">
      <c r="A7227" s="2">
        <v>42116</v>
      </c>
      <c r="B7227">
        <v>1</v>
      </c>
      <c r="C7227">
        <v>4</v>
      </c>
      <c r="D7227" s="3">
        <v>42116.785750497686</v>
      </c>
      <c r="E7227" s="3">
        <v>42116.878032407411</v>
      </c>
      <c r="F7227" s="9">
        <f t="shared" si="672"/>
        <v>9.2281909724988509E-2</v>
      </c>
      <c r="G7227" s="11">
        <f t="shared" si="673"/>
        <v>132.88595000398345</v>
      </c>
      <c r="H7227" t="str">
        <f t="shared" si="674"/>
        <v>Wednesday</v>
      </c>
      <c r="I7227">
        <f t="shared" si="675"/>
        <v>2015</v>
      </c>
      <c r="J7227" t="str">
        <f t="shared" si="676"/>
        <v>2015-04-4</v>
      </c>
      <c r="K7227" t="str">
        <f t="shared" si="677"/>
        <v>April</v>
      </c>
    </row>
    <row r="7228" spans="1:11" x14ac:dyDescent="0.3">
      <c r="A7228" s="2">
        <v>42116</v>
      </c>
      <c r="B7228">
        <v>1</v>
      </c>
      <c r="C7228">
        <v>3</v>
      </c>
      <c r="D7228" s="3">
        <v>42116.787850347224</v>
      </c>
      <c r="E7228" s="3">
        <v>42116.960543981484</v>
      </c>
      <c r="F7228" s="9">
        <f t="shared" si="672"/>
        <v>0.172693634260213</v>
      </c>
      <c r="G7228" s="11">
        <f t="shared" si="673"/>
        <v>248.67883333470672</v>
      </c>
      <c r="H7228" t="str">
        <f t="shared" si="674"/>
        <v>Wednesday</v>
      </c>
      <c r="I7228">
        <f t="shared" si="675"/>
        <v>2015</v>
      </c>
      <c r="J7228" t="str">
        <f t="shared" si="676"/>
        <v>2015-04-4</v>
      </c>
      <c r="K7228" t="str">
        <f t="shared" si="677"/>
        <v>April</v>
      </c>
    </row>
    <row r="7229" spans="1:11" x14ac:dyDescent="0.3">
      <c r="A7229" s="2">
        <v>42116</v>
      </c>
      <c r="B7229">
        <v>1</v>
      </c>
      <c r="C7229">
        <v>4</v>
      </c>
      <c r="D7229" s="3">
        <v>42116.807551770835</v>
      </c>
      <c r="E7229" s="3">
        <v>42117.336458333331</v>
      </c>
      <c r="F7229" s="9">
        <f t="shared" si="672"/>
        <v>0.52890656249655876</v>
      </c>
      <c r="G7229" s="11">
        <f t="shared" si="673"/>
        <v>761.62544999504462</v>
      </c>
      <c r="H7229" t="str">
        <f t="shared" si="674"/>
        <v>Wednesday</v>
      </c>
      <c r="I7229">
        <f t="shared" si="675"/>
        <v>2015</v>
      </c>
      <c r="J7229" t="str">
        <f t="shared" si="676"/>
        <v>2015-04-4</v>
      </c>
      <c r="K7229" t="str">
        <f t="shared" si="677"/>
        <v>April</v>
      </c>
    </row>
    <row r="7230" spans="1:11" x14ac:dyDescent="0.3">
      <c r="A7230" s="2">
        <v>42116</v>
      </c>
      <c r="B7230">
        <v>1</v>
      </c>
      <c r="C7230">
        <v>4</v>
      </c>
      <c r="D7230" s="3">
        <v>42116.809043252317</v>
      </c>
      <c r="E7230" s="3">
        <v>42117.57613425926</v>
      </c>
      <c r="F7230" s="9">
        <f t="shared" si="672"/>
        <v>0.76709100694279186</v>
      </c>
      <c r="G7230" s="11">
        <f t="shared" si="673"/>
        <v>1104.6110499976203</v>
      </c>
      <c r="H7230" t="str">
        <f t="shared" si="674"/>
        <v>Wednesday</v>
      </c>
      <c r="I7230">
        <f t="shared" si="675"/>
        <v>2015</v>
      </c>
      <c r="J7230" t="str">
        <f t="shared" si="676"/>
        <v>2015-04-4</v>
      </c>
      <c r="K7230" t="str">
        <f t="shared" si="677"/>
        <v>April</v>
      </c>
    </row>
    <row r="7231" spans="1:11" x14ac:dyDescent="0.3">
      <c r="A7231" s="2">
        <v>42116</v>
      </c>
      <c r="B7231">
        <v>1</v>
      </c>
      <c r="C7231">
        <v>3</v>
      </c>
      <c r="D7231" s="3">
        <v>42116.810816631943</v>
      </c>
      <c r="E7231" s="3">
        <v>42117.152372685188</v>
      </c>
      <c r="F7231" s="9">
        <f t="shared" si="672"/>
        <v>0.34155605324485805</v>
      </c>
      <c r="G7231" s="11">
        <f t="shared" si="673"/>
        <v>491.84071667259559</v>
      </c>
      <c r="H7231" t="str">
        <f t="shared" si="674"/>
        <v>Wednesday</v>
      </c>
      <c r="I7231">
        <f t="shared" si="675"/>
        <v>2015</v>
      </c>
      <c r="J7231" t="str">
        <f t="shared" si="676"/>
        <v>2015-04-4</v>
      </c>
      <c r="K7231" t="str">
        <f t="shared" si="677"/>
        <v>April</v>
      </c>
    </row>
    <row r="7232" spans="1:11" x14ac:dyDescent="0.3">
      <c r="A7232" s="2">
        <v>42116</v>
      </c>
      <c r="B7232">
        <v>0</v>
      </c>
      <c r="C7232">
        <v>3</v>
      </c>
      <c r="D7232" s="3">
        <v>42116.812704861113</v>
      </c>
      <c r="E7232" s="3">
        <v>42116.974108796298</v>
      </c>
      <c r="F7232" s="9">
        <f t="shared" si="672"/>
        <v>0.16140393518435303</v>
      </c>
      <c r="G7232" s="11">
        <f t="shared" si="673"/>
        <v>232.42166666546836</v>
      </c>
      <c r="H7232" t="str">
        <f t="shared" si="674"/>
        <v>Wednesday</v>
      </c>
      <c r="I7232">
        <f t="shared" si="675"/>
        <v>2015</v>
      </c>
      <c r="J7232" t="str">
        <f t="shared" si="676"/>
        <v>2015-04-4</v>
      </c>
      <c r="K7232" t="str">
        <f t="shared" si="677"/>
        <v>April</v>
      </c>
    </row>
    <row r="7233" spans="1:11" x14ac:dyDescent="0.3">
      <c r="A7233" s="2">
        <v>42116</v>
      </c>
      <c r="B7233">
        <v>0</v>
      </c>
      <c r="C7233">
        <v>3</v>
      </c>
      <c r="D7233" s="3">
        <v>42116.84540697917</v>
      </c>
      <c r="E7233" s="3">
        <v>42116.973495370374</v>
      </c>
      <c r="F7233" s="9">
        <f t="shared" si="672"/>
        <v>0.12808839120407356</v>
      </c>
      <c r="G7233" s="11">
        <f t="shared" si="673"/>
        <v>184.44728333386593</v>
      </c>
      <c r="H7233" t="str">
        <f t="shared" si="674"/>
        <v>Wednesday</v>
      </c>
      <c r="I7233">
        <f t="shared" si="675"/>
        <v>2015</v>
      </c>
      <c r="J7233" t="str">
        <f t="shared" si="676"/>
        <v>2015-04-4</v>
      </c>
      <c r="K7233" t="str">
        <f t="shared" si="677"/>
        <v>April</v>
      </c>
    </row>
    <row r="7234" spans="1:11" x14ac:dyDescent="0.3">
      <c r="A7234" s="2">
        <v>42116</v>
      </c>
      <c r="B7234">
        <v>0</v>
      </c>
      <c r="C7234">
        <v>4</v>
      </c>
      <c r="D7234" s="3">
        <v>42116.852396759263</v>
      </c>
      <c r="E7234" s="3">
        <v>42117.044189814813</v>
      </c>
      <c r="F7234" s="9">
        <f t="shared" si="672"/>
        <v>0.19179305555007886</v>
      </c>
      <c r="G7234" s="11">
        <f t="shared" si="673"/>
        <v>276.18199999211356</v>
      </c>
      <c r="H7234" t="str">
        <f t="shared" si="674"/>
        <v>Wednesday</v>
      </c>
      <c r="I7234">
        <f t="shared" si="675"/>
        <v>2015</v>
      </c>
      <c r="J7234" t="str">
        <f t="shared" si="676"/>
        <v>2015-04-4</v>
      </c>
      <c r="K7234" t="str">
        <f t="shared" si="677"/>
        <v>April</v>
      </c>
    </row>
    <row r="7235" spans="1:11" x14ac:dyDescent="0.3">
      <c r="A7235" s="2">
        <v>42116</v>
      </c>
      <c r="B7235">
        <v>1</v>
      </c>
      <c r="C7235">
        <v>2</v>
      </c>
      <c r="D7235" s="3">
        <v>42116.855675891202</v>
      </c>
      <c r="E7235" s="3">
        <v>42117.683553240742</v>
      </c>
      <c r="F7235" s="9">
        <f t="shared" ref="F7235:F7298" si="678">E7235-D7235</f>
        <v>0.82787734954035841</v>
      </c>
      <c r="G7235" s="11">
        <f t="shared" ref="G7235:G7298" si="679">F7235*1440</f>
        <v>1192.1433833381161</v>
      </c>
      <c r="H7235" t="str">
        <f t="shared" ref="H7235:H7298" si="680">TEXT(A7235,"dddd")</f>
        <v>Wednesday</v>
      </c>
      <c r="I7235">
        <f t="shared" ref="I7235:I7298" si="681">YEAR(A7235)</f>
        <v>2015</v>
      </c>
      <c r="J7235" t="str">
        <f t="shared" ref="J7235:J7298" si="682">I7235&amp;"-"&amp;TEXT(A7235,"mm")&amp;"-"&amp;WEEKDAY(A7235)</f>
        <v>2015-04-4</v>
      </c>
      <c r="K7235" t="str">
        <f t="shared" ref="K7235:K7298" si="683">TEXT(A7235,"mmmm")</f>
        <v>April</v>
      </c>
    </row>
    <row r="7236" spans="1:11" x14ac:dyDescent="0.3">
      <c r="A7236" s="2">
        <v>42116</v>
      </c>
      <c r="B7236">
        <v>1</v>
      </c>
      <c r="C7236">
        <v>3</v>
      </c>
      <c r="D7236" s="3">
        <v>42116.858275775463</v>
      </c>
      <c r="E7236" s="3">
        <v>42117.037858796299</v>
      </c>
      <c r="F7236" s="9">
        <f t="shared" si="678"/>
        <v>0.17958302083570743</v>
      </c>
      <c r="G7236" s="11">
        <f t="shared" si="679"/>
        <v>258.5995500034187</v>
      </c>
      <c r="H7236" t="str">
        <f t="shared" si="680"/>
        <v>Wednesday</v>
      </c>
      <c r="I7236">
        <f t="shared" si="681"/>
        <v>2015</v>
      </c>
      <c r="J7236" t="str">
        <f t="shared" si="682"/>
        <v>2015-04-4</v>
      </c>
      <c r="K7236" t="str">
        <f t="shared" si="683"/>
        <v>April</v>
      </c>
    </row>
    <row r="7237" spans="1:11" x14ac:dyDescent="0.3">
      <c r="A7237" s="2">
        <v>42116</v>
      </c>
      <c r="B7237">
        <v>0</v>
      </c>
      <c r="C7237">
        <v>2</v>
      </c>
      <c r="D7237" s="3">
        <v>42116.859308252315</v>
      </c>
      <c r="E7237" s="3">
        <v>42117.25980324074</v>
      </c>
      <c r="F7237" s="9">
        <f t="shared" si="678"/>
        <v>0.4004949884256348</v>
      </c>
      <c r="G7237" s="11">
        <f t="shared" si="679"/>
        <v>576.71278333291411</v>
      </c>
      <c r="H7237" t="str">
        <f t="shared" si="680"/>
        <v>Wednesday</v>
      </c>
      <c r="I7237">
        <f t="shared" si="681"/>
        <v>2015</v>
      </c>
      <c r="J7237" t="str">
        <f t="shared" si="682"/>
        <v>2015-04-4</v>
      </c>
      <c r="K7237" t="str">
        <f t="shared" si="683"/>
        <v>April</v>
      </c>
    </row>
    <row r="7238" spans="1:11" x14ac:dyDescent="0.3">
      <c r="A7238" s="2">
        <v>42116</v>
      </c>
      <c r="B7238">
        <v>0</v>
      </c>
      <c r="C7238">
        <v>3</v>
      </c>
      <c r="D7238" s="3">
        <v>42116.862967905094</v>
      </c>
      <c r="E7238" s="3">
        <v>42117.020011574074</v>
      </c>
      <c r="F7238" s="9">
        <f t="shared" si="678"/>
        <v>0.1570436689798953</v>
      </c>
      <c r="G7238" s="11">
        <f t="shared" si="679"/>
        <v>226.14288333104923</v>
      </c>
      <c r="H7238" t="str">
        <f t="shared" si="680"/>
        <v>Wednesday</v>
      </c>
      <c r="I7238">
        <f t="shared" si="681"/>
        <v>2015</v>
      </c>
      <c r="J7238" t="str">
        <f t="shared" si="682"/>
        <v>2015-04-4</v>
      </c>
      <c r="K7238" t="str">
        <f t="shared" si="683"/>
        <v>April</v>
      </c>
    </row>
    <row r="7239" spans="1:11" x14ac:dyDescent="0.3">
      <c r="A7239" s="2">
        <v>42116</v>
      </c>
      <c r="B7239">
        <v>0</v>
      </c>
      <c r="C7239">
        <v>3</v>
      </c>
      <c r="D7239" s="3">
        <v>42116.878067164354</v>
      </c>
      <c r="E7239" s="3">
        <v>42117.02034722222</v>
      </c>
      <c r="F7239" s="9">
        <f t="shared" si="678"/>
        <v>0.14228005786571885</v>
      </c>
      <c r="G7239" s="11">
        <f t="shared" si="679"/>
        <v>204.88328332663514</v>
      </c>
      <c r="H7239" t="str">
        <f t="shared" si="680"/>
        <v>Wednesday</v>
      </c>
      <c r="I7239">
        <f t="shared" si="681"/>
        <v>2015</v>
      </c>
      <c r="J7239" t="str">
        <f t="shared" si="682"/>
        <v>2015-04-4</v>
      </c>
      <c r="K7239" t="str">
        <f t="shared" si="683"/>
        <v>April</v>
      </c>
    </row>
    <row r="7240" spans="1:11" x14ac:dyDescent="0.3">
      <c r="A7240" s="2">
        <v>42116</v>
      </c>
      <c r="B7240">
        <v>1</v>
      </c>
      <c r="C7240">
        <v>3</v>
      </c>
      <c r="D7240" s="3">
        <v>42116.883858182868</v>
      </c>
      <c r="E7240" s="3">
        <v>42117.527777777781</v>
      </c>
      <c r="F7240" s="9">
        <f t="shared" si="678"/>
        <v>0.64391959491331363</v>
      </c>
      <c r="G7240" s="11">
        <f t="shared" si="679"/>
        <v>927.24421667517163</v>
      </c>
      <c r="H7240" t="str">
        <f t="shared" si="680"/>
        <v>Wednesday</v>
      </c>
      <c r="I7240">
        <f t="shared" si="681"/>
        <v>2015</v>
      </c>
      <c r="J7240" t="str">
        <f t="shared" si="682"/>
        <v>2015-04-4</v>
      </c>
      <c r="K7240" t="str">
        <f t="shared" si="683"/>
        <v>April</v>
      </c>
    </row>
    <row r="7241" spans="1:11" x14ac:dyDescent="0.3">
      <c r="A7241" s="2">
        <v>42116</v>
      </c>
      <c r="B7241">
        <v>0</v>
      </c>
      <c r="C7241">
        <v>1</v>
      </c>
      <c r="D7241" s="3">
        <v>42116.887426655092</v>
      </c>
      <c r="E7241" s="3">
        <v>42116.931886574072</v>
      </c>
      <c r="F7241" s="9">
        <f t="shared" si="678"/>
        <v>4.4459918979555368E-2</v>
      </c>
      <c r="G7241" s="11">
        <f t="shared" si="679"/>
        <v>64.022283330559731</v>
      </c>
      <c r="H7241" t="str">
        <f t="shared" si="680"/>
        <v>Wednesday</v>
      </c>
      <c r="I7241">
        <f t="shared" si="681"/>
        <v>2015</v>
      </c>
      <c r="J7241" t="str">
        <f t="shared" si="682"/>
        <v>2015-04-4</v>
      </c>
      <c r="K7241" t="str">
        <f t="shared" si="683"/>
        <v>April</v>
      </c>
    </row>
    <row r="7242" spans="1:11" x14ac:dyDescent="0.3">
      <c r="A7242" s="2">
        <v>42116</v>
      </c>
      <c r="B7242">
        <v>1</v>
      </c>
      <c r="C7242">
        <v>4</v>
      </c>
      <c r="D7242" s="3">
        <v>42116.896995138886</v>
      </c>
      <c r="E7242" s="3">
        <v>42117.608472222222</v>
      </c>
      <c r="F7242" s="9">
        <f t="shared" si="678"/>
        <v>0.71147708333592163</v>
      </c>
      <c r="G7242" s="11">
        <f t="shared" si="679"/>
        <v>1024.5270000037272</v>
      </c>
      <c r="H7242" t="str">
        <f t="shared" si="680"/>
        <v>Wednesday</v>
      </c>
      <c r="I7242">
        <f t="shared" si="681"/>
        <v>2015</v>
      </c>
      <c r="J7242" t="str">
        <f t="shared" si="682"/>
        <v>2015-04-4</v>
      </c>
      <c r="K7242" t="str">
        <f t="shared" si="683"/>
        <v>April</v>
      </c>
    </row>
    <row r="7243" spans="1:11" x14ac:dyDescent="0.3">
      <c r="A7243" s="2">
        <v>42116</v>
      </c>
      <c r="B7243">
        <v>1</v>
      </c>
      <c r="C7243">
        <v>3</v>
      </c>
      <c r="D7243" s="3">
        <v>42116.904229780092</v>
      </c>
      <c r="E7243" s="3">
        <v>42117.735717592594</v>
      </c>
      <c r="F7243" s="9">
        <f t="shared" si="678"/>
        <v>0.83148781250201864</v>
      </c>
      <c r="G7243" s="11">
        <f t="shared" si="679"/>
        <v>1197.3424500029068</v>
      </c>
      <c r="H7243" t="str">
        <f t="shared" si="680"/>
        <v>Wednesday</v>
      </c>
      <c r="I7243">
        <f t="shared" si="681"/>
        <v>2015</v>
      </c>
      <c r="J7243" t="str">
        <f t="shared" si="682"/>
        <v>2015-04-4</v>
      </c>
      <c r="K7243" t="str">
        <f t="shared" si="683"/>
        <v>April</v>
      </c>
    </row>
    <row r="7244" spans="1:11" x14ac:dyDescent="0.3">
      <c r="A7244" s="2">
        <v>42116</v>
      </c>
      <c r="B7244">
        <v>0</v>
      </c>
      <c r="C7244">
        <v>3</v>
      </c>
      <c r="D7244" s="3">
        <v>42116.906216400464</v>
      </c>
      <c r="E7244" s="3">
        <v>42117.115347222221</v>
      </c>
      <c r="F7244" s="9">
        <f t="shared" si="678"/>
        <v>0.20913082175684394</v>
      </c>
      <c r="G7244" s="11">
        <f t="shared" si="679"/>
        <v>301.14838332985528</v>
      </c>
      <c r="H7244" t="str">
        <f t="shared" si="680"/>
        <v>Wednesday</v>
      </c>
      <c r="I7244">
        <f t="shared" si="681"/>
        <v>2015</v>
      </c>
      <c r="J7244" t="str">
        <f t="shared" si="682"/>
        <v>2015-04-4</v>
      </c>
      <c r="K7244" t="str">
        <f t="shared" si="683"/>
        <v>April</v>
      </c>
    </row>
    <row r="7245" spans="1:11" x14ac:dyDescent="0.3">
      <c r="A7245" s="2">
        <v>42116</v>
      </c>
      <c r="B7245">
        <v>0</v>
      </c>
      <c r="C7245">
        <v>3</v>
      </c>
      <c r="D7245" s="3">
        <v>42116.91114236111</v>
      </c>
      <c r="E7245" s="3">
        <v>42117.11347222222</v>
      </c>
      <c r="F7245" s="9">
        <f t="shared" si="678"/>
        <v>0.20232986110931961</v>
      </c>
      <c r="G7245" s="11">
        <f t="shared" si="679"/>
        <v>291.35499999742024</v>
      </c>
      <c r="H7245" t="str">
        <f t="shared" si="680"/>
        <v>Wednesday</v>
      </c>
      <c r="I7245">
        <f t="shared" si="681"/>
        <v>2015</v>
      </c>
      <c r="J7245" t="str">
        <f t="shared" si="682"/>
        <v>2015-04-4</v>
      </c>
      <c r="K7245" t="str">
        <f t="shared" si="683"/>
        <v>April</v>
      </c>
    </row>
    <row r="7246" spans="1:11" x14ac:dyDescent="0.3">
      <c r="A7246" s="2">
        <v>42116</v>
      </c>
      <c r="B7246">
        <v>1</v>
      </c>
      <c r="C7246">
        <v>3</v>
      </c>
      <c r="D7246" s="3">
        <v>42116.916186030096</v>
      </c>
      <c r="E7246" s="3">
        <v>42117.477280092593</v>
      </c>
      <c r="F7246" s="9">
        <f t="shared" si="678"/>
        <v>0.56109406249743188</v>
      </c>
      <c r="G7246" s="11">
        <f t="shared" si="679"/>
        <v>807.9754499963019</v>
      </c>
      <c r="H7246" t="str">
        <f t="shared" si="680"/>
        <v>Wednesday</v>
      </c>
      <c r="I7246">
        <f t="shared" si="681"/>
        <v>2015</v>
      </c>
      <c r="J7246" t="str">
        <f t="shared" si="682"/>
        <v>2015-04-4</v>
      </c>
      <c r="K7246" t="str">
        <f t="shared" si="683"/>
        <v>April</v>
      </c>
    </row>
    <row r="7247" spans="1:11" x14ac:dyDescent="0.3">
      <c r="A7247" s="2">
        <v>42116</v>
      </c>
      <c r="B7247">
        <v>1</v>
      </c>
      <c r="C7247">
        <v>3</v>
      </c>
      <c r="D7247" s="3">
        <v>42116.918588622684</v>
      </c>
      <c r="E7247" s="3">
        <v>42117.021273148152</v>
      </c>
      <c r="F7247" s="9">
        <f t="shared" si="678"/>
        <v>0.10268452546733897</v>
      </c>
      <c r="G7247" s="11">
        <f t="shared" si="679"/>
        <v>147.86571667296812</v>
      </c>
      <c r="H7247" t="str">
        <f t="shared" si="680"/>
        <v>Wednesday</v>
      </c>
      <c r="I7247">
        <f t="shared" si="681"/>
        <v>2015</v>
      </c>
      <c r="J7247" t="str">
        <f t="shared" si="682"/>
        <v>2015-04-4</v>
      </c>
      <c r="K7247" t="str">
        <f t="shared" si="683"/>
        <v>April</v>
      </c>
    </row>
    <row r="7248" spans="1:11" x14ac:dyDescent="0.3">
      <c r="A7248" s="2">
        <v>42116</v>
      </c>
      <c r="B7248">
        <v>0</v>
      </c>
      <c r="C7248">
        <v>3</v>
      </c>
      <c r="D7248" s="3">
        <v>42116.94261755787</v>
      </c>
      <c r="E7248" s="3">
        <v>42117.133784722224</v>
      </c>
      <c r="F7248" s="9">
        <f t="shared" si="678"/>
        <v>0.19116716435382841</v>
      </c>
      <c r="G7248" s="11">
        <f t="shared" si="679"/>
        <v>275.28071666951291</v>
      </c>
      <c r="H7248" t="str">
        <f t="shared" si="680"/>
        <v>Wednesday</v>
      </c>
      <c r="I7248">
        <f t="shared" si="681"/>
        <v>2015</v>
      </c>
      <c r="J7248" t="str">
        <f t="shared" si="682"/>
        <v>2015-04-4</v>
      </c>
      <c r="K7248" t="str">
        <f t="shared" si="683"/>
        <v>April</v>
      </c>
    </row>
    <row r="7249" spans="1:11" x14ac:dyDescent="0.3">
      <c r="A7249" s="2">
        <v>42116</v>
      </c>
      <c r="B7249">
        <v>1</v>
      </c>
      <c r="C7249">
        <v>3</v>
      </c>
      <c r="D7249" s="3">
        <v>42116.943900694445</v>
      </c>
      <c r="E7249" s="3">
        <v>42117.151932870373</v>
      </c>
      <c r="F7249" s="9">
        <f t="shared" si="678"/>
        <v>0.20803217592765577</v>
      </c>
      <c r="G7249" s="11">
        <f t="shared" si="679"/>
        <v>299.56633333582431</v>
      </c>
      <c r="H7249" t="str">
        <f t="shared" si="680"/>
        <v>Wednesday</v>
      </c>
      <c r="I7249">
        <f t="shared" si="681"/>
        <v>2015</v>
      </c>
      <c r="J7249" t="str">
        <f t="shared" si="682"/>
        <v>2015-04-4</v>
      </c>
      <c r="K7249" t="str">
        <f t="shared" si="683"/>
        <v>April</v>
      </c>
    </row>
    <row r="7250" spans="1:11" x14ac:dyDescent="0.3">
      <c r="A7250" s="2">
        <v>42116</v>
      </c>
      <c r="B7250">
        <v>1</v>
      </c>
      <c r="C7250">
        <v>3</v>
      </c>
      <c r="D7250" s="3">
        <v>42116.951348032409</v>
      </c>
      <c r="E7250" s="3">
        <v>42117.243807870371</v>
      </c>
      <c r="F7250" s="9">
        <f t="shared" si="678"/>
        <v>0.29245983796135988</v>
      </c>
      <c r="G7250" s="11">
        <f t="shared" si="679"/>
        <v>421.14216666435823</v>
      </c>
      <c r="H7250" t="str">
        <f t="shared" si="680"/>
        <v>Wednesday</v>
      </c>
      <c r="I7250">
        <f t="shared" si="681"/>
        <v>2015</v>
      </c>
      <c r="J7250" t="str">
        <f t="shared" si="682"/>
        <v>2015-04-4</v>
      </c>
      <c r="K7250" t="str">
        <f t="shared" si="683"/>
        <v>April</v>
      </c>
    </row>
    <row r="7251" spans="1:11" x14ac:dyDescent="0.3">
      <c r="A7251" s="2">
        <v>42116</v>
      </c>
      <c r="B7251">
        <v>1</v>
      </c>
      <c r="C7251">
        <v>3</v>
      </c>
      <c r="D7251" s="3">
        <v>42116.955964004628</v>
      </c>
      <c r="E7251" s="3">
        <v>42117.085578703707</v>
      </c>
      <c r="F7251" s="9">
        <f t="shared" si="678"/>
        <v>0.12961469907895662</v>
      </c>
      <c r="G7251" s="11">
        <f t="shared" si="679"/>
        <v>186.64516667369753</v>
      </c>
      <c r="H7251" t="str">
        <f t="shared" si="680"/>
        <v>Wednesday</v>
      </c>
      <c r="I7251">
        <f t="shared" si="681"/>
        <v>2015</v>
      </c>
      <c r="J7251" t="str">
        <f t="shared" si="682"/>
        <v>2015-04-4</v>
      </c>
      <c r="K7251" t="str">
        <f t="shared" si="683"/>
        <v>April</v>
      </c>
    </row>
    <row r="7252" spans="1:11" x14ac:dyDescent="0.3">
      <c r="A7252" s="2">
        <v>42117</v>
      </c>
      <c r="B7252">
        <v>1</v>
      </c>
      <c r="C7252">
        <v>3</v>
      </c>
      <c r="D7252" s="3">
        <v>42117.002098229168</v>
      </c>
      <c r="E7252" s="3">
        <v>42117.487060185187</v>
      </c>
      <c r="F7252" s="9">
        <f t="shared" si="678"/>
        <v>0.48496195601910586</v>
      </c>
      <c r="G7252" s="11">
        <f t="shared" si="679"/>
        <v>698.34521666751243</v>
      </c>
      <c r="H7252" t="str">
        <f t="shared" si="680"/>
        <v>Thursday</v>
      </c>
      <c r="I7252">
        <f t="shared" si="681"/>
        <v>2015</v>
      </c>
      <c r="J7252" t="str">
        <f t="shared" si="682"/>
        <v>2015-04-5</v>
      </c>
      <c r="K7252" t="str">
        <f t="shared" si="683"/>
        <v>April</v>
      </c>
    </row>
    <row r="7253" spans="1:11" x14ac:dyDescent="0.3">
      <c r="A7253" s="2">
        <v>42117</v>
      </c>
      <c r="B7253">
        <v>1</v>
      </c>
      <c r="C7253">
        <v>3</v>
      </c>
      <c r="D7253" s="3">
        <v>42117.007596030089</v>
      </c>
      <c r="E7253" s="3">
        <v>42117.159513888888</v>
      </c>
      <c r="F7253" s="9">
        <f t="shared" si="678"/>
        <v>0.15191785879869713</v>
      </c>
      <c r="G7253" s="11">
        <f t="shared" si="679"/>
        <v>218.76171667012386</v>
      </c>
      <c r="H7253" t="str">
        <f t="shared" si="680"/>
        <v>Thursday</v>
      </c>
      <c r="I7253">
        <f t="shared" si="681"/>
        <v>2015</v>
      </c>
      <c r="J7253" t="str">
        <f t="shared" si="682"/>
        <v>2015-04-5</v>
      </c>
      <c r="K7253" t="str">
        <f t="shared" si="683"/>
        <v>April</v>
      </c>
    </row>
    <row r="7254" spans="1:11" x14ac:dyDescent="0.3">
      <c r="A7254" s="2">
        <v>42117</v>
      </c>
      <c r="B7254">
        <v>1</v>
      </c>
      <c r="C7254">
        <v>3</v>
      </c>
      <c r="D7254" s="3">
        <v>42117.019375034724</v>
      </c>
      <c r="E7254" s="3">
        <v>42117.246307870373</v>
      </c>
      <c r="F7254" s="9">
        <f t="shared" si="678"/>
        <v>0.22693283564876765</v>
      </c>
      <c r="G7254" s="11">
        <f t="shared" si="679"/>
        <v>326.78328333422542</v>
      </c>
      <c r="H7254" t="str">
        <f t="shared" si="680"/>
        <v>Thursday</v>
      </c>
      <c r="I7254">
        <f t="shared" si="681"/>
        <v>2015</v>
      </c>
      <c r="J7254" t="str">
        <f t="shared" si="682"/>
        <v>2015-04-5</v>
      </c>
      <c r="K7254" t="str">
        <f t="shared" si="683"/>
        <v>April</v>
      </c>
    </row>
    <row r="7255" spans="1:11" x14ac:dyDescent="0.3">
      <c r="A7255" s="2">
        <v>42117</v>
      </c>
      <c r="B7255">
        <v>0</v>
      </c>
      <c r="C7255">
        <v>3</v>
      </c>
      <c r="D7255" s="3">
        <v>42117.036111307869</v>
      </c>
      <c r="E7255" s="3">
        <v>42117.089756944442</v>
      </c>
      <c r="F7255" s="9">
        <f t="shared" si="678"/>
        <v>5.3645636573492084E-2</v>
      </c>
      <c r="G7255" s="11">
        <f t="shared" si="679"/>
        <v>77.249716665828601</v>
      </c>
      <c r="H7255" t="str">
        <f t="shared" si="680"/>
        <v>Thursday</v>
      </c>
      <c r="I7255">
        <f t="shared" si="681"/>
        <v>2015</v>
      </c>
      <c r="J7255" t="str">
        <f t="shared" si="682"/>
        <v>2015-04-5</v>
      </c>
      <c r="K7255" t="str">
        <f t="shared" si="683"/>
        <v>April</v>
      </c>
    </row>
    <row r="7256" spans="1:11" x14ac:dyDescent="0.3">
      <c r="A7256" s="2">
        <v>42117</v>
      </c>
      <c r="B7256">
        <v>1</v>
      </c>
      <c r="C7256">
        <v>4</v>
      </c>
      <c r="D7256" s="3">
        <v>42117.037951620368</v>
      </c>
      <c r="E7256" s="3">
        <v>42117.336886574078</v>
      </c>
      <c r="F7256" s="9">
        <f t="shared" si="678"/>
        <v>0.29893495370924938</v>
      </c>
      <c r="G7256" s="11">
        <f t="shared" si="679"/>
        <v>430.46633334131911</v>
      </c>
      <c r="H7256" t="str">
        <f t="shared" si="680"/>
        <v>Thursday</v>
      </c>
      <c r="I7256">
        <f t="shared" si="681"/>
        <v>2015</v>
      </c>
      <c r="J7256" t="str">
        <f t="shared" si="682"/>
        <v>2015-04-5</v>
      </c>
      <c r="K7256" t="str">
        <f t="shared" si="683"/>
        <v>April</v>
      </c>
    </row>
    <row r="7257" spans="1:11" x14ac:dyDescent="0.3">
      <c r="A7257" s="2">
        <v>42117</v>
      </c>
      <c r="B7257">
        <v>0</v>
      </c>
      <c r="C7257">
        <v>3</v>
      </c>
      <c r="D7257" s="3">
        <v>42117.039499849539</v>
      </c>
      <c r="E7257" s="3">
        <v>42117.43550925926</v>
      </c>
      <c r="F7257" s="9">
        <f t="shared" si="678"/>
        <v>0.39600940972013632</v>
      </c>
      <c r="G7257" s="11">
        <f t="shared" si="679"/>
        <v>570.2535499969963</v>
      </c>
      <c r="H7257" t="str">
        <f t="shared" si="680"/>
        <v>Thursday</v>
      </c>
      <c r="I7257">
        <f t="shared" si="681"/>
        <v>2015</v>
      </c>
      <c r="J7257" t="str">
        <f t="shared" si="682"/>
        <v>2015-04-5</v>
      </c>
      <c r="K7257" t="str">
        <f t="shared" si="683"/>
        <v>April</v>
      </c>
    </row>
    <row r="7258" spans="1:11" x14ac:dyDescent="0.3">
      <c r="A7258" s="2">
        <v>42117</v>
      </c>
      <c r="B7258">
        <v>1</v>
      </c>
      <c r="C7258">
        <v>3</v>
      </c>
      <c r="D7258" s="3">
        <v>42117.060080011572</v>
      </c>
      <c r="E7258" s="3">
        <v>42117.21398148148</v>
      </c>
      <c r="F7258" s="9">
        <f t="shared" si="678"/>
        <v>0.15390146990830544</v>
      </c>
      <c r="G7258" s="11">
        <f t="shared" si="679"/>
        <v>221.61811666795984</v>
      </c>
      <c r="H7258" t="str">
        <f t="shared" si="680"/>
        <v>Thursday</v>
      </c>
      <c r="I7258">
        <f t="shared" si="681"/>
        <v>2015</v>
      </c>
      <c r="J7258" t="str">
        <f t="shared" si="682"/>
        <v>2015-04-5</v>
      </c>
      <c r="K7258" t="str">
        <f t="shared" si="683"/>
        <v>April</v>
      </c>
    </row>
    <row r="7259" spans="1:11" x14ac:dyDescent="0.3">
      <c r="A7259" s="2">
        <v>42117</v>
      </c>
      <c r="B7259">
        <v>0</v>
      </c>
      <c r="C7259">
        <v>3</v>
      </c>
      <c r="D7259" s="3">
        <v>42117.06439363426</v>
      </c>
      <c r="E7259" s="3">
        <v>42117.335185185184</v>
      </c>
      <c r="F7259" s="9">
        <f t="shared" si="678"/>
        <v>0.27079155092360452</v>
      </c>
      <c r="G7259" s="11">
        <f t="shared" si="679"/>
        <v>389.93983332999051</v>
      </c>
      <c r="H7259" t="str">
        <f t="shared" si="680"/>
        <v>Thursday</v>
      </c>
      <c r="I7259">
        <f t="shared" si="681"/>
        <v>2015</v>
      </c>
      <c r="J7259" t="str">
        <f t="shared" si="682"/>
        <v>2015-04-5</v>
      </c>
      <c r="K7259" t="str">
        <f t="shared" si="683"/>
        <v>April</v>
      </c>
    </row>
    <row r="7260" spans="1:11" x14ac:dyDescent="0.3">
      <c r="A7260" s="2">
        <v>42117</v>
      </c>
      <c r="B7260">
        <v>0</v>
      </c>
      <c r="C7260">
        <v>3</v>
      </c>
      <c r="D7260" s="3">
        <v>42117.118566354169</v>
      </c>
      <c r="E7260" s="3">
        <v>42117.589965277781</v>
      </c>
      <c r="F7260" s="9">
        <f t="shared" si="678"/>
        <v>0.47139892361155944</v>
      </c>
      <c r="G7260" s="11">
        <f t="shared" si="679"/>
        <v>678.81445000064559</v>
      </c>
      <c r="H7260" t="str">
        <f t="shared" si="680"/>
        <v>Thursday</v>
      </c>
      <c r="I7260">
        <f t="shared" si="681"/>
        <v>2015</v>
      </c>
      <c r="J7260" t="str">
        <f t="shared" si="682"/>
        <v>2015-04-5</v>
      </c>
      <c r="K7260" t="str">
        <f t="shared" si="683"/>
        <v>April</v>
      </c>
    </row>
    <row r="7261" spans="1:11" x14ac:dyDescent="0.3">
      <c r="A7261" s="2">
        <v>42117</v>
      </c>
      <c r="B7261">
        <v>0</v>
      </c>
      <c r="C7261">
        <v>3</v>
      </c>
      <c r="D7261" s="3">
        <v>42117.165937384256</v>
      </c>
      <c r="E7261" s="3">
        <v>42117.229444444441</v>
      </c>
      <c r="F7261" s="9">
        <f t="shared" si="678"/>
        <v>6.3507060185656883E-2</v>
      </c>
      <c r="G7261" s="11">
        <f t="shared" si="679"/>
        <v>91.450166667345911</v>
      </c>
      <c r="H7261" t="str">
        <f t="shared" si="680"/>
        <v>Thursday</v>
      </c>
      <c r="I7261">
        <f t="shared" si="681"/>
        <v>2015</v>
      </c>
      <c r="J7261" t="str">
        <f t="shared" si="682"/>
        <v>2015-04-5</v>
      </c>
      <c r="K7261" t="str">
        <f t="shared" si="683"/>
        <v>April</v>
      </c>
    </row>
    <row r="7262" spans="1:11" x14ac:dyDescent="0.3">
      <c r="A7262" s="2">
        <v>42117</v>
      </c>
      <c r="B7262">
        <v>0</v>
      </c>
      <c r="C7262">
        <v>4</v>
      </c>
      <c r="D7262" s="3">
        <v>42117.218975428237</v>
      </c>
      <c r="E7262" s="3">
        <v>42117.417222222219</v>
      </c>
      <c r="F7262" s="9">
        <f t="shared" si="678"/>
        <v>0.19824679398152512</v>
      </c>
      <c r="G7262" s="11">
        <f t="shared" si="679"/>
        <v>285.47538333339617</v>
      </c>
      <c r="H7262" t="str">
        <f t="shared" si="680"/>
        <v>Thursday</v>
      </c>
      <c r="I7262">
        <f t="shared" si="681"/>
        <v>2015</v>
      </c>
      <c r="J7262" t="str">
        <f t="shared" si="682"/>
        <v>2015-04-5</v>
      </c>
      <c r="K7262" t="str">
        <f t="shared" si="683"/>
        <v>April</v>
      </c>
    </row>
    <row r="7263" spans="1:11" x14ac:dyDescent="0.3">
      <c r="A7263" s="2">
        <v>42117</v>
      </c>
      <c r="B7263">
        <v>0</v>
      </c>
      <c r="C7263">
        <v>3</v>
      </c>
      <c r="D7263" s="3">
        <v>42117.313851041668</v>
      </c>
      <c r="E7263" s="3">
        <v>42117.55060185185</v>
      </c>
      <c r="F7263" s="9">
        <f t="shared" si="678"/>
        <v>0.23675081018154742</v>
      </c>
      <c r="G7263" s="11">
        <f t="shared" si="679"/>
        <v>340.92116666142829</v>
      </c>
      <c r="H7263" t="str">
        <f t="shared" si="680"/>
        <v>Thursday</v>
      </c>
      <c r="I7263">
        <f t="shared" si="681"/>
        <v>2015</v>
      </c>
      <c r="J7263" t="str">
        <f t="shared" si="682"/>
        <v>2015-04-5</v>
      </c>
      <c r="K7263" t="str">
        <f t="shared" si="683"/>
        <v>April</v>
      </c>
    </row>
    <row r="7264" spans="1:11" x14ac:dyDescent="0.3">
      <c r="A7264" s="2">
        <v>42117</v>
      </c>
      <c r="B7264">
        <v>0</v>
      </c>
      <c r="C7264">
        <v>3</v>
      </c>
      <c r="D7264" s="3">
        <v>42117.319471608796</v>
      </c>
      <c r="E7264" s="3">
        <v>42117.559629629628</v>
      </c>
      <c r="F7264" s="9">
        <f t="shared" si="678"/>
        <v>0.24015802083158633</v>
      </c>
      <c r="G7264" s="11">
        <f t="shared" si="679"/>
        <v>345.82754999748431</v>
      </c>
      <c r="H7264" t="str">
        <f t="shared" si="680"/>
        <v>Thursday</v>
      </c>
      <c r="I7264">
        <f t="shared" si="681"/>
        <v>2015</v>
      </c>
      <c r="J7264" t="str">
        <f t="shared" si="682"/>
        <v>2015-04-5</v>
      </c>
      <c r="K7264" t="str">
        <f t="shared" si="683"/>
        <v>April</v>
      </c>
    </row>
    <row r="7265" spans="1:11" x14ac:dyDescent="0.3">
      <c r="A7265" s="2">
        <v>42117</v>
      </c>
      <c r="B7265">
        <v>1</v>
      </c>
      <c r="C7265">
        <v>2</v>
      </c>
      <c r="D7265" s="3">
        <v>42117.323623877317</v>
      </c>
      <c r="E7265" s="3">
        <v>42117.705960648149</v>
      </c>
      <c r="F7265" s="9">
        <f t="shared" si="678"/>
        <v>0.38233677083189832</v>
      </c>
      <c r="G7265" s="11">
        <f t="shared" si="679"/>
        <v>550.56494999793358</v>
      </c>
      <c r="H7265" t="str">
        <f t="shared" si="680"/>
        <v>Thursday</v>
      </c>
      <c r="I7265">
        <f t="shared" si="681"/>
        <v>2015</v>
      </c>
      <c r="J7265" t="str">
        <f t="shared" si="682"/>
        <v>2015-04-5</v>
      </c>
      <c r="K7265" t="str">
        <f t="shared" si="683"/>
        <v>April</v>
      </c>
    </row>
    <row r="7266" spans="1:11" x14ac:dyDescent="0.3">
      <c r="A7266" s="2">
        <v>42117</v>
      </c>
      <c r="B7266">
        <v>0</v>
      </c>
      <c r="C7266">
        <v>4</v>
      </c>
      <c r="D7266" s="3">
        <v>42117.33901087963</v>
      </c>
      <c r="E7266" s="3">
        <v>42118.651631944442</v>
      </c>
      <c r="F7266" s="9">
        <f t="shared" si="678"/>
        <v>1.3126210648115375</v>
      </c>
      <c r="G7266" s="11">
        <f t="shared" si="679"/>
        <v>1890.174333328614</v>
      </c>
      <c r="H7266" t="str">
        <f t="shared" si="680"/>
        <v>Thursday</v>
      </c>
      <c r="I7266">
        <f t="shared" si="681"/>
        <v>2015</v>
      </c>
      <c r="J7266" t="str">
        <f t="shared" si="682"/>
        <v>2015-04-5</v>
      </c>
      <c r="K7266" t="str">
        <f t="shared" si="683"/>
        <v>April</v>
      </c>
    </row>
    <row r="7267" spans="1:11" x14ac:dyDescent="0.3">
      <c r="A7267" s="2">
        <v>42117</v>
      </c>
      <c r="B7267">
        <v>0</v>
      </c>
      <c r="C7267">
        <v>3</v>
      </c>
      <c r="D7267" s="3">
        <v>42117.348259571758</v>
      </c>
      <c r="E7267" s="3">
        <v>42117.913449074076</v>
      </c>
      <c r="F7267" s="9">
        <f t="shared" si="678"/>
        <v>0.56518950231838971</v>
      </c>
      <c r="G7267" s="11">
        <f t="shared" si="679"/>
        <v>813.87288333848119</v>
      </c>
      <c r="H7267" t="str">
        <f t="shared" si="680"/>
        <v>Thursday</v>
      </c>
      <c r="I7267">
        <f t="shared" si="681"/>
        <v>2015</v>
      </c>
      <c r="J7267" t="str">
        <f t="shared" si="682"/>
        <v>2015-04-5</v>
      </c>
      <c r="K7267" t="str">
        <f t="shared" si="683"/>
        <v>April</v>
      </c>
    </row>
    <row r="7268" spans="1:11" x14ac:dyDescent="0.3">
      <c r="A7268" s="2">
        <v>42117</v>
      </c>
      <c r="B7268">
        <v>1</v>
      </c>
      <c r="C7268">
        <v>2</v>
      </c>
      <c r="D7268" s="3">
        <v>42117.354819988424</v>
      </c>
      <c r="E7268" s="3">
        <v>42117.61378472222</v>
      </c>
      <c r="F7268" s="9">
        <f t="shared" si="678"/>
        <v>0.2589647337954375</v>
      </c>
      <c r="G7268" s="11">
        <f t="shared" si="679"/>
        <v>372.90921666542999</v>
      </c>
      <c r="H7268" t="str">
        <f t="shared" si="680"/>
        <v>Thursday</v>
      </c>
      <c r="I7268">
        <f t="shared" si="681"/>
        <v>2015</v>
      </c>
      <c r="J7268" t="str">
        <f t="shared" si="682"/>
        <v>2015-04-5</v>
      </c>
      <c r="K7268" t="str">
        <f t="shared" si="683"/>
        <v>April</v>
      </c>
    </row>
    <row r="7269" spans="1:11" x14ac:dyDescent="0.3">
      <c r="A7269" s="2">
        <v>42117</v>
      </c>
      <c r="B7269">
        <v>1</v>
      </c>
      <c r="C7269">
        <v>3</v>
      </c>
      <c r="D7269" s="3">
        <v>42117.370321493057</v>
      </c>
      <c r="E7269" s="3">
        <v>42117.495138888888</v>
      </c>
      <c r="F7269" s="9">
        <f t="shared" si="678"/>
        <v>0.1248173958301777</v>
      </c>
      <c r="G7269" s="11">
        <f t="shared" si="679"/>
        <v>179.73704999545589</v>
      </c>
      <c r="H7269" t="str">
        <f t="shared" si="680"/>
        <v>Thursday</v>
      </c>
      <c r="I7269">
        <f t="shared" si="681"/>
        <v>2015</v>
      </c>
      <c r="J7269" t="str">
        <f t="shared" si="682"/>
        <v>2015-04-5</v>
      </c>
      <c r="K7269" t="str">
        <f t="shared" si="683"/>
        <v>April</v>
      </c>
    </row>
    <row r="7270" spans="1:11" x14ac:dyDescent="0.3">
      <c r="A7270" s="2">
        <v>42117</v>
      </c>
      <c r="B7270">
        <v>1</v>
      </c>
      <c r="C7270">
        <v>3</v>
      </c>
      <c r="D7270" s="3">
        <v>42117.377019872685</v>
      </c>
      <c r="E7270" s="3">
        <v>42118.059837962966</v>
      </c>
      <c r="F7270" s="9">
        <f t="shared" si="678"/>
        <v>0.68281809028121643</v>
      </c>
      <c r="G7270" s="11">
        <f t="shared" si="679"/>
        <v>983.25805000495166</v>
      </c>
      <c r="H7270" t="str">
        <f t="shared" si="680"/>
        <v>Thursday</v>
      </c>
      <c r="I7270">
        <f t="shared" si="681"/>
        <v>2015</v>
      </c>
      <c r="J7270" t="str">
        <f t="shared" si="682"/>
        <v>2015-04-5</v>
      </c>
      <c r="K7270" t="str">
        <f t="shared" si="683"/>
        <v>April</v>
      </c>
    </row>
    <row r="7271" spans="1:11" x14ac:dyDescent="0.3">
      <c r="A7271" s="2">
        <v>42117</v>
      </c>
      <c r="B7271">
        <v>0</v>
      </c>
      <c r="C7271">
        <v>2</v>
      </c>
      <c r="D7271" s="3">
        <v>42117.388058796299</v>
      </c>
      <c r="E7271" s="3">
        <v>42117.628136574072</v>
      </c>
      <c r="F7271" s="9">
        <f t="shared" si="678"/>
        <v>0.24007777777296724</v>
      </c>
      <c r="G7271" s="11">
        <f t="shared" si="679"/>
        <v>345.71199999307282</v>
      </c>
      <c r="H7271" t="str">
        <f t="shared" si="680"/>
        <v>Thursday</v>
      </c>
      <c r="I7271">
        <f t="shared" si="681"/>
        <v>2015</v>
      </c>
      <c r="J7271" t="str">
        <f t="shared" si="682"/>
        <v>2015-04-5</v>
      </c>
      <c r="K7271" t="str">
        <f t="shared" si="683"/>
        <v>April</v>
      </c>
    </row>
    <row r="7272" spans="1:11" x14ac:dyDescent="0.3">
      <c r="A7272" s="2">
        <v>42117</v>
      </c>
      <c r="B7272">
        <v>0</v>
      </c>
      <c r="C7272">
        <v>3</v>
      </c>
      <c r="D7272" s="3">
        <v>42117.392483414355</v>
      </c>
      <c r="E7272" s="3">
        <v>42117.648194444446</v>
      </c>
      <c r="F7272" s="9">
        <f t="shared" si="678"/>
        <v>0.25571103009133367</v>
      </c>
      <c r="G7272" s="11">
        <f t="shared" si="679"/>
        <v>368.22388333152048</v>
      </c>
      <c r="H7272" t="str">
        <f t="shared" si="680"/>
        <v>Thursday</v>
      </c>
      <c r="I7272">
        <f t="shared" si="681"/>
        <v>2015</v>
      </c>
      <c r="J7272" t="str">
        <f t="shared" si="682"/>
        <v>2015-04-5</v>
      </c>
      <c r="K7272" t="str">
        <f t="shared" si="683"/>
        <v>April</v>
      </c>
    </row>
    <row r="7273" spans="1:11" x14ac:dyDescent="0.3">
      <c r="A7273" s="2">
        <v>42117</v>
      </c>
      <c r="B7273">
        <v>1</v>
      </c>
      <c r="C7273">
        <v>4</v>
      </c>
      <c r="D7273" s="3">
        <v>42117.398643981483</v>
      </c>
      <c r="E7273" s="3">
        <v>42117.826388888891</v>
      </c>
      <c r="F7273" s="9">
        <f t="shared" si="678"/>
        <v>0.42774490740703186</v>
      </c>
      <c r="G7273" s="11">
        <f t="shared" si="679"/>
        <v>615.95266666612588</v>
      </c>
      <c r="H7273" t="str">
        <f t="shared" si="680"/>
        <v>Thursday</v>
      </c>
      <c r="I7273">
        <f t="shared" si="681"/>
        <v>2015</v>
      </c>
      <c r="J7273" t="str">
        <f t="shared" si="682"/>
        <v>2015-04-5</v>
      </c>
      <c r="K7273" t="str">
        <f t="shared" si="683"/>
        <v>April</v>
      </c>
    </row>
    <row r="7274" spans="1:11" x14ac:dyDescent="0.3">
      <c r="A7274" s="2">
        <v>42117</v>
      </c>
      <c r="B7274">
        <v>1</v>
      </c>
      <c r="C7274">
        <v>3</v>
      </c>
      <c r="D7274" s="3">
        <v>42117.423721874999</v>
      </c>
      <c r="E7274" s="3">
        <v>42117.611446759256</v>
      </c>
      <c r="F7274" s="9">
        <f t="shared" si="678"/>
        <v>0.18772488425747724</v>
      </c>
      <c r="G7274" s="11">
        <f t="shared" si="679"/>
        <v>270.32383333076723</v>
      </c>
      <c r="H7274" t="str">
        <f t="shared" si="680"/>
        <v>Thursday</v>
      </c>
      <c r="I7274">
        <f t="shared" si="681"/>
        <v>2015</v>
      </c>
      <c r="J7274" t="str">
        <f t="shared" si="682"/>
        <v>2015-04-5</v>
      </c>
      <c r="K7274" t="str">
        <f t="shared" si="683"/>
        <v>April</v>
      </c>
    </row>
    <row r="7275" spans="1:11" x14ac:dyDescent="0.3">
      <c r="A7275" s="2">
        <v>42117</v>
      </c>
      <c r="B7275">
        <v>1</v>
      </c>
      <c r="C7275">
        <v>1</v>
      </c>
      <c r="D7275" s="3">
        <v>42117.450555439813</v>
      </c>
      <c r="E7275" s="3">
        <v>42117.947581018518</v>
      </c>
      <c r="F7275" s="9">
        <f t="shared" si="678"/>
        <v>0.49702557870477904</v>
      </c>
      <c r="G7275" s="11">
        <f t="shared" si="679"/>
        <v>715.71683333488181</v>
      </c>
      <c r="H7275" t="str">
        <f t="shared" si="680"/>
        <v>Thursday</v>
      </c>
      <c r="I7275">
        <f t="shared" si="681"/>
        <v>2015</v>
      </c>
      <c r="J7275" t="str">
        <f t="shared" si="682"/>
        <v>2015-04-5</v>
      </c>
      <c r="K7275" t="str">
        <f t="shared" si="683"/>
        <v>April</v>
      </c>
    </row>
    <row r="7276" spans="1:11" x14ac:dyDescent="0.3">
      <c r="A7276" s="2">
        <v>42117</v>
      </c>
      <c r="B7276">
        <v>0</v>
      </c>
      <c r="C7276">
        <v>3</v>
      </c>
      <c r="D7276" s="3">
        <v>42117.474636886574</v>
      </c>
      <c r="E7276" s="3">
        <v>42117.8125</v>
      </c>
      <c r="F7276" s="9">
        <f t="shared" si="678"/>
        <v>0.33786311342555564</v>
      </c>
      <c r="G7276" s="11">
        <f t="shared" si="679"/>
        <v>486.52288333280012</v>
      </c>
      <c r="H7276" t="str">
        <f t="shared" si="680"/>
        <v>Thursday</v>
      </c>
      <c r="I7276">
        <f t="shared" si="681"/>
        <v>2015</v>
      </c>
      <c r="J7276" t="str">
        <f t="shared" si="682"/>
        <v>2015-04-5</v>
      </c>
      <c r="K7276" t="str">
        <f t="shared" si="683"/>
        <v>April</v>
      </c>
    </row>
    <row r="7277" spans="1:11" x14ac:dyDescent="0.3">
      <c r="A7277" s="2">
        <v>42117</v>
      </c>
      <c r="B7277">
        <v>1</v>
      </c>
      <c r="C7277">
        <v>3</v>
      </c>
      <c r="D7277" s="3">
        <v>42117.543408564816</v>
      </c>
      <c r="E7277" s="3">
        <v>42117.66474537037</v>
      </c>
      <c r="F7277" s="9">
        <f t="shared" si="678"/>
        <v>0.12133680555416504</v>
      </c>
      <c r="G7277" s="11">
        <f t="shared" si="679"/>
        <v>174.72499999799766</v>
      </c>
      <c r="H7277" t="str">
        <f t="shared" si="680"/>
        <v>Thursday</v>
      </c>
      <c r="I7277">
        <f t="shared" si="681"/>
        <v>2015</v>
      </c>
      <c r="J7277" t="str">
        <f t="shared" si="682"/>
        <v>2015-04-5</v>
      </c>
      <c r="K7277" t="str">
        <f t="shared" si="683"/>
        <v>April</v>
      </c>
    </row>
    <row r="7278" spans="1:11" x14ac:dyDescent="0.3">
      <c r="A7278" s="2">
        <v>42117</v>
      </c>
      <c r="B7278">
        <v>0</v>
      </c>
      <c r="C7278">
        <v>3</v>
      </c>
      <c r="D7278" s="3">
        <v>42117.547910914349</v>
      </c>
      <c r="E7278" s="3">
        <v>42117.773611111108</v>
      </c>
      <c r="F7278" s="9">
        <f t="shared" si="678"/>
        <v>0.225700196759135</v>
      </c>
      <c r="G7278" s="11">
        <f t="shared" si="679"/>
        <v>325.0082833331544</v>
      </c>
      <c r="H7278" t="str">
        <f t="shared" si="680"/>
        <v>Thursday</v>
      </c>
      <c r="I7278">
        <f t="shared" si="681"/>
        <v>2015</v>
      </c>
      <c r="J7278" t="str">
        <f t="shared" si="682"/>
        <v>2015-04-5</v>
      </c>
      <c r="K7278" t="str">
        <f t="shared" si="683"/>
        <v>April</v>
      </c>
    </row>
    <row r="7279" spans="1:11" x14ac:dyDescent="0.3">
      <c r="A7279" s="2">
        <v>42117</v>
      </c>
      <c r="B7279">
        <v>0</v>
      </c>
      <c r="C7279">
        <v>3</v>
      </c>
      <c r="D7279" s="3">
        <v>42117.550758564816</v>
      </c>
      <c r="E7279" s="3">
        <v>42117.767870370371</v>
      </c>
      <c r="F7279" s="9">
        <f t="shared" si="678"/>
        <v>0.21711180555575993</v>
      </c>
      <c r="G7279" s="11">
        <f t="shared" si="679"/>
        <v>312.6410000002943</v>
      </c>
      <c r="H7279" t="str">
        <f t="shared" si="680"/>
        <v>Thursday</v>
      </c>
      <c r="I7279">
        <f t="shared" si="681"/>
        <v>2015</v>
      </c>
      <c r="J7279" t="str">
        <f t="shared" si="682"/>
        <v>2015-04-5</v>
      </c>
      <c r="K7279" t="str">
        <f t="shared" si="683"/>
        <v>April</v>
      </c>
    </row>
    <row r="7280" spans="1:11" x14ac:dyDescent="0.3">
      <c r="A7280" s="2">
        <v>42117</v>
      </c>
      <c r="B7280">
        <v>0</v>
      </c>
      <c r="C7280">
        <v>3</v>
      </c>
      <c r="D7280" s="3">
        <v>42117.557598923609</v>
      </c>
      <c r="E7280" s="3">
        <v>42117.665914351855</v>
      </c>
      <c r="F7280" s="9">
        <f t="shared" si="678"/>
        <v>0.10831542824598728</v>
      </c>
      <c r="G7280" s="11">
        <f t="shared" si="679"/>
        <v>155.97421667422168</v>
      </c>
      <c r="H7280" t="str">
        <f t="shared" si="680"/>
        <v>Thursday</v>
      </c>
      <c r="I7280">
        <f t="shared" si="681"/>
        <v>2015</v>
      </c>
      <c r="J7280" t="str">
        <f t="shared" si="682"/>
        <v>2015-04-5</v>
      </c>
      <c r="K7280" t="str">
        <f t="shared" si="683"/>
        <v>April</v>
      </c>
    </row>
    <row r="7281" spans="1:11" x14ac:dyDescent="0.3">
      <c r="A7281" s="2">
        <v>42117</v>
      </c>
      <c r="B7281">
        <v>1</v>
      </c>
      <c r="C7281">
        <v>3</v>
      </c>
      <c r="D7281" s="3">
        <v>42117.630268553243</v>
      </c>
      <c r="E7281" s="3">
        <v>42118.037152777775</v>
      </c>
      <c r="F7281" s="9">
        <f t="shared" si="678"/>
        <v>0.40688422453240491</v>
      </c>
      <c r="G7281" s="11">
        <f t="shared" si="679"/>
        <v>585.91328332666308</v>
      </c>
      <c r="H7281" t="str">
        <f t="shared" si="680"/>
        <v>Thursday</v>
      </c>
      <c r="I7281">
        <f t="shared" si="681"/>
        <v>2015</v>
      </c>
      <c r="J7281" t="str">
        <f t="shared" si="682"/>
        <v>2015-04-5</v>
      </c>
      <c r="K7281" t="str">
        <f t="shared" si="683"/>
        <v>April</v>
      </c>
    </row>
    <row r="7282" spans="1:11" x14ac:dyDescent="0.3">
      <c r="A7282" s="2">
        <v>42117</v>
      </c>
      <c r="B7282">
        <v>0</v>
      </c>
      <c r="C7282">
        <v>4</v>
      </c>
      <c r="D7282" s="3">
        <v>42117.650666701389</v>
      </c>
      <c r="E7282" s="3">
        <v>42117.752337962964</v>
      </c>
      <c r="F7282" s="9">
        <f t="shared" si="678"/>
        <v>0.10167126157466555</v>
      </c>
      <c r="G7282" s="11">
        <f t="shared" si="679"/>
        <v>146.40661666751839</v>
      </c>
      <c r="H7282" t="str">
        <f t="shared" si="680"/>
        <v>Thursday</v>
      </c>
      <c r="I7282">
        <f t="shared" si="681"/>
        <v>2015</v>
      </c>
      <c r="J7282" t="str">
        <f t="shared" si="682"/>
        <v>2015-04-5</v>
      </c>
      <c r="K7282" t="str">
        <f t="shared" si="683"/>
        <v>April</v>
      </c>
    </row>
    <row r="7283" spans="1:11" x14ac:dyDescent="0.3">
      <c r="A7283" s="2">
        <v>42117</v>
      </c>
      <c r="B7283">
        <v>1</v>
      </c>
      <c r="C7283">
        <v>4</v>
      </c>
      <c r="D7283" s="3">
        <v>42117.68919178241</v>
      </c>
      <c r="E7283" s="3">
        <v>42118.517361111109</v>
      </c>
      <c r="F7283" s="9">
        <f t="shared" si="678"/>
        <v>0.82816932869900484</v>
      </c>
      <c r="G7283" s="11">
        <f t="shared" si="679"/>
        <v>1192.563833326567</v>
      </c>
      <c r="H7283" t="str">
        <f t="shared" si="680"/>
        <v>Thursday</v>
      </c>
      <c r="I7283">
        <f t="shared" si="681"/>
        <v>2015</v>
      </c>
      <c r="J7283" t="str">
        <f t="shared" si="682"/>
        <v>2015-04-5</v>
      </c>
      <c r="K7283" t="str">
        <f t="shared" si="683"/>
        <v>April</v>
      </c>
    </row>
    <row r="7284" spans="1:11" x14ac:dyDescent="0.3">
      <c r="A7284" s="2">
        <v>42117</v>
      </c>
      <c r="B7284">
        <v>1</v>
      </c>
      <c r="C7284">
        <v>3</v>
      </c>
      <c r="D7284" s="3">
        <v>42117.696772187497</v>
      </c>
      <c r="E7284" s="3">
        <v>42117.870659722219</v>
      </c>
      <c r="F7284" s="9">
        <f t="shared" si="678"/>
        <v>0.17388753472187091</v>
      </c>
      <c r="G7284" s="11">
        <f t="shared" si="679"/>
        <v>250.39804999949411</v>
      </c>
      <c r="H7284" t="str">
        <f t="shared" si="680"/>
        <v>Thursday</v>
      </c>
      <c r="I7284">
        <f t="shared" si="681"/>
        <v>2015</v>
      </c>
      <c r="J7284" t="str">
        <f t="shared" si="682"/>
        <v>2015-04-5</v>
      </c>
      <c r="K7284" t="str">
        <f t="shared" si="683"/>
        <v>April</v>
      </c>
    </row>
    <row r="7285" spans="1:11" x14ac:dyDescent="0.3">
      <c r="A7285" s="2">
        <v>42117</v>
      </c>
      <c r="B7285">
        <v>1</v>
      </c>
      <c r="C7285">
        <v>4</v>
      </c>
      <c r="D7285" s="3">
        <v>42117.702878506941</v>
      </c>
      <c r="E7285" s="3">
        <v>42117.911307870374</v>
      </c>
      <c r="F7285" s="9">
        <f t="shared" si="678"/>
        <v>0.20842936343251495</v>
      </c>
      <c r="G7285" s="11">
        <f t="shared" si="679"/>
        <v>300.13828334282152</v>
      </c>
      <c r="H7285" t="str">
        <f t="shared" si="680"/>
        <v>Thursday</v>
      </c>
      <c r="I7285">
        <f t="shared" si="681"/>
        <v>2015</v>
      </c>
      <c r="J7285" t="str">
        <f t="shared" si="682"/>
        <v>2015-04-5</v>
      </c>
      <c r="K7285" t="str">
        <f t="shared" si="683"/>
        <v>April</v>
      </c>
    </row>
    <row r="7286" spans="1:11" x14ac:dyDescent="0.3">
      <c r="A7286" s="2">
        <v>42117</v>
      </c>
      <c r="B7286">
        <v>1</v>
      </c>
      <c r="C7286">
        <v>3</v>
      </c>
      <c r="D7286" s="3">
        <v>42117.74310709491</v>
      </c>
      <c r="E7286" s="3">
        <v>42117.899421296293</v>
      </c>
      <c r="F7286" s="9">
        <f t="shared" si="678"/>
        <v>0.15631420138379326</v>
      </c>
      <c r="G7286" s="11">
        <f t="shared" si="679"/>
        <v>225.0924499926623</v>
      </c>
      <c r="H7286" t="str">
        <f t="shared" si="680"/>
        <v>Thursday</v>
      </c>
      <c r="I7286">
        <f t="shared" si="681"/>
        <v>2015</v>
      </c>
      <c r="J7286" t="str">
        <f t="shared" si="682"/>
        <v>2015-04-5</v>
      </c>
      <c r="K7286" t="str">
        <f t="shared" si="683"/>
        <v>April</v>
      </c>
    </row>
    <row r="7287" spans="1:11" x14ac:dyDescent="0.3">
      <c r="A7287" s="2">
        <v>42117</v>
      </c>
      <c r="B7287">
        <v>1</v>
      </c>
      <c r="C7287">
        <v>2</v>
      </c>
      <c r="D7287" s="3">
        <v>42117.775033831022</v>
      </c>
      <c r="E7287" s="3">
        <v>42117.959363425929</v>
      </c>
      <c r="F7287" s="9">
        <f t="shared" si="678"/>
        <v>0.18432959490746725</v>
      </c>
      <c r="G7287" s="11">
        <f t="shared" si="679"/>
        <v>265.43461666675285</v>
      </c>
      <c r="H7287" t="str">
        <f t="shared" si="680"/>
        <v>Thursday</v>
      </c>
      <c r="I7287">
        <f t="shared" si="681"/>
        <v>2015</v>
      </c>
      <c r="J7287" t="str">
        <f t="shared" si="682"/>
        <v>2015-04-5</v>
      </c>
      <c r="K7287" t="str">
        <f t="shared" si="683"/>
        <v>April</v>
      </c>
    </row>
    <row r="7288" spans="1:11" x14ac:dyDescent="0.3">
      <c r="A7288" s="2">
        <v>42117</v>
      </c>
      <c r="B7288">
        <v>1</v>
      </c>
      <c r="C7288">
        <v>3</v>
      </c>
      <c r="D7288" s="3">
        <v>42117.782515196763</v>
      </c>
      <c r="E7288" s="3">
        <v>42118.82304398148</v>
      </c>
      <c r="F7288" s="9">
        <f t="shared" si="678"/>
        <v>1.0405287847170257</v>
      </c>
      <c r="G7288" s="11">
        <f t="shared" si="679"/>
        <v>1498.361449992517</v>
      </c>
      <c r="H7288" t="str">
        <f t="shared" si="680"/>
        <v>Thursday</v>
      </c>
      <c r="I7288">
        <f t="shared" si="681"/>
        <v>2015</v>
      </c>
      <c r="J7288" t="str">
        <f t="shared" si="682"/>
        <v>2015-04-5</v>
      </c>
      <c r="K7288" t="str">
        <f t="shared" si="683"/>
        <v>April</v>
      </c>
    </row>
    <row r="7289" spans="1:11" x14ac:dyDescent="0.3">
      <c r="A7289" s="2">
        <v>42117</v>
      </c>
      <c r="B7289">
        <v>1</v>
      </c>
      <c r="C7289">
        <v>3</v>
      </c>
      <c r="D7289" s="3">
        <v>42117.786198530091</v>
      </c>
      <c r="E7289" s="3">
        <v>42118.727500000001</v>
      </c>
      <c r="F7289" s="9">
        <f t="shared" si="678"/>
        <v>0.94130146990937646</v>
      </c>
      <c r="G7289" s="11">
        <f t="shared" si="679"/>
        <v>1355.4741166695021</v>
      </c>
      <c r="H7289" t="str">
        <f t="shared" si="680"/>
        <v>Thursday</v>
      </c>
      <c r="I7289">
        <f t="shared" si="681"/>
        <v>2015</v>
      </c>
      <c r="J7289" t="str">
        <f t="shared" si="682"/>
        <v>2015-04-5</v>
      </c>
      <c r="K7289" t="str">
        <f t="shared" si="683"/>
        <v>April</v>
      </c>
    </row>
    <row r="7290" spans="1:11" x14ac:dyDescent="0.3">
      <c r="A7290" s="2">
        <v>42117</v>
      </c>
      <c r="B7290">
        <v>1</v>
      </c>
      <c r="C7290">
        <v>3</v>
      </c>
      <c r="D7290" s="3">
        <v>42117.796617905093</v>
      </c>
      <c r="E7290" s="3">
        <v>42118.018657407411</v>
      </c>
      <c r="F7290" s="9">
        <f t="shared" si="678"/>
        <v>0.22203950231778435</v>
      </c>
      <c r="G7290" s="11">
        <f t="shared" si="679"/>
        <v>319.73688333760947</v>
      </c>
      <c r="H7290" t="str">
        <f t="shared" si="680"/>
        <v>Thursday</v>
      </c>
      <c r="I7290">
        <f t="shared" si="681"/>
        <v>2015</v>
      </c>
      <c r="J7290" t="str">
        <f t="shared" si="682"/>
        <v>2015-04-5</v>
      </c>
      <c r="K7290" t="str">
        <f t="shared" si="683"/>
        <v>April</v>
      </c>
    </row>
    <row r="7291" spans="1:11" x14ac:dyDescent="0.3">
      <c r="A7291" s="2">
        <v>42117</v>
      </c>
      <c r="B7291">
        <v>1</v>
      </c>
      <c r="C7291">
        <v>3</v>
      </c>
      <c r="D7291" s="3">
        <v>42117.800190046299</v>
      </c>
      <c r="E7291" s="3">
        <v>42118.40388888889</v>
      </c>
      <c r="F7291" s="9">
        <f t="shared" si="678"/>
        <v>0.60369884259125683</v>
      </c>
      <c r="G7291" s="11">
        <f t="shared" si="679"/>
        <v>869.32633333140984</v>
      </c>
      <c r="H7291" t="str">
        <f t="shared" si="680"/>
        <v>Thursday</v>
      </c>
      <c r="I7291">
        <f t="shared" si="681"/>
        <v>2015</v>
      </c>
      <c r="J7291" t="str">
        <f t="shared" si="682"/>
        <v>2015-04-5</v>
      </c>
      <c r="K7291" t="str">
        <f t="shared" si="683"/>
        <v>April</v>
      </c>
    </row>
    <row r="7292" spans="1:11" x14ac:dyDescent="0.3">
      <c r="A7292" s="2">
        <v>42117</v>
      </c>
      <c r="B7292">
        <v>0</v>
      </c>
      <c r="C7292">
        <v>3</v>
      </c>
      <c r="D7292" s="3">
        <v>42117.805389039349</v>
      </c>
      <c r="E7292" s="3">
        <v>42118.090763888889</v>
      </c>
      <c r="F7292" s="9">
        <f t="shared" si="678"/>
        <v>0.28537484953994863</v>
      </c>
      <c r="G7292" s="11">
        <f t="shared" si="679"/>
        <v>410.93978333752602</v>
      </c>
      <c r="H7292" t="str">
        <f t="shared" si="680"/>
        <v>Thursday</v>
      </c>
      <c r="I7292">
        <f t="shared" si="681"/>
        <v>2015</v>
      </c>
      <c r="J7292" t="str">
        <f t="shared" si="682"/>
        <v>2015-04-5</v>
      </c>
      <c r="K7292" t="str">
        <f t="shared" si="683"/>
        <v>April</v>
      </c>
    </row>
    <row r="7293" spans="1:11" x14ac:dyDescent="0.3">
      <c r="A7293" s="2">
        <v>42117</v>
      </c>
      <c r="B7293">
        <v>0</v>
      </c>
      <c r="C7293">
        <v>1</v>
      </c>
      <c r="D7293" s="3">
        <v>42117.802464895831</v>
      </c>
      <c r="E7293" s="3">
        <v>42117.937476851854</v>
      </c>
      <c r="F7293" s="9">
        <f t="shared" si="678"/>
        <v>0.13501195602293592</v>
      </c>
      <c r="G7293" s="11">
        <f t="shared" si="679"/>
        <v>194.41721667302772</v>
      </c>
      <c r="H7293" t="str">
        <f t="shared" si="680"/>
        <v>Thursday</v>
      </c>
      <c r="I7293">
        <f t="shared" si="681"/>
        <v>2015</v>
      </c>
      <c r="J7293" t="str">
        <f t="shared" si="682"/>
        <v>2015-04-5</v>
      </c>
      <c r="K7293" t="str">
        <f t="shared" si="683"/>
        <v>April</v>
      </c>
    </row>
    <row r="7294" spans="1:11" x14ac:dyDescent="0.3">
      <c r="A7294" s="2">
        <v>42117</v>
      </c>
      <c r="B7294">
        <v>0</v>
      </c>
      <c r="C7294">
        <v>4</v>
      </c>
      <c r="D7294" s="3">
        <v>42117.812646412036</v>
      </c>
      <c r="E7294" s="3">
        <v>42118.313009259262</v>
      </c>
      <c r="F7294" s="9">
        <f t="shared" si="678"/>
        <v>0.50036284722591517</v>
      </c>
      <c r="G7294" s="11">
        <f t="shared" si="679"/>
        <v>720.52250000531785</v>
      </c>
      <c r="H7294" t="str">
        <f t="shared" si="680"/>
        <v>Thursday</v>
      </c>
      <c r="I7294">
        <f t="shared" si="681"/>
        <v>2015</v>
      </c>
      <c r="J7294" t="str">
        <f t="shared" si="682"/>
        <v>2015-04-5</v>
      </c>
      <c r="K7294" t="str">
        <f t="shared" si="683"/>
        <v>April</v>
      </c>
    </row>
    <row r="7295" spans="1:11" x14ac:dyDescent="0.3">
      <c r="A7295" s="2">
        <v>42117</v>
      </c>
      <c r="B7295">
        <v>0</v>
      </c>
      <c r="C7295">
        <v>3</v>
      </c>
      <c r="D7295" s="3">
        <v>42117.816232094905</v>
      </c>
      <c r="E7295" s="3">
        <v>42118.572916666664</v>
      </c>
      <c r="F7295" s="9">
        <f t="shared" si="678"/>
        <v>0.75668457175925141</v>
      </c>
      <c r="G7295" s="11">
        <f t="shared" si="679"/>
        <v>1089.625783333322</v>
      </c>
      <c r="H7295" t="str">
        <f t="shared" si="680"/>
        <v>Thursday</v>
      </c>
      <c r="I7295">
        <f t="shared" si="681"/>
        <v>2015</v>
      </c>
      <c r="J7295" t="str">
        <f t="shared" si="682"/>
        <v>2015-04-5</v>
      </c>
      <c r="K7295" t="str">
        <f t="shared" si="683"/>
        <v>April</v>
      </c>
    </row>
    <row r="7296" spans="1:11" x14ac:dyDescent="0.3">
      <c r="A7296" s="2">
        <v>42117</v>
      </c>
      <c r="B7296">
        <v>0</v>
      </c>
      <c r="C7296">
        <v>3</v>
      </c>
      <c r="D7296" s="3">
        <v>42117.85069579861</v>
      </c>
      <c r="E7296" s="3">
        <v>42119.393877314818</v>
      </c>
      <c r="F7296" s="9">
        <f t="shared" si="678"/>
        <v>1.5431815162082785</v>
      </c>
      <c r="G7296" s="11">
        <f t="shared" si="679"/>
        <v>2222.181383339921</v>
      </c>
      <c r="H7296" t="str">
        <f t="shared" si="680"/>
        <v>Thursday</v>
      </c>
      <c r="I7296">
        <f t="shared" si="681"/>
        <v>2015</v>
      </c>
      <c r="J7296" t="str">
        <f t="shared" si="682"/>
        <v>2015-04-5</v>
      </c>
      <c r="K7296" t="str">
        <f t="shared" si="683"/>
        <v>April</v>
      </c>
    </row>
    <row r="7297" spans="1:11" x14ac:dyDescent="0.3">
      <c r="A7297" s="2">
        <v>42117</v>
      </c>
      <c r="B7297">
        <v>1</v>
      </c>
      <c r="C7297">
        <v>4</v>
      </c>
      <c r="D7297" s="3">
        <v>42117.853953738428</v>
      </c>
      <c r="E7297" s="3">
        <v>42118.060173611113</v>
      </c>
      <c r="F7297" s="9">
        <f t="shared" si="678"/>
        <v>0.20621987268532394</v>
      </c>
      <c r="G7297" s="11">
        <f t="shared" si="679"/>
        <v>296.95661666686647</v>
      </c>
      <c r="H7297" t="str">
        <f t="shared" si="680"/>
        <v>Thursday</v>
      </c>
      <c r="I7297">
        <f t="shared" si="681"/>
        <v>2015</v>
      </c>
      <c r="J7297" t="str">
        <f t="shared" si="682"/>
        <v>2015-04-5</v>
      </c>
      <c r="K7297" t="str">
        <f t="shared" si="683"/>
        <v>April</v>
      </c>
    </row>
    <row r="7298" spans="1:11" x14ac:dyDescent="0.3">
      <c r="A7298" s="2">
        <v>42117</v>
      </c>
      <c r="B7298">
        <v>1</v>
      </c>
      <c r="C7298">
        <v>3</v>
      </c>
      <c r="D7298" s="3">
        <v>42117.858276157407</v>
      </c>
      <c r="E7298" s="3">
        <v>42117.968310185184</v>
      </c>
      <c r="F7298" s="9">
        <f t="shared" si="678"/>
        <v>0.11003402777714655</v>
      </c>
      <c r="G7298" s="11">
        <f t="shared" si="679"/>
        <v>158.44899999909103</v>
      </c>
      <c r="H7298" t="str">
        <f t="shared" si="680"/>
        <v>Thursday</v>
      </c>
      <c r="I7298">
        <f t="shared" si="681"/>
        <v>2015</v>
      </c>
      <c r="J7298" t="str">
        <f t="shared" si="682"/>
        <v>2015-04-5</v>
      </c>
      <c r="K7298" t="str">
        <f t="shared" si="683"/>
        <v>April</v>
      </c>
    </row>
    <row r="7299" spans="1:11" x14ac:dyDescent="0.3">
      <c r="A7299" s="2">
        <v>42117</v>
      </c>
      <c r="B7299">
        <v>0</v>
      </c>
      <c r="C7299">
        <v>3</v>
      </c>
      <c r="D7299" s="3">
        <v>42117.86796959491</v>
      </c>
      <c r="E7299" s="3">
        <v>42118.479861111111</v>
      </c>
      <c r="F7299" s="9">
        <f t="shared" ref="F7299:F7362" si="684">E7299-D7299</f>
        <v>0.61189151620055782</v>
      </c>
      <c r="G7299" s="11">
        <f t="shared" ref="G7299:G7362" si="685">F7299*1440</f>
        <v>881.12378332880326</v>
      </c>
      <c r="H7299" t="str">
        <f t="shared" ref="H7299:H7362" si="686">TEXT(A7299,"dddd")</f>
        <v>Thursday</v>
      </c>
      <c r="I7299">
        <f t="shared" ref="I7299:I7362" si="687">YEAR(A7299)</f>
        <v>2015</v>
      </c>
      <c r="J7299" t="str">
        <f t="shared" ref="J7299:J7362" si="688">I7299&amp;"-"&amp;TEXT(A7299,"mm")&amp;"-"&amp;WEEKDAY(A7299)</f>
        <v>2015-04-5</v>
      </c>
      <c r="K7299" t="str">
        <f t="shared" ref="K7299:K7362" si="689">TEXT(A7299,"mmmm")</f>
        <v>April</v>
      </c>
    </row>
    <row r="7300" spans="1:11" x14ac:dyDescent="0.3">
      <c r="A7300" s="2">
        <v>42117</v>
      </c>
      <c r="B7300">
        <v>0</v>
      </c>
      <c r="C7300">
        <v>3</v>
      </c>
      <c r="D7300" s="3">
        <v>42117.872417858795</v>
      </c>
      <c r="E7300" s="3">
        <v>42118.399340277778</v>
      </c>
      <c r="F7300" s="9">
        <f t="shared" si="684"/>
        <v>0.52692241898330394</v>
      </c>
      <c r="G7300" s="11">
        <f t="shared" si="685"/>
        <v>758.76828333595768</v>
      </c>
      <c r="H7300" t="str">
        <f t="shared" si="686"/>
        <v>Thursday</v>
      </c>
      <c r="I7300">
        <f t="shared" si="687"/>
        <v>2015</v>
      </c>
      <c r="J7300" t="str">
        <f t="shared" si="688"/>
        <v>2015-04-5</v>
      </c>
      <c r="K7300" t="str">
        <f t="shared" si="689"/>
        <v>April</v>
      </c>
    </row>
    <row r="7301" spans="1:11" x14ac:dyDescent="0.3">
      <c r="A7301" s="2">
        <v>42117</v>
      </c>
      <c r="B7301">
        <v>0</v>
      </c>
      <c r="C7301">
        <v>3</v>
      </c>
      <c r="D7301" s="3">
        <v>42117.870443206019</v>
      </c>
      <c r="E7301" s="3">
        <v>42118.303831018522</v>
      </c>
      <c r="F7301" s="9">
        <f t="shared" si="684"/>
        <v>0.43338781250349712</v>
      </c>
      <c r="G7301" s="11">
        <f t="shared" si="685"/>
        <v>624.07845000503585</v>
      </c>
      <c r="H7301" t="str">
        <f t="shared" si="686"/>
        <v>Thursday</v>
      </c>
      <c r="I7301">
        <f t="shared" si="687"/>
        <v>2015</v>
      </c>
      <c r="J7301" t="str">
        <f t="shared" si="688"/>
        <v>2015-04-5</v>
      </c>
      <c r="K7301" t="str">
        <f t="shared" si="689"/>
        <v>April</v>
      </c>
    </row>
    <row r="7302" spans="1:11" x14ac:dyDescent="0.3">
      <c r="A7302" s="2">
        <v>42117</v>
      </c>
      <c r="B7302">
        <v>1</v>
      </c>
      <c r="C7302">
        <v>4</v>
      </c>
      <c r="D7302" s="3">
        <v>42117.888364085651</v>
      </c>
      <c r="E7302" s="3">
        <v>42118.030243055553</v>
      </c>
      <c r="F7302" s="9">
        <f t="shared" si="684"/>
        <v>0.14187896990188165</v>
      </c>
      <c r="G7302" s="11">
        <f t="shared" si="685"/>
        <v>204.30571665870957</v>
      </c>
      <c r="H7302" t="str">
        <f t="shared" si="686"/>
        <v>Thursday</v>
      </c>
      <c r="I7302">
        <f t="shared" si="687"/>
        <v>2015</v>
      </c>
      <c r="J7302" t="str">
        <f t="shared" si="688"/>
        <v>2015-04-5</v>
      </c>
      <c r="K7302" t="str">
        <f t="shared" si="689"/>
        <v>April</v>
      </c>
    </row>
    <row r="7303" spans="1:11" x14ac:dyDescent="0.3">
      <c r="A7303" s="2">
        <v>42117</v>
      </c>
      <c r="B7303">
        <v>0</v>
      </c>
      <c r="C7303">
        <v>4</v>
      </c>
      <c r="D7303" s="3">
        <v>42117.900829166669</v>
      </c>
      <c r="E7303" s="3">
        <v>42118.408171296294</v>
      </c>
      <c r="F7303" s="9">
        <f t="shared" si="684"/>
        <v>0.50734212962561287</v>
      </c>
      <c r="G7303" s="11">
        <f t="shared" si="685"/>
        <v>730.57266666088253</v>
      </c>
      <c r="H7303" t="str">
        <f t="shared" si="686"/>
        <v>Thursday</v>
      </c>
      <c r="I7303">
        <f t="shared" si="687"/>
        <v>2015</v>
      </c>
      <c r="J7303" t="str">
        <f t="shared" si="688"/>
        <v>2015-04-5</v>
      </c>
      <c r="K7303" t="str">
        <f t="shared" si="689"/>
        <v>April</v>
      </c>
    </row>
    <row r="7304" spans="1:11" x14ac:dyDescent="0.3">
      <c r="A7304" s="2">
        <v>42117</v>
      </c>
      <c r="B7304">
        <v>1</v>
      </c>
      <c r="C7304">
        <v>3</v>
      </c>
      <c r="D7304" s="3">
        <v>42117.903721099538</v>
      </c>
      <c r="E7304" s="3">
        <v>42118.332152777781</v>
      </c>
      <c r="F7304" s="9">
        <f t="shared" si="684"/>
        <v>0.42843167824321426</v>
      </c>
      <c r="G7304" s="11">
        <f t="shared" si="685"/>
        <v>616.94161667022854</v>
      </c>
      <c r="H7304" t="str">
        <f t="shared" si="686"/>
        <v>Thursday</v>
      </c>
      <c r="I7304">
        <f t="shared" si="687"/>
        <v>2015</v>
      </c>
      <c r="J7304" t="str">
        <f t="shared" si="688"/>
        <v>2015-04-5</v>
      </c>
      <c r="K7304" t="str">
        <f t="shared" si="689"/>
        <v>April</v>
      </c>
    </row>
    <row r="7305" spans="1:11" x14ac:dyDescent="0.3">
      <c r="A7305" s="2">
        <v>42117</v>
      </c>
      <c r="B7305">
        <v>0</v>
      </c>
      <c r="C7305">
        <v>3</v>
      </c>
      <c r="D7305" s="3">
        <v>42117.909998495372</v>
      </c>
      <c r="E7305" s="3">
        <v>42118.271909722222</v>
      </c>
      <c r="F7305" s="9">
        <f t="shared" si="684"/>
        <v>0.36191122684977017</v>
      </c>
      <c r="G7305" s="11">
        <f t="shared" si="685"/>
        <v>521.15216666366905</v>
      </c>
      <c r="H7305" t="str">
        <f t="shared" si="686"/>
        <v>Thursday</v>
      </c>
      <c r="I7305">
        <f t="shared" si="687"/>
        <v>2015</v>
      </c>
      <c r="J7305" t="str">
        <f t="shared" si="688"/>
        <v>2015-04-5</v>
      </c>
      <c r="K7305" t="str">
        <f t="shared" si="689"/>
        <v>April</v>
      </c>
    </row>
    <row r="7306" spans="1:11" x14ac:dyDescent="0.3">
      <c r="A7306" s="2">
        <v>42117</v>
      </c>
      <c r="B7306">
        <v>1</v>
      </c>
      <c r="C7306">
        <v>3</v>
      </c>
      <c r="D7306" s="3">
        <v>42117.924701006945</v>
      </c>
      <c r="E7306" s="3">
        <v>42118.570405092592</v>
      </c>
      <c r="F7306" s="9">
        <f t="shared" si="684"/>
        <v>0.64570408564759418</v>
      </c>
      <c r="G7306" s="11">
        <f t="shared" si="685"/>
        <v>929.81388333253562</v>
      </c>
      <c r="H7306" t="str">
        <f t="shared" si="686"/>
        <v>Thursday</v>
      </c>
      <c r="I7306">
        <f t="shared" si="687"/>
        <v>2015</v>
      </c>
      <c r="J7306" t="str">
        <f t="shared" si="688"/>
        <v>2015-04-5</v>
      </c>
      <c r="K7306" t="str">
        <f t="shared" si="689"/>
        <v>April</v>
      </c>
    </row>
    <row r="7307" spans="1:11" x14ac:dyDescent="0.3">
      <c r="A7307" s="2">
        <v>42117</v>
      </c>
      <c r="B7307">
        <v>1</v>
      </c>
      <c r="C7307">
        <v>4</v>
      </c>
      <c r="D7307" s="3">
        <v>42117.934572534723</v>
      </c>
      <c r="E7307" s="3">
        <v>42118.090856481482</v>
      </c>
      <c r="F7307" s="9">
        <f t="shared" si="684"/>
        <v>0.15628394675877644</v>
      </c>
      <c r="G7307" s="11">
        <f t="shared" si="685"/>
        <v>225.04888333263807</v>
      </c>
      <c r="H7307" t="str">
        <f t="shared" si="686"/>
        <v>Thursday</v>
      </c>
      <c r="I7307">
        <f t="shared" si="687"/>
        <v>2015</v>
      </c>
      <c r="J7307" t="str">
        <f t="shared" si="688"/>
        <v>2015-04-5</v>
      </c>
      <c r="K7307" t="str">
        <f t="shared" si="689"/>
        <v>April</v>
      </c>
    </row>
    <row r="7308" spans="1:11" x14ac:dyDescent="0.3">
      <c r="A7308" s="2">
        <v>42117</v>
      </c>
      <c r="B7308">
        <v>1</v>
      </c>
      <c r="C7308">
        <v>4</v>
      </c>
      <c r="D7308" s="3">
        <v>42117.938057094907</v>
      </c>
      <c r="E7308" s="3">
        <v>42118.421527777777</v>
      </c>
      <c r="F7308" s="9">
        <f t="shared" si="684"/>
        <v>0.48347068286966532</v>
      </c>
      <c r="G7308" s="11">
        <f t="shared" si="685"/>
        <v>696.19778333231807</v>
      </c>
      <c r="H7308" t="str">
        <f t="shared" si="686"/>
        <v>Thursday</v>
      </c>
      <c r="I7308">
        <f t="shared" si="687"/>
        <v>2015</v>
      </c>
      <c r="J7308" t="str">
        <f t="shared" si="688"/>
        <v>2015-04-5</v>
      </c>
      <c r="K7308" t="str">
        <f t="shared" si="689"/>
        <v>April</v>
      </c>
    </row>
    <row r="7309" spans="1:11" x14ac:dyDescent="0.3">
      <c r="A7309" s="2">
        <v>42117</v>
      </c>
      <c r="B7309">
        <v>1</v>
      </c>
      <c r="C7309">
        <v>4</v>
      </c>
      <c r="D7309" s="3">
        <v>42117.972724270832</v>
      </c>
      <c r="E7309" s="3">
        <v>42118.124421296299</v>
      </c>
      <c r="F7309" s="9">
        <f t="shared" si="684"/>
        <v>0.15169702546700137</v>
      </c>
      <c r="G7309" s="11">
        <f t="shared" si="685"/>
        <v>218.44371667248197</v>
      </c>
      <c r="H7309" t="str">
        <f t="shared" si="686"/>
        <v>Thursday</v>
      </c>
      <c r="I7309">
        <f t="shared" si="687"/>
        <v>2015</v>
      </c>
      <c r="J7309" t="str">
        <f t="shared" si="688"/>
        <v>2015-04-5</v>
      </c>
      <c r="K7309" t="str">
        <f t="shared" si="689"/>
        <v>April</v>
      </c>
    </row>
    <row r="7310" spans="1:11" x14ac:dyDescent="0.3">
      <c r="A7310" s="2">
        <v>42117</v>
      </c>
      <c r="B7310">
        <v>1</v>
      </c>
      <c r="C7310">
        <v>2</v>
      </c>
      <c r="D7310" s="3">
        <v>42117.988332638888</v>
      </c>
      <c r="E7310" s="3">
        <v>42118.043124999997</v>
      </c>
      <c r="F7310" s="9">
        <f t="shared" si="684"/>
        <v>5.4792361108411569E-2</v>
      </c>
      <c r="G7310" s="11">
        <f t="shared" si="685"/>
        <v>78.90099999611266</v>
      </c>
      <c r="H7310" t="str">
        <f t="shared" si="686"/>
        <v>Thursday</v>
      </c>
      <c r="I7310">
        <f t="shared" si="687"/>
        <v>2015</v>
      </c>
      <c r="J7310" t="str">
        <f t="shared" si="688"/>
        <v>2015-04-5</v>
      </c>
      <c r="K7310" t="str">
        <f t="shared" si="689"/>
        <v>April</v>
      </c>
    </row>
    <row r="7311" spans="1:11" x14ac:dyDescent="0.3">
      <c r="A7311" s="2">
        <v>42117</v>
      </c>
      <c r="B7311">
        <v>0</v>
      </c>
      <c r="C7311">
        <v>3</v>
      </c>
      <c r="D7311" s="3">
        <v>42117.993885185184</v>
      </c>
      <c r="E7311" s="3">
        <v>42118.117430555554</v>
      </c>
      <c r="F7311" s="9">
        <f t="shared" si="684"/>
        <v>0.12354537037026603</v>
      </c>
      <c r="G7311" s="11">
        <f t="shared" si="685"/>
        <v>177.90533333318308</v>
      </c>
      <c r="H7311" t="str">
        <f t="shared" si="686"/>
        <v>Thursday</v>
      </c>
      <c r="I7311">
        <f t="shared" si="687"/>
        <v>2015</v>
      </c>
      <c r="J7311" t="str">
        <f t="shared" si="688"/>
        <v>2015-04-5</v>
      </c>
      <c r="K7311" t="str">
        <f t="shared" si="689"/>
        <v>April</v>
      </c>
    </row>
    <row r="7312" spans="1:11" x14ac:dyDescent="0.3">
      <c r="A7312" s="2">
        <v>42117</v>
      </c>
      <c r="B7312">
        <v>0</v>
      </c>
      <c r="C7312">
        <v>4</v>
      </c>
      <c r="D7312" s="3">
        <v>42117.995291435182</v>
      </c>
      <c r="E7312" s="3">
        <v>42118.161759259259</v>
      </c>
      <c r="F7312" s="9">
        <f t="shared" si="684"/>
        <v>0.16646782407769933</v>
      </c>
      <c r="G7312" s="11">
        <f t="shared" si="685"/>
        <v>239.71366667188704</v>
      </c>
      <c r="H7312" t="str">
        <f t="shared" si="686"/>
        <v>Thursday</v>
      </c>
      <c r="I7312">
        <f t="shared" si="687"/>
        <v>2015</v>
      </c>
      <c r="J7312" t="str">
        <f t="shared" si="688"/>
        <v>2015-04-5</v>
      </c>
      <c r="K7312" t="str">
        <f t="shared" si="689"/>
        <v>April</v>
      </c>
    </row>
    <row r="7313" spans="1:11" x14ac:dyDescent="0.3">
      <c r="A7313" s="2">
        <v>42118</v>
      </c>
      <c r="B7313">
        <v>0</v>
      </c>
      <c r="C7313">
        <v>3</v>
      </c>
      <c r="D7313" s="3">
        <v>42118.00362797454</v>
      </c>
      <c r="E7313" s="3">
        <v>42118.248668981483</v>
      </c>
      <c r="F7313" s="9">
        <f t="shared" si="684"/>
        <v>0.24504100694321096</v>
      </c>
      <c r="G7313" s="11">
        <f t="shared" si="685"/>
        <v>352.85904999822378</v>
      </c>
      <c r="H7313" t="str">
        <f t="shared" si="686"/>
        <v>Friday</v>
      </c>
      <c r="I7313">
        <f t="shared" si="687"/>
        <v>2015</v>
      </c>
      <c r="J7313" t="str">
        <f t="shared" si="688"/>
        <v>2015-04-6</v>
      </c>
      <c r="K7313" t="str">
        <f t="shared" si="689"/>
        <v>April</v>
      </c>
    </row>
    <row r="7314" spans="1:11" x14ac:dyDescent="0.3">
      <c r="A7314" s="2">
        <v>42118</v>
      </c>
      <c r="B7314">
        <v>1</v>
      </c>
      <c r="C7314">
        <v>3</v>
      </c>
      <c r="D7314" s="3">
        <v>42118.022456712963</v>
      </c>
      <c r="E7314" s="3">
        <v>42118.086481481485</v>
      </c>
      <c r="F7314" s="9">
        <f t="shared" si="684"/>
        <v>6.4024768522358499E-2</v>
      </c>
      <c r="G7314" s="11">
        <f t="shared" si="685"/>
        <v>92.195666672196239</v>
      </c>
      <c r="H7314" t="str">
        <f t="shared" si="686"/>
        <v>Friday</v>
      </c>
      <c r="I7314">
        <f t="shared" si="687"/>
        <v>2015</v>
      </c>
      <c r="J7314" t="str">
        <f t="shared" si="688"/>
        <v>2015-04-6</v>
      </c>
      <c r="K7314" t="str">
        <f t="shared" si="689"/>
        <v>April</v>
      </c>
    </row>
    <row r="7315" spans="1:11" x14ac:dyDescent="0.3">
      <c r="A7315" s="2">
        <v>42118</v>
      </c>
      <c r="B7315">
        <v>0</v>
      </c>
      <c r="C7315">
        <v>2</v>
      </c>
      <c r="D7315" s="3">
        <v>42118.052907372687</v>
      </c>
      <c r="E7315" s="3">
        <v>42118.399212962962</v>
      </c>
      <c r="F7315" s="9">
        <f t="shared" si="684"/>
        <v>0.34630559027573327</v>
      </c>
      <c r="G7315" s="11">
        <f t="shared" si="685"/>
        <v>498.6800499970559</v>
      </c>
      <c r="H7315" t="str">
        <f t="shared" si="686"/>
        <v>Friday</v>
      </c>
      <c r="I7315">
        <f t="shared" si="687"/>
        <v>2015</v>
      </c>
      <c r="J7315" t="str">
        <f t="shared" si="688"/>
        <v>2015-04-6</v>
      </c>
      <c r="K7315" t="str">
        <f t="shared" si="689"/>
        <v>April</v>
      </c>
    </row>
    <row r="7316" spans="1:11" x14ac:dyDescent="0.3">
      <c r="A7316" s="2">
        <v>42118</v>
      </c>
      <c r="B7316">
        <v>0</v>
      </c>
      <c r="C7316">
        <v>3</v>
      </c>
      <c r="D7316" s="3">
        <v>42118.100479895831</v>
      </c>
      <c r="E7316" s="3">
        <v>42118.183703703704</v>
      </c>
      <c r="F7316" s="9">
        <f t="shared" si="684"/>
        <v>8.3223807872855105E-2</v>
      </c>
      <c r="G7316" s="11">
        <f t="shared" si="685"/>
        <v>119.84228333691135</v>
      </c>
      <c r="H7316" t="str">
        <f t="shared" si="686"/>
        <v>Friday</v>
      </c>
      <c r="I7316">
        <f t="shared" si="687"/>
        <v>2015</v>
      </c>
      <c r="J7316" t="str">
        <f t="shared" si="688"/>
        <v>2015-04-6</v>
      </c>
      <c r="K7316" t="str">
        <f t="shared" si="689"/>
        <v>April</v>
      </c>
    </row>
    <row r="7317" spans="1:11" x14ac:dyDescent="0.3">
      <c r="A7317" s="2">
        <v>42118</v>
      </c>
      <c r="B7317">
        <v>1</v>
      </c>
      <c r="C7317">
        <v>2</v>
      </c>
      <c r="D7317" s="3">
        <v>42118.115201238426</v>
      </c>
      <c r="E7317" s="3">
        <v>42118.330231481479</v>
      </c>
      <c r="F7317" s="9">
        <f t="shared" si="684"/>
        <v>0.21503024305275176</v>
      </c>
      <c r="G7317" s="11">
        <f t="shared" si="685"/>
        <v>309.64354999596253</v>
      </c>
      <c r="H7317" t="str">
        <f t="shared" si="686"/>
        <v>Friday</v>
      </c>
      <c r="I7317">
        <f t="shared" si="687"/>
        <v>2015</v>
      </c>
      <c r="J7317" t="str">
        <f t="shared" si="688"/>
        <v>2015-04-6</v>
      </c>
      <c r="K7317" t="str">
        <f t="shared" si="689"/>
        <v>April</v>
      </c>
    </row>
    <row r="7318" spans="1:11" x14ac:dyDescent="0.3">
      <c r="A7318" s="2">
        <v>42118</v>
      </c>
      <c r="B7318">
        <v>0</v>
      </c>
      <c r="C7318">
        <v>3</v>
      </c>
      <c r="D7318" s="3">
        <v>42118.126178125</v>
      </c>
      <c r="E7318" s="3">
        <v>42118.411736111113</v>
      </c>
      <c r="F7318" s="9">
        <f t="shared" si="684"/>
        <v>0.28555798611341743</v>
      </c>
      <c r="G7318" s="11">
        <f t="shared" si="685"/>
        <v>411.2035000033211</v>
      </c>
      <c r="H7318" t="str">
        <f t="shared" si="686"/>
        <v>Friday</v>
      </c>
      <c r="I7318">
        <f t="shared" si="687"/>
        <v>2015</v>
      </c>
      <c r="J7318" t="str">
        <f t="shared" si="688"/>
        <v>2015-04-6</v>
      </c>
      <c r="K7318" t="str">
        <f t="shared" si="689"/>
        <v>April</v>
      </c>
    </row>
    <row r="7319" spans="1:11" x14ac:dyDescent="0.3">
      <c r="A7319" s="2">
        <v>42118</v>
      </c>
      <c r="B7319">
        <v>0</v>
      </c>
      <c r="C7319">
        <v>3</v>
      </c>
      <c r="D7319" s="3">
        <v>42118.202218252314</v>
      </c>
      <c r="E7319" s="3">
        <v>42118.292511574073</v>
      </c>
      <c r="F7319" s="9">
        <f t="shared" si="684"/>
        <v>9.0293321758508682E-2</v>
      </c>
      <c r="G7319" s="11">
        <f t="shared" si="685"/>
        <v>130.0223833322525</v>
      </c>
      <c r="H7319" t="str">
        <f t="shared" si="686"/>
        <v>Friday</v>
      </c>
      <c r="I7319">
        <f t="shared" si="687"/>
        <v>2015</v>
      </c>
      <c r="J7319" t="str">
        <f t="shared" si="688"/>
        <v>2015-04-6</v>
      </c>
      <c r="K7319" t="str">
        <f t="shared" si="689"/>
        <v>April</v>
      </c>
    </row>
    <row r="7320" spans="1:11" x14ac:dyDescent="0.3">
      <c r="A7320" s="2">
        <v>42118</v>
      </c>
      <c r="B7320">
        <v>1</v>
      </c>
      <c r="C7320">
        <v>3</v>
      </c>
      <c r="D7320" s="3">
        <v>42118.211447222224</v>
      </c>
      <c r="E7320" s="3">
        <v>42118.415277777778</v>
      </c>
      <c r="F7320" s="9">
        <f t="shared" si="684"/>
        <v>0.20383055555430474</v>
      </c>
      <c r="G7320" s="11">
        <f t="shared" si="685"/>
        <v>293.51599999819882</v>
      </c>
      <c r="H7320" t="str">
        <f t="shared" si="686"/>
        <v>Friday</v>
      </c>
      <c r="I7320">
        <f t="shared" si="687"/>
        <v>2015</v>
      </c>
      <c r="J7320" t="str">
        <f t="shared" si="688"/>
        <v>2015-04-6</v>
      </c>
      <c r="K7320" t="str">
        <f t="shared" si="689"/>
        <v>April</v>
      </c>
    </row>
    <row r="7321" spans="1:11" x14ac:dyDescent="0.3">
      <c r="A7321" s="2">
        <v>42118</v>
      </c>
      <c r="B7321">
        <v>1</v>
      </c>
      <c r="C7321">
        <v>4</v>
      </c>
      <c r="D7321" s="3">
        <v>42118.231845173614</v>
      </c>
      <c r="E7321" s="3">
        <v>42118.454212962963</v>
      </c>
      <c r="F7321" s="9">
        <f t="shared" si="684"/>
        <v>0.22236778934893664</v>
      </c>
      <c r="G7321" s="11">
        <f t="shared" si="685"/>
        <v>320.20961666246876</v>
      </c>
      <c r="H7321" t="str">
        <f t="shared" si="686"/>
        <v>Friday</v>
      </c>
      <c r="I7321">
        <f t="shared" si="687"/>
        <v>2015</v>
      </c>
      <c r="J7321" t="str">
        <f t="shared" si="688"/>
        <v>2015-04-6</v>
      </c>
      <c r="K7321" t="str">
        <f t="shared" si="689"/>
        <v>April</v>
      </c>
    </row>
    <row r="7322" spans="1:11" x14ac:dyDescent="0.3">
      <c r="A7322" s="2">
        <v>42118</v>
      </c>
      <c r="B7322">
        <v>1</v>
      </c>
      <c r="C7322">
        <v>2</v>
      </c>
      <c r="D7322" s="3">
        <v>42118.248591979165</v>
      </c>
      <c r="E7322" s="3">
        <v>42118.560949074075</v>
      </c>
      <c r="F7322" s="9">
        <f t="shared" si="684"/>
        <v>0.31235709491011221</v>
      </c>
      <c r="G7322" s="11">
        <f t="shared" si="685"/>
        <v>449.79421667056158</v>
      </c>
      <c r="H7322" t="str">
        <f t="shared" si="686"/>
        <v>Friday</v>
      </c>
      <c r="I7322">
        <f t="shared" si="687"/>
        <v>2015</v>
      </c>
      <c r="J7322" t="str">
        <f t="shared" si="688"/>
        <v>2015-04-6</v>
      </c>
      <c r="K7322" t="str">
        <f t="shared" si="689"/>
        <v>April</v>
      </c>
    </row>
    <row r="7323" spans="1:11" x14ac:dyDescent="0.3">
      <c r="A7323" s="2">
        <v>42118</v>
      </c>
      <c r="B7323">
        <v>0</v>
      </c>
      <c r="C7323">
        <v>3</v>
      </c>
      <c r="D7323" s="3">
        <v>42118.262256793983</v>
      </c>
      <c r="E7323" s="3">
        <v>42118.48541666667</v>
      </c>
      <c r="F7323" s="9">
        <f t="shared" si="684"/>
        <v>0.22315987268666504</v>
      </c>
      <c r="G7323" s="11">
        <f t="shared" si="685"/>
        <v>321.35021666879766</v>
      </c>
      <c r="H7323" t="str">
        <f t="shared" si="686"/>
        <v>Friday</v>
      </c>
      <c r="I7323">
        <f t="shared" si="687"/>
        <v>2015</v>
      </c>
      <c r="J7323" t="str">
        <f t="shared" si="688"/>
        <v>2015-04-6</v>
      </c>
      <c r="K7323" t="str">
        <f t="shared" si="689"/>
        <v>April</v>
      </c>
    </row>
    <row r="7324" spans="1:11" x14ac:dyDescent="0.3">
      <c r="A7324" s="2">
        <v>42118</v>
      </c>
      <c r="B7324">
        <v>1</v>
      </c>
      <c r="C7324">
        <v>2</v>
      </c>
      <c r="D7324" s="3">
        <v>42118.272210995368</v>
      </c>
      <c r="E7324" s="3">
        <v>42118.607210648152</v>
      </c>
      <c r="F7324" s="9">
        <f t="shared" si="684"/>
        <v>0.33499965278315358</v>
      </c>
      <c r="G7324" s="11">
        <f t="shared" si="685"/>
        <v>482.39950000774115</v>
      </c>
      <c r="H7324" t="str">
        <f t="shared" si="686"/>
        <v>Friday</v>
      </c>
      <c r="I7324">
        <f t="shared" si="687"/>
        <v>2015</v>
      </c>
      <c r="J7324" t="str">
        <f t="shared" si="688"/>
        <v>2015-04-6</v>
      </c>
      <c r="K7324" t="str">
        <f t="shared" si="689"/>
        <v>April</v>
      </c>
    </row>
    <row r="7325" spans="1:11" x14ac:dyDescent="0.3">
      <c r="A7325" s="2">
        <v>42118</v>
      </c>
      <c r="B7325">
        <v>0</v>
      </c>
      <c r="C7325">
        <v>3</v>
      </c>
      <c r="D7325" s="3">
        <v>42118.307029317133</v>
      </c>
      <c r="E7325" s="3">
        <v>42118.548206018517</v>
      </c>
      <c r="F7325" s="9">
        <f t="shared" si="684"/>
        <v>0.2411767013836652</v>
      </c>
      <c r="G7325" s="11">
        <f t="shared" si="685"/>
        <v>347.29444999247789</v>
      </c>
      <c r="H7325" t="str">
        <f t="shared" si="686"/>
        <v>Friday</v>
      </c>
      <c r="I7325">
        <f t="shared" si="687"/>
        <v>2015</v>
      </c>
      <c r="J7325" t="str">
        <f t="shared" si="688"/>
        <v>2015-04-6</v>
      </c>
      <c r="K7325" t="str">
        <f t="shared" si="689"/>
        <v>April</v>
      </c>
    </row>
    <row r="7326" spans="1:11" x14ac:dyDescent="0.3">
      <c r="A7326" s="2">
        <v>42118</v>
      </c>
      <c r="B7326">
        <v>0</v>
      </c>
      <c r="C7326">
        <v>3</v>
      </c>
      <c r="D7326" s="3">
        <v>42118.309649074072</v>
      </c>
      <c r="E7326" s="3">
        <v>42118.847627314812</v>
      </c>
      <c r="F7326" s="9">
        <f t="shared" si="684"/>
        <v>0.53797824073990341</v>
      </c>
      <c r="G7326" s="11">
        <f t="shared" si="685"/>
        <v>774.68866666546091</v>
      </c>
      <c r="H7326" t="str">
        <f t="shared" si="686"/>
        <v>Friday</v>
      </c>
      <c r="I7326">
        <f t="shared" si="687"/>
        <v>2015</v>
      </c>
      <c r="J7326" t="str">
        <f t="shared" si="688"/>
        <v>2015-04-6</v>
      </c>
      <c r="K7326" t="str">
        <f t="shared" si="689"/>
        <v>April</v>
      </c>
    </row>
    <row r="7327" spans="1:11" x14ac:dyDescent="0.3">
      <c r="A7327" s="2">
        <v>42118</v>
      </c>
      <c r="B7327">
        <v>0</v>
      </c>
      <c r="C7327">
        <v>3</v>
      </c>
      <c r="D7327" s="3">
        <v>42118.324138194446</v>
      </c>
      <c r="E7327" s="3">
        <v>42118.703402777777</v>
      </c>
      <c r="F7327" s="9">
        <f t="shared" si="684"/>
        <v>0.3792645833309507</v>
      </c>
      <c r="G7327" s="11">
        <f t="shared" si="685"/>
        <v>546.14099999656901</v>
      </c>
      <c r="H7327" t="str">
        <f t="shared" si="686"/>
        <v>Friday</v>
      </c>
      <c r="I7327">
        <f t="shared" si="687"/>
        <v>2015</v>
      </c>
      <c r="J7327" t="str">
        <f t="shared" si="688"/>
        <v>2015-04-6</v>
      </c>
      <c r="K7327" t="str">
        <f t="shared" si="689"/>
        <v>April</v>
      </c>
    </row>
    <row r="7328" spans="1:11" x14ac:dyDescent="0.3">
      <c r="A7328" s="2">
        <v>42118</v>
      </c>
      <c r="B7328">
        <v>0</v>
      </c>
      <c r="C7328">
        <v>3</v>
      </c>
      <c r="D7328" s="3">
        <v>42118.35599822917</v>
      </c>
      <c r="E7328" s="3">
        <v>42118.674224537041</v>
      </c>
      <c r="F7328" s="9">
        <f t="shared" si="684"/>
        <v>0.31822630787064554</v>
      </c>
      <c r="G7328" s="11">
        <f t="shared" si="685"/>
        <v>458.24588333372958</v>
      </c>
      <c r="H7328" t="str">
        <f t="shared" si="686"/>
        <v>Friday</v>
      </c>
      <c r="I7328">
        <f t="shared" si="687"/>
        <v>2015</v>
      </c>
      <c r="J7328" t="str">
        <f t="shared" si="688"/>
        <v>2015-04-6</v>
      </c>
      <c r="K7328" t="str">
        <f t="shared" si="689"/>
        <v>April</v>
      </c>
    </row>
    <row r="7329" spans="1:11" x14ac:dyDescent="0.3">
      <c r="A7329" s="2">
        <v>42118</v>
      </c>
      <c r="B7329">
        <v>0</v>
      </c>
      <c r="C7329">
        <v>2</v>
      </c>
      <c r="D7329" s="3">
        <v>42118.365891122688</v>
      </c>
      <c r="E7329" s="3">
        <v>42118.653113425928</v>
      </c>
      <c r="F7329" s="9">
        <f t="shared" si="684"/>
        <v>0.2872223032391048</v>
      </c>
      <c r="G7329" s="11">
        <f t="shared" si="685"/>
        <v>413.60011666431092</v>
      </c>
      <c r="H7329" t="str">
        <f t="shared" si="686"/>
        <v>Friday</v>
      </c>
      <c r="I7329">
        <f t="shared" si="687"/>
        <v>2015</v>
      </c>
      <c r="J7329" t="str">
        <f t="shared" si="688"/>
        <v>2015-04-6</v>
      </c>
      <c r="K7329" t="str">
        <f t="shared" si="689"/>
        <v>April</v>
      </c>
    </row>
    <row r="7330" spans="1:11" x14ac:dyDescent="0.3">
      <c r="A7330" s="2">
        <v>42118</v>
      </c>
      <c r="B7330">
        <v>1</v>
      </c>
      <c r="C7330">
        <v>3</v>
      </c>
      <c r="D7330" s="3">
        <v>42118.378630173611</v>
      </c>
      <c r="E7330" s="3">
        <v>42118.496527777781</v>
      </c>
      <c r="F7330" s="9">
        <f t="shared" si="684"/>
        <v>0.11789760417013895</v>
      </c>
      <c r="G7330" s="11">
        <f t="shared" si="685"/>
        <v>169.77255000500008</v>
      </c>
      <c r="H7330" t="str">
        <f t="shared" si="686"/>
        <v>Friday</v>
      </c>
      <c r="I7330">
        <f t="shared" si="687"/>
        <v>2015</v>
      </c>
      <c r="J7330" t="str">
        <f t="shared" si="688"/>
        <v>2015-04-6</v>
      </c>
      <c r="K7330" t="str">
        <f t="shared" si="689"/>
        <v>April</v>
      </c>
    </row>
    <row r="7331" spans="1:11" x14ac:dyDescent="0.3">
      <c r="A7331" s="2">
        <v>42118</v>
      </c>
      <c r="B7331">
        <v>0</v>
      </c>
      <c r="C7331">
        <v>3</v>
      </c>
      <c r="D7331" s="3">
        <v>42118.395180405096</v>
      </c>
      <c r="E7331" s="3">
        <v>42118.509386574071</v>
      </c>
      <c r="F7331" s="9">
        <f t="shared" si="684"/>
        <v>0.11420616897521541</v>
      </c>
      <c r="G7331" s="11">
        <f t="shared" si="685"/>
        <v>164.45688332431018</v>
      </c>
      <c r="H7331" t="str">
        <f t="shared" si="686"/>
        <v>Friday</v>
      </c>
      <c r="I7331">
        <f t="shared" si="687"/>
        <v>2015</v>
      </c>
      <c r="J7331" t="str">
        <f t="shared" si="688"/>
        <v>2015-04-6</v>
      </c>
      <c r="K7331" t="str">
        <f t="shared" si="689"/>
        <v>April</v>
      </c>
    </row>
    <row r="7332" spans="1:11" x14ac:dyDescent="0.3">
      <c r="A7332" s="2">
        <v>42118</v>
      </c>
      <c r="B7332">
        <v>0</v>
      </c>
      <c r="C7332">
        <v>3</v>
      </c>
      <c r="D7332" s="3">
        <v>42118.398696412034</v>
      </c>
      <c r="E7332" s="3">
        <v>42118.553726851853</v>
      </c>
      <c r="F7332" s="9">
        <f t="shared" si="684"/>
        <v>0.15503043981880182</v>
      </c>
      <c r="G7332" s="11">
        <f t="shared" si="685"/>
        <v>223.24383333907463</v>
      </c>
      <c r="H7332" t="str">
        <f t="shared" si="686"/>
        <v>Friday</v>
      </c>
      <c r="I7332">
        <f t="shared" si="687"/>
        <v>2015</v>
      </c>
      <c r="J7332" t="str">
        <f t="shared" si="688"/>
        <v>2015-04-6</v>
      </c>
      <c r="K7332" t="str">
        <f t="shared" si="689"/>
        <v>April</v>
      </c>
    </row>
    <row r="7333" spans="1:11" x14ac:dyDescent="0.3">
      <c r="A7333" s="2">
        <v>42118</v>
      </c>
      <c r="B7333">
        <v>1</v>
      </c>
      <c r="C7333">
        <v>3</v>
      </c>
      <c r="D7333" s="3">
        <v>42118.411126886574</v>
      </c>
      <c r="E7333" s="3">
        <v>42118.647766203707</v>
      </c>
      <c r="F7333" s="9">
        <f t="shared" si="684"/>
        <v>0.23663931713235797</v>
      </c>
      <c r="G7333" s="11">
        <f t="shared" si="685"/>
        <v>340.76061667059548</v>
      </c>
      <c r="H7333" t="str">
        <f t="shared" si="686"/>
        <v>Friday</v>
      </c>
      <c r="I7333">
        <f t="shared" si="687"/>
        <v>2015</v>
      </c>
      <c r="J7333" t="str">
        <f t="shared" si="688"/>
        <v>2015-04-6</v>
      </c>
      <c r="K7333" t="str">
        <f t="shared" si="689"/>
        <v>April</v>
      </c>
    </row>
    <row r="7334" spans="1:11" x14ac:dyDescent="0.3">
      <c r="A7334" s="2">
        <v>42118</v>
      </c>
      <c r="B7334">
        <v>0</v>
      </c>
      <c r="C7334">
        <v>3</v>
      </c>
      <c r="D7334" s="3">
        <v>42118.417609953707</v>
      </c>
      <c r="E7334" s="3">
        <v>42118.679837962962</v>
      </c>
      <c r="F7334" s="9">
        <f t="shared" si="684"/>
        <v>0.26222800925461343</v>
      </c>
      <c r="G7334" s="11">
        <f t="shared" si="685"/>
        <v>377.60833332664333</v>
      </c>
      <c r="H7334" t="str">
        <f t="shared" si="686"/>
        <v>Friday</v>
      </c>
      <c r="I7334">
        <f t="shared" si="687"/>
        <v>2015</v>
      </c>
      <c r="J7334" t="str">
        <f t="shared" si="688"/>
        <v>2015-04-6</v>
      </c>
      <c r="K7334" t="str">
        <f t="shared" si="689"/>
        <v>April</v>
      </c>
    </row>
    <row r="7335" spans="1:11" x14ac:dyDescent="0.3">
      <c r="A7335" s="2">
        <v>42118</v>
      </c>
      <c r="B7335">
        <v>1</v>
      </c>
      <c r="C7335">
        <v>3</v>
      </c>
      <c r="D7335" s="3">
        <v>42118.425823726851</v>
      </c>
      <c r="E7335" s="3">
        <v>42118.710856481484</v>
      </c>
      <c r="F7335" s="9">
        <f t="shared" si="684"/>
        <v>0.2850327546329936</v>
      </c>
      <c r="G7335" s="11">
        <f t="shared" si="685"/>
        <v>410.44716667151079</v>
      </c>
      <c r="H7335" t="str">
        <f t="shared" si="686"/>
        <v>Friday</v>
      </c>
      <c r="I7335">
        <f t="shared" si="687"/>
        <v>2015</v>
      </c>
      <c r="J7335" t="str">
        <f t="shared" si="688"/>
        <v>2015-04-6</v>
      </c>
      <c r="K7335" t="str">
        <f t="shared" si="689"/>
        <v>April</v>
      </c>
    </row>
    <row r="7336" spans="1:11" x14ac:dyDescent="0.3">
      <c r="A7336" s="2">
        <v>42118</v>
      </c>
      <c r="B7336">
        <v>1</v>
      </c>
      <c r="C7336">
        <v>3</v>
      </c>
      <c r="D7336" s="3">
        <v>42118.430604629626</v>
      </c>
      <c r="E7336" s="3">
        <v>42118.616666666669</v>
      </c>
      <c r="F7336" s="9">
        <f t="shared" si="684"/>
        <v>0.18606203704257496</v>
      </c>
      <c r="G7336" s="11">
        <f t="shared" si="685"/>
        <v>267.92933334130794</v>
      </c>
      <c r="H7336" t="str">
        <f t="shared" si="686"/>
        <v>Friday</v>
      </c>
      <c r="I7336">
        <f t="shared" si="687"/>
        <v>2015</v>
      </c>
      <c r="J7336" t="str">
        <f t="shared" si="688"/>
        <v>2015-04-6</v>
      </c>
      <c r="K7336" t="str">
        <f t="shared" si="689"/>
        <v>April</v>
      </c>
    </row>
    <row r="7337" spans="1:11" x14ac:dyDescent="0.3">
      <c r="A7337" s="2">
        <v>42118</v>
      </c>
      <c r="B7337">
        <v>1</v>
      </c>
      <c r="C7337">
        <v>3</v>
      </c>
      <c r="D7337" s="3">
        <v>42118.432777893519</v>
      </c>
      <c r="E7337" s="3">
        <v>42118.564016203702</v>
      </c>
      <c r="F7337" s="9">
        <f t="shared" si="684"/>
        <v>0.13123831018310739</v>
      </c>
      <c r="G7337" s="11">
        <f t="shared" si="685"/>
        <v>188.98316666367464</v>
      </c>
      <c r="H7337" t="str">
        <f t="shared" si="686"/>
        <v>Friday</v>
      </c>
      <c r="I7337">
        <f t="shared" si="687"/>
        <v>2015</v>
      </c>
      <c r="J7337" t="str">
        <f t="shared" si="688"/>
        <v>2015-04-6</v>
      </c>
      <c r="K7337" t="str">
        <f t="shared" si="689"/>
        <v>April</v>
      </c>
    </row>
    <row r="7338" spans="1:11" x14ac:dyDescent="0.3">
      <c r="A7338" s="2">
        <v>42118</v>
      </c>
      <c r="B7338">
        <v>0</v>
      </c>
      <c r="C7338">
        <v>3</v>
      </c>
      <c r="D7338" s="3">
        <v>42118.441161655093</v>
      </c>
      <c r="E7338" s="3">
        <v>42118.677152777775</v>
      </c>
      <c r="F7338" s="9">
        <f t="shared" si="684"/>
        <v>0.23599112268129829</v>
      </c>
      <c r="G7338" s="11">
        <f t="shared" si="685"/>
        <v>339.82721666106954</v>
      </c>
      <c r="H7338" t="str">
        <f t="shared" si="686"/>
        <v>Friday</v>
      </c>
      <c r="I7338">
        <f t="shared" si="687"/>
        <v>2015</v>
      </c>
      <c r="J7338" t="str">
        <f t="shared" si="688"/>
        <v>2015-04-6</v>
      </c>
      <c r="K7338" t="str">
        <f t="shared" si="689"/>
        <v>April</v>
      </c>
    </row>
    <row r="7339" spans="1:11" x14ac:dyDescent="0.3">
      <c r="A7339" s="2">
        <v>42118</v>
      </c>
      <c r="B7339">
        <v>1</v>
      </c>
      <c r="C7339">
        <v>3</v>
      </c>
      <c r="D7339" s="3">
        <v>42118.449654942131</v>
      </c>
      <c r="E7339" s="3">
        <v>42118.744884259257</v>
      </c>
      <c r="F7339" s="9">
        <f t="shared" si="684"/>
        <v>0.2952293171256315</v>
      </c>
      <c r="G7339" s="11">
        <f t="shared" si="685"/>
        <v>425.13021666090935</v>
      </c>
      <c r="H7339" t="str">
        <f t="shared" si="686"/>
        <v>Friday</v>
      </c>
      <c r="I7339">
        <f t="shared" si="687"/>
        <v>2015</v>
      </c>
      <c r="J7339" t="str">
        <f t="shared" si="688"/>
        <v>2015-04-6</v>
      </c>
      <c r="K7339" t="str">
        <f t="shared" si="689"/>
        <v>April</v>
      </c>
    </row>
    <row r="7340" spans="1:11" x14ac:dyDescent="0.3">
      <c r="A7340" s="2">
        <v>42118</v>
      </c>
      <c r="B7340">
        <v>0</v>
      </c>
      <c r="C7340">
        <v>3</v>
      </c>
      <c r="D7340" s="3">
        <v>42118.453590358797</v>
      </c>
      <c r="E7340" s="3">
        <v>42118.660138888888</v>
      </c>
      <c r="F7340" s="9">
        <f t="shared" si="684"/>
        <v>0.20654853009182261</v>
      </c>
      <c r="G7340" s="11">
        <f t="shared" si="685"/>
        <v>297.42988333222456</v>
      </c>
      <c r="H7340" t="str">
        <f t="shared" si="686"/>
        <v>Friday</v>
      </c>
      <c r="I7340">
        <f t="shared" si="687"/>
        <v>2015</v>
      </c>
      <c r="J7340" t="str">
        <f t="shared" si="688"/>
        <v>2015-04-6</v>
      </c>
      <c r="K7340" t="str">
        <f t="shared" si="689"/>
        <v>April</v>
      </c>
    </row>
    <row r="7341" spans="1:11" x14ac:dyDescent="0.3">
      <c r="A7341" s="2">
        <v>42118</v>
      </c>
      <c r="B7341">
        <v>1</v>
      </c>
      <c r="C7341">
        <v>3</v>
      </c>
      <c r="D7341" s="3">
        <v>42118.457286342593</v>
      </c>
      <c r="E7341" s="3">
        <v>42118.844027777777</v>
      </c>
      <c r="F7341" s="9">
        <f t="shared" si="684"/>
        <v>0.38674143518437631</v>
      </c>
      <c r="G7341" s="11">
        <f t="shared" si="685"/>
        <v>556.90766666550189</v>
      </c>
      <c r="H7341" t="str">
        <f t="shared" si="686"/>
        <v>Friday</v>
      </c>
      <c r="I7341">
        <f t="shared" si="687"/>
        <v>2015</v>
      </c>
      <c r="J7341" t="str">
        <f t="shared" si="688"/>
        <v>2015-04-6</v>
      </c>
      <c r="K7341" t="str">
        <f t="shared" si="689"/>
        <v>April</v>
      </c>
    </row>
    <row r="7342" spans="1:11" x14ac:dyDescent="0.3">
      <c r="A7342" s="2">
        <v>42118</v>
      </c>
      <c r="B7342">
        <v>0</v>
      </c>
      <c r="C7342">
        <v>3</v>
      </c>
      <c r="D7342" s="3">
        <v>42118.481528738426</v>
      </c>
      <c r="E7342" s="3">
        <v>42118.661921296298</v>
      </c>
      <c r="F7342" s="9">
        <f t="shared" si="684"/>
        <v>0.18039255787152797</v>
      </c>
      <c r="G7342" s="11">
        <f t="shared" si="685"/>
        <v>259.76528333500028</v>
      </c>
      <c r="H7342" t="str">
        <f t="shared" si="686"/>
        <v>Friday</v>
      </c>
      <c r="I7342">
        <f t="shared" si="687"/>
        <v>2015</v>
      </c>
      <c r="J7342" t="str">
        <f t="shared" si="688"/>
        <v>2015-04-6</v>
      </c>
      <c r="K7342" t="str">
        <f t="shared" si="689"/>
        <v>April</v>
      </c>
    </row>
    <row r="7343" spans="1:11" x14ac:dyDescent="0.3">
      <c r="A7343" s="2">
        <v>42118</v>
      </c>
      <c r="B7343">
        <v>1</v>
      </c>
      <c r="C7343">
        <v>3</v>
      </c>
      <c r="D7343" s="3">
        <v>42118.489575925923</v>
      </c>
      <c r="E7343" s="3">
        <v>42118.628750000003</v>
      </c>
      <c r="F7343" s="9">
        <f t="shared" si="684"/>
        <v>0.13917407408007421</v>
      </c>
      <c r="G7343" s="11">
        <f t="shared" si="685"/>
        <v>200.41066667530686</v>
      </c>
      <c r="H7343" t="str">
        <f t="shared" si="686"/>
        <v>Friday</v>
      </c>
      <c r="I7343">
        <f t="shared" si="687"/>
        <v>2015</v>
      </c>
      <c r="J7343" t="str">
        <f t="shared" si="688"/>
        <v>2015-04-6</v>
      </c>
      <c r="K7343" t="str">
        <f t="shared" si="689"/>
        <v>April</v>
      </c>
    </row>
    <row r="7344" spans="1:11" x14ac:dyDescent="0.3">
      <c r="A7344" s="2">
        <v>42118</v>
      </c>
      <c r="B7344">
        <v>1</v>
      </c>
      <c r="C7344">
        <v>3</v>
      </c>
      <c r="D7344" s="3">
        <v>42118.495028090278</v>
      </c>
      <c r="E7344" s="3">
        <v>42118.729131944441</v>
      </c>
      <c r="F7344" s="9">
        <f t="shared" si="684"/>
        <v>0.23410385416354984</v>
      </c>
      <c r="G7344" s="11">
        <f t="shared" si="685"/>
        <v>337.10954999551177</v>
      </c>
      <c r="H7344" t="str">
        <f t="shared" si="686"/>
        <v>Friday</v>
      </c>
      <c r="I7344">
        <f t="shared" si="687"/>
        <v>2015</v>
      </c>
      <c r="J7344" t="str">
        <f t="shared" si="688"/>
        <v>2015-04-6</v>
      </c>
      <c r="K7344" t="str">
        <f t="shared" si="689"/>
        <v>April</v>
      </c>
    </row>
    <row r="7345" spans="1:11" x14ac:dyDescent="0.3">
      <c r="A7345" s="2">
        <v>42118</v>
      </c>
      <c r="B7345">
        <v>1</v>
      </c>
      <c r="C7345">
        <v>3</v>
      </c>
      <c r="D7345" s="3">
        <v>42118.546235300928</v>
      </c>
      <c r="E7345" s="3">
        <v>42118.843923611108</v>
      </c>
      <c r="F7345" s="9">
        <f t="shared" si="684"/>
        <v>0.29768831018009223</v>
      </c>
      <c r="G7345" s="11">
        <f t="shared" si="685"/>
        <v>428.67116665933281</v>
      </c>
      <c r="H7345" t="str">
        <f t="shared" si="686"/>
        <v>Friday</v>
      </c>
      <c r="I7345">
        <f t="shared" si="687"/>
        <v>2015</v>
      </c>
      <c r="J7345" t="str">
        <f t="shared" si="688"/>
        <v>2015-04-6</v>
      </c>
      <c r="K7345" t="str">
        <f t="shared" si="689"/>
        <v>April</v>
      </c>
    </row>
    <row r="7346" spans="1:11" x14ac:dyDescent="0.3">
      <c r="A7346" s="2">
        <v>42118</v>
      </c>
      <c r="B7346">
        <v>1</v>
      </c>
      <c r="C7346">
        <v>3</v>
      </c>
      <c r="D7346" s="3">
        <v>42118.551066122687</v>
      </c>
      <c r="E7346" s="3">
        <v>42118.66207175926</v>
      </c>
      <c r="F7346" s="9">
        <f t="shared" si="684"/>
        <v>0.11100563657237217</v>
      </c>
      <c r="G7346" s="11">
        <f t="shared" si="685"/>
        <v>159.84811666421592</v>
      </c>
      <c r="H7346" t="str">
        <f t="shared" si="686"/>
        <v>Friday</v>
      </c>
      <c r="I7346">
        <f t="shared" si="687"/>
        <v>2015</v>
      </c>
      <c r="J7346" t="str">
        <f t="shared" si="688"/>
        <v>2015-04-6</v>
      </c>
      <c r="K7346" t="str">
        <f t="shared" si="689"/>
        <v>April</v>
      </c>
    </row>
    <row r="7347" spans="1:11" x14ac:dyDescent="0.3">
      <c r="A7347" s="2">
        <v>42118</v>
      </c>
      <c r="B7347">
        <v>1</v>
      </c>
      <c r="C7347">
        <v>4</v>
      </c>
      <c r="D7347" s="3">
        <v>42118.621103819445</v>
      </c>
      <c r="E7347" s="3">
        <v>42118.834606481483</v>
      </c>
      <c r="F7347" s="9">
        <f t="shared" si="684"/>
        <v>0.21350266203808133</v>
      </c>
      <c r="G7347" s="11">
        <f t="shared" si="685"/>
        <v>307.44383333483711</v>
      </c>
      <c r="H7347" t="str">
        <f t="shared" si="686"/>
        <v>Friday</v>
      </c>
      <c r="I7347">
        <f t="shared" si="687"/>
        <v>2015</v>
      </c>
      <c r="J7347" t="str">
        <f t="shared" si="688"/>
        <v>2015-04-6</v>
      </c>
      <c r="K7347" t="str">
        <f t="shared" si="689"/>
        <v>April</v>
      </c>
    </row>
    <row r="7348" spans="1:11" x14ac:dyDescent="0.3">
      <c r="A7348" s="2">
        <v>42118</v>
      </c>
      <c r="B7348">
        <v>0</v>
      </c>
      <c r="C7348">
        <v>3</v>
      </c>
      <c r="D7348" s="3">
        <v>42118.62354054398</v>
      </c>
      <c r="E7348" s="3">
        <v>42118.848692129628</v>
      </c>
      <c r="F7348" s="9">
        <f t="shared" si="684"/>
        <v>0.22515158564783633</v>
      </c>
      <c r="G7348" s="11">
        <f t="shared" si="685"/>
        <v>324.21828333288431</v>
      </c>
      <c r="H7348" t="str">
        <f t="shared" si="686"/>
        <v>Friday</v>
      </c>
      <c r="I7348">
        <f t="shared" si="687"/>
        <v>2015</v>
      </c>
      <c r="J7348" t="str">
        <f t="shared" si="688"/>
        <v>2015-04-6</v>
      </c>
      <c r="K7348" t="str">
        <f t="shared" si="689"/>
        <v>April</v>
      </c>
    </row>
    <row r="7349" spans="1:11" x14ac:dyDescent="0.3">
      <c r="A7349" s="2">
        <v>42118</v>
      </c>
      <c r="B7349">
        <v>1</v>
      </c>
      <c r="C7349">
        <v>3</v>
      </c>
      <c r="D7349" s="3">
        <v>42118.625759374998</v>
      </c>
      <c r="E7349" s="3">
        <v>42118.835069444445</v>
      </c>
      <c r="F7349" s="9">
        <f t="shared" si="684"/>
        <v>0.20931006944738328</v>
      </c>
      <c r="G7349" s="11">
        <f t="shared" si="685"/>
        <v>301.40650000423193</v>
      </c>
      <c r="H7349" t="str">
        <f t="shared" si="686"/>
        <v>Friday</v>
      </c>
      <c r="I7349">
        <f t="shared" si="687"/>
        <v>2015</v>
      </c>
      <c r="J7349" t="str">
        <f t="shared" si="688"/>
        <v>2015-04-6</v>
      </c>
      <c r="K7349" t="str">
        <f t="shared" si="689"/>
        <v>April</v>
      </c>
    </row>
    <row r="7350" spans="1:11" x14ac:dyDescent="0.3">
      <c r="A7350" s="2">
        <v>42118</v>
      </c>
      <c r="B7350">
        <v>0</v>
      </c>
      <c r="C7350">
        <v>3</v>
      </c>
      <c r="D7350" s="3">
        <v>42118.654928240743</v>
      </c>
      <c r="E7350" s="3">
        <v>42118.8</v>
      </c>
      <c r="F7350" s="9">
        <f t="shared" si="684"/>
        <v>0.1450717592597357</v>
      </c>
      <c r="G7350" s="11">
        <f t="shared" si="685"/>
        <v>208.90333333401941</v>
      </c>
      <c r="H7350" t="str">
        <f t="shared" si="686"/>
        <v>Friday</v>
      </c>
      <c r="I7350">
        <f t="shared" si="687"/>
        <v>2015</v>
      </c>
      <c r="J7350" t="str">
        <f t="shared" si="688"/>
        <v>2015-04-6</v>
      </c>
      <c r="K7350" t="str">
        <f t="shared" si="689"/>
        <v>April</v>
      </c>
    </row>
    <row r="7351" spans="1:11" x14ac:dyDescent="0.3">
      <c r="A7351" s="2">
        <v>42118</v>
      </c>
      <c r="B7351">
        <v>0</v>
      </c>
      <c r="C7351">
        <v>3</v>
      </c>
      <c r="D7351" s="3">
        <v>42118.657028437498</v>
      </c>
      <c r="E7351" s="3">
        <v>42118.881840277776</v>
      </c>
      <c r="F7351" s="9">
        <f t="shared" si="684"/>
        <v>0.22481184027856216</v>
      </c>
      <c r="G7351" s="11">
        <f t="shared" si="685"/>
        <v>323.72905000112951</v>
      </c>
      <c r="H7351" t="str">
        <f t="shared" si="686"/>
        <v>Friday</v>
      </c>
      <c r="I7351">
        <f t="shared" si="687"/>
        <v>2015</v>
      </c>
      <c r="J7351" t="str">
        <f t="shared" si="688"/>
        <v>2015-04-6</v>
      </c>
      <c r="K7351" t="str">
        <f t="shared" si="689"/>
        <v>April</v>
      </c>
    </row>
    <row r="7352" spans="1:11" x14ac:dyDescent="0.3">
      <c r="A7352" s="2">
        <v>42118</v>
      </c>
      <c r="B7352">
        <v>1</v>
      </c>
      <c r="C7352">
        <v>3</v>
      </c>
      <c r="D7352" s="3">
        <v>42118.658764780092</v>
      </c>
      <c r="E7352" s="3">
        <v>42118.874305555553</v>
      </c>
      <c r="F7352" s="9">
        <f t="shared" si="684"/>
        <v>0.21554077546170447</v>
      </c>
      <c r="G7352" s="11">
        <f t="shared" si="685"/>
        <v>310.37871666485444</v>
      </c>
      <c r="H7352" t="str">
        <f t="shared" si="686"/>
        <v>Friday</v>
      </c>
      <c r="I7352">
        <f t="shared" si="687"/>
        <v>2015</v>
      </c>
      <c r="J7352" t="str">
        <f t="shared" si="688"/>
        <v>2015-04-6</v>
      </c>
      <c r="K7352" t="str">
        <f t="shared" si="689"/>
        <v>April</v>
      </c>
    </row>
    <row r="7353" spans="1:11" x14ac:dyDescent="0.3">
      <c r="A7353" s="2">
        <v>42118</v>
      </c>
      <c r="B7353">
        <v>1</v>
      </c>
      <c r="C7353">
        <v>3</v>
      </c>
      <c r="D7353" s="3">
        <v>42118.669699571758</v>
      </c>
      <c r="E7353" s="3">
        <v>42118.777962962966</v>
      </c>
      <c r="F7353" s="9">
        <f t="shared" si="684"/>
        <v>0.10826339120831108</v>
      </c>
      <c r="G7353" s="11">
        <f t="shared" si="685"/>
        <v>155.89928333996795</v>
      </c>
      <c r="H7353" t="str">
        <f t="shared" si="686"/>
        <v>Friday</v>
      </c>
      <c r="I7353">
        <f t="shared" si="687"/>
        <v>2015</v>
      </c>
      <c r="J7353" t="str">
        <f t="shared" si="688"/>
        <v>2015-04-6</v>
      </c>
      <c r="K7353" t="str">
        <f t="shared" si="689"/>
        <v>April</v>
      </c>
    </row>
    <row r="7354" spans="1:11" x14ac:dyDescent="0.3">
      <c r="A7354" s="2">
        <v>42118</v>
      </c>
      <c r="B7354">
        <v>0</v>
      </c>
      <c r="C7354">
        <v>3</v>
      </c>
      <c r="D7354" s="3">
        <v>42118.709546990744</v>
      </c>
      <c r="E7354" s="3">
        <v>42118.942025462966</v>
      </c>
      <c r="F7354" s="9">
        <f t="shared" si="684"/>
        <v>0.23247847222228302</v>
      </c>
      <c r="G7354" s="11">
        <f t="shared" si="685"/>
        <v>334.76900000008754</v>
      </c>
      <c r="H7354" t="str">
        <f t="shared" si="686"/>
        <v>Friday</v>
      </c>
      <c r="I7354">
        <f t="shared" si="687"/>
        <v>2015</v>
      </c>
      <c r="J7354" t="str">
        <f t="shared" si="688"/>
        <v>2015-04-6</v>
      </c>
      <c r="K7354" t="str">
        <f t="shared" si="689"/>
        <v>April</v>
      </c>
    </row>
    <row r="7355" spans="1:11" x14ac:dyDescent="0.3">
      <c r="A7355" s="2">
        <v>42118</v>
      </c>
      <c r="B7355">
        <v>0</v>
      </c>
      <c r="C7355">
        <v>4</v>
      </c>
      <c r="D7355" s="3">
        <v>42118.731941782411</v>
      </c>
      <c r="E7355" s="3">
        <v>42118.964768518519</v>
      </c>
      <c r="F7355" s="9">
        <f t="shared" si="684"/>
        <v>0.23282673610810889</v>
      </c>
      <c r="G7355" s="11">
        <f t="shared" si="685"/>
        <v>335.2704999956768</v>
      </c>
      <c r="H7355" t="str">
        <f t="shared" si="686"/>
        <v>Friday</v>
      </c>
      <c r="I7355">
        <f t="shared" si="687"/>
        <v>2015</v>
      </c>
      <c r="J7355" t="str">
        <f t="shared" si="688"/>
        <v>2015-04-6</v>
      </c>
      <c r="K7355" t="str">
        <f t="shared" si="689"/>
        <v>April</v>
      </c>
    </row>
    <row r="7356" spans="1:11" x14ac:dyDescent="0.3">
      <c r="A7356" s="2">
        <v>42118</v>
      </c>
      <c r="B7356">
        <v>0</v>
      </c>
      <c r="C7356">
        <v>4</v>
      </c>
      <c r="D7356" s="3">
        <v>42118.73443877315</v>
      </c>
      <c r="E7356" s="3">
        <v>42118.878287037034</v>
      </c>
      <c r="F7356" s="9">
        <f t="shared" si="684"/>
        <v>0.14384826388413785</v>
      </c>
      <c r="G7356" s="11">
        <f t="shared" si="685"/>
        <v>207.1414999931585</v>
      </c>
      <c r="H7356" t="str">
        <f t="shared" si="686"/>
        <v>Friday</v>
      </c>
      <c r="I7356">
        <f t="shared" si="687"/>
        <v>2015</v>
      </c>
      <c r="J7356" t="str">
        <f t="shared" si="688"/>
        <v>2015-04-6</v>
      </c>
      <c r="K7356" t="str">
        <f t="shared" si="689"/>
        <v>April</v>
      </c>
    </row>
    <row r="7357" spans="1:11" x14ac:dyDescent="0.3">
      <c r="A7357" s="2">
        <v>42118</v>
      </c>
      <c r="B7357">
        <v>1</v>
      </c>
      <c r="C7357">
        <v>2</v>
      </c>
      <c r="D7357" s="3">
        <v>42118.734491932868</v>
      </c>
      <c r="E7357" s="3">
        <v>42118.788888888892</v>
      </c>
      <c r="F7357" s="9">
        <f t="shared" si="684"/>
        <v>5.4396956023992971E-2</v>
      </c>
      <c r="G7357" s="11">
        <f t="shared" si="685"/>
        <v>78.331616674549878</v>
      </c>
      <c r="H7357" t="str">
        <f t="shared" si="686"/>
        <v>Friday</v>
      </c>
      <c r="I7357">
        <f t="shared" si="687"/>
        <v>2015</v>
      </c>
      <c r="J7357" t="str">
        <f t="shared" si="688"/>
        <v>2015-04-6</v>
      </c>
      <c r="K7357" t="str">
        <f t="shared" si="689"/>
        <v>April</v>
      </c>
    </row>
    <row r="7358" spans="1:11" x14ac:dyDescent="0.3">
      <c r="A7358" s="2">
        <v>42118</v>
      </c>
      <c r="B7358">
        <v>1</v>
      </c>
      <c r="C7358">
        <v>3</v>
      </c>
      <c r="D7358" s="3">
        <v>42118.75729332176</v>
      </c>
      <c r="E7358" s="3">
        <v>42118.833333333336</v>
      </c>
      <c r="F7358" s="9">
        <f t="shared" si="684"/>
        <v>7.6040011575969402E-2</v>
      </c>
      <c r="G7358" s="11">
        <f t="shared" si="685"/>
        <v>109.49761666939594</v>
      </c>
      <c r="H7358" t="str">
        <f t="shared" si="686"/>
        <v>Friday</v>
      </c>
      <c r="I7358">
        <f t="shared" si="687"/>
        <v>2015</v>
      </c>
      <c r="J7358" t="str">
        <f t="shared" si="688"/>
        <v>2015-04-6</v>
      </c>
      <c r="K7358" t="str">
        <f t="shared" si="689"/>
        <v>April</v>
      </c>
    </row>
    <row r="7359" spans="1:11" x14ac:dyDescent="0.3">
      <c r="A7359" s="2">
        <v>42118</v>
      </c>
      <c r="B7359">
        <v>0</v>
      </c>
      <c r="C7359">
        <v>3</v>
      </c>
      <c r="D7359" s="3">
        <v>42118.769437997682</v>
      </c>
      <c r="E7359" s="3">
        <v>42119.614293981482</v>
      </c>
      <c r="F7359" s="9">
        <f t="shared" si="684"/>
        <v>0.8448559837997891</v>
      </c>
      <c r="G7359" s="11">
        <f t="shared" si="685"/>
        <v>1216.5926166716963</v>
      </c>
      <c r="H7359" t="str">
        <f t="shared" si="686"/>
        <v>Friday</v>
      </c>
      <c r="I7359">
        <f t="shared" si="687"/>
        <v>2015</v>
      </c>
      <c r="J7359" t="str">
        <f t="shared" si="688"/>
        <v>2015-04-6</v>
      </c>
      <c r="K7359" t="str">
        <f t="shared" si="689"/>
        <v>April</v>
      </c>
    </row>
    <row r="7360" spans="1:11" x14ac:dyDescent="0.3">
      <c r="A7360" s="2">
        <v>42118</v>
      </c>
      <c r="B7360">
        <v>1</v>
      </c>
      <c r="C7360">
        <v>3</v>
      </c>
      <c r="D7360" s="3">
        <v>42118.774841284721</v>
      </c>
      <c r="E7360" s="3">
        <v>42118.992766203701</v>
      </c>
      <c r="F7360" s="9">
        <f t="shared" si="684"/>
        <v>0.21792491897940636</v>
      </c>
      <c r="G7360" s="11">
        <f t="shared" si="685"/>
        <v>313.81188333034515</v>
      </c>
      <c r="H7360" t="str">
        <f t="shared" si="686"/>
        <v>Friday</v>
      </c>
      <c r="I7360">
        <f t="shared" si="687"/>
        <v>2015</v>
      </c>
      <c r="J7360" t="str">
        <f t="shared" si="688"/>
        <v>2015-04-6</v>
      </c>
      <c r="K7360" t="str">
        <f t="shared" si="689"/>
        <v>April</v>
      </c>
    </row>
    <row r="7361" spans="1:11" x14ac:dyDescent="0.3">
      <c r="A7361" s="2">
        <v>42118</v>
      </c>
      <c r="B7361">
        <v>1</v>
      </c>
      <c r="C7361">
        <v>3</v>
      </c>
      <c r="D7361" s="3">
        <v>42118.823918553244</v>
      </c>
      <c r="E7361" s="3">
        <v>42119.018530092595</v>
      </c>
      <c r="F7361" s="9">
        <f t="shared" si="684"/>
        <v>0.19461153935117181</v>
      </c>
      <c r="G7361" s="11">
        <f t="shared" si="685"/>
        <v>280.24061666568741</v>
      </c>
      <c r="H7361" t="str">
        <f t="shared" si="686"/>
        <v>Friday</v>
      </c>
      <c r="I7361">
        <f t="shared" si="687"/>
        <v>2015</v>
      </c>
      <c r="J7361" t="str">
        <f t="shared" si="688"/>
        <v>2015-04-6</v>
      </c>
      <c r="K7361" t="str">
        <f t="shared" si="689"/>
        <v>April</v>
      </c>
    </row>
    <row r="7362" spans="1:11" x14ac:dyDescent="0.3">
      <c r="A7362" s="2">
        <v>42118</v>
      </c>
      <c r="B7362">
        <v>0</v>
      </c>
      <c r="C7362">
        <v>3</v>
      </c>
      <c r="D7362" s="3">
        <v>42118.826778472219</v>
      </c>
      <c r="E7362" s="3">
        <v>42118.972442129627</v>
      </c>
      <c r="F7362" s="9">
        <f t="shared" si="684"/>
        <v>0.14566365740756737</v>
      </c>
      <c r="G7362" s="11">
        <f t="shared" si="685"/>
        <v>209.75566666689701</v>
      </c>
      <c r="H7362" t="str">
        <f t="shared" si="686"/>
        <v>Friday</v>
      </c>
      <c r="I7362">
        <f t="shared" si="687"/>
        <v>2015</v>
      </c>
      <c r="J7362" t="str">
        <f t="shared" si="688"/>
        <v>2015-04-6</v>
      </c>
      <c r="K7362" t="str">
        <f t="shared" si="689"/>
        <v>April</v>
      </c>
    </row>
    <row r="7363" spans="1:11" x14ac:dyDescent="0.3">
      <c r="A7363" s="2">
        <v>42118</v>
      </c>
      <c r="B7363">
        <v>0</v>
      </c>
      <c r="C7363">
        <v>2</v>
      </c>
      <c r="D7363" s="3">
        <v>42118.849633761572</v>
      </c>
      <c r="E7363" s="3">
        <v>42119.002604166664</v>
      </c>
      <c r="F7363" s="9">
        <f t="shared" ref="F7363:F7426" si="690">E7363-D7363</f>
        <v>0.15297040509176441</v>
      </c>
      <c r="G7363" s="11">
        <f t="shared" ref="G7363:G7426" si="691">F7363*1440</f>
        <v>220.27738333214074</v>
      </c>
      <c r="H7363" t="str">
        <f t="shared" ref="H7363:H7426" si="692">TEXT(A7363,"dddd")</f>
        <v>Friday</v>
      </c>
      <c r="I7363">
        <f t="shared" ref="I7363:I7426" si="693">YEAR(A7363)</f>
        <v>2015</v>
      </c>
      <c r="J7363" t="str">
        <f t="shared" ref="J7363:J7426" si="694">I7363&amp;"-"&amp;TEXT(A7363,"mm")&amp;"-"&amp;WEEKDAY(A7363)</f>
        <v>2015-04-6</v>
      </c>
      <c r="K7363" t="str">
        <f t="shared" ref="K7363:K7426" si="695">TEXT(A7363,"mmmm")</f>
        <v>April</v>
      </c>
    </row>
    <row r="7364" spans="1:11" x14ac:dyDescent="0.3">
      <c r="A7364" s="2">
        <v>42118</v>
      </c>
      <c r="B7364">
        <v>1</v>
      </c>
      <c r="C7364">
        <v>3</v>
      </c>
      <c r="D7364" s="3">
        <v>42118.859696678242</v>
      </c>
      <c r="E7364" s="3">
        <v>42119.033842592595</v>
      </c>
      <c r="F7364" s="9">
        <f t="shared" si="690"/>
        <v>0.17414591435226612</v>
      </c>
      <c r="G7364" s="11">
        <f t="shared" si="691"/>
        <v>250.77011666726321</v>
      </c>
      <c r="H7364" t="str">
        <f t="shared" si="692"/>
        <v>Friday</v>
      </c>
      <c r="I7364">
        <f t="shared" si="693"/>
        <v>2015</v>
      </c>
      <c r="J7364" t="str">
        <f t="shared" si="694"/>
        <v>2015-04-6</v>
      </c>
      <c r="K7364" t="str">
        <f t="shared" si="695"/>
        <v>April</v>
      </c>
    </row>
    <row r="7365" spans="1:11" x14ac:dyDescent="0.3">
      <c r="A7365" s="2">
        <v>42118</v>
      </c>
      <c r="B7365">
        <v>1</v>
      </c>
      <c r="C7365">
        <v>3</v>
      </c>
      <c r="D7365" s="3">
        <v>42118.860532951388</v>
      </c>
      <c r="E7365" s="3">
        <v>42118.965509259258</v>
      </c>
      <c r="F7365" s="9">
        <f t="shared" si="690"/>
        <v>0.10497630786994705</v>
      </c>
      <c r="G7365" s="11">
        <f t="shared" si="691"/>
        <v>151.16588333272375</v>
      </c>
      <c r="H7365" t="str">
        <f t="shared" si="692"/>
        <v>Friday</v>
      </c>
      <c r="I7365">
        <f t="shared" si="693"/>
        <v>2015</v>
      </c>
      <c r="J7365" t="str">
        <f t="shared" si="694"/>
        <v>2015-04-6</v>
      </c>
      <c r="K7365" t="str">
        <f t="shared" si="695"/>
        <v>April</v>
      </c>
    </row>
    <row r="7366" spans="1:11" x14ac:dyDescent="0.3">
      <c r="A7366" s="2">
        <v>42118</v>
      </c>
      <c r="B7366">
        <v>0</v>
      </c>
      <c r="C7366">
        <v>2</v>
      </c>
      <c r="D7366" s="3">
        <v>42118.864857210647</v>
      </c>
      <c r="E7366" s="3">
        <v>42119.789201388892</v>
      </c>
      <c r="F7366" s="9">
        <f t="shared" si="690"/>
        <v>0.92434417824551929</v>
      </c>
      <c r="G7366" s="11">
        <f t="shared" si="691"/>
        <v>1331.0556166735478</v>
      </c>
      <c r="H7366" t="str">
        <f t="shared" si="692"/>
        <v>Friday</v>
      </c>
      <c r="I7366">
        <f t="shared" si="693"/>
        <v>2015</v>
      </c>
      <c r="J7366" t="str">
        <f t="shared" si="694"/>
        <v>2015-04-6</v>
      </c>
      <c r="K7366" t="str">
        <f t="shared" si="695"/>
        <v>April</v>
      </c>
    </row>
    <row r="7367" spans="1:11" x14ac:dyDescent="0.3">
      <c r="A7367" s="2">
        <v>42118</v>
      </c>
      <c r="B7367">
        <v>0</v>
      </c>
      <c r="C7367">
        <v>3</v>
      </c>
      <c r="D7367" s="3">
        <v>42118.867234988429</v>
      </c>
      <c r="E7367" s="3">
        <v>42118.95826388889</v>
      </c>
      <c r="F7367" s="9">
        <f t="shared" si="690"/>
        <v>9.1028900460514706E-2</v>
      </c>
      <c r="G7367" s="11">
        <f t="shared" si="691"/>
        <v>131.08161666314118</v>
      </c>
      <c r="H7367" t="str">
        <f t="shared" si="692"/>
        <v>Friday</v>
      </c>
      <c r="I7367">
        <f t="shared" si="693"/>
        <v>2015</v>
      </c>
      <c r="J7367" t="str">
        <f t="shared" si="694"/>
        <v>2015-04-6</v>
      </c>
      <c r="K7367" t="str">
        <f t="shared" si="695"/>
        <v>April</v>
      </c>
    </row>
    <row r="7368" spans="1:11" x14ac:dyDescent="0.3">
      <c r="A7368" s="2">
        <v>42118</v>
      </c>
      <c r="B7368">
        <v>1</v>
      </c>
      <c r="C7368">
        <v>3</v>
      </c>
      <c r="D7368" s="3">
        <v>42118.883072256947</v>
      </c>
      <c r="E7368" s="3">
        <v>42118.986504629633</v>
      </c>
      <c r="F7368" s="9">
        <f t="shared" si="690"/>
        <v>0.10343237268534722</v>
      </c>
      <c r="G7368" s="11">
        <f t="shared" si="691"/>
        <v>148.94261666689999</v>
      </c>
      <c r="H7368" t="str">
        <f t="shared" si="692"/>
        <v>Friday</v>
      </c>
      <c r="I7368">
        <f t="shared" si="693"/>
        <v>2015</v>
      </c>
      <c r="J7368" t="str">
        <f t="shared" si="694"/>
        <v>2015-04-6</v>
      </c>
      <c r="K7368" t="str">
        <f t="shared" si="695"/>
        <v>April</v>
      </c>
    </row>
    <row r="7369" spans="1:11" x14ac:dyDescent="0.3">
      <c r="A7369" s="2">
        <v>42118</v>
      </c>
      <c r="B7369">
        <v>0</v>
      </c>
      <c r="C7369">
        <v>3</v>
      </c>
      <c r="D7369" s="3">
        <v>42118.887034259256</v>
      </c>
      <c r="E7369" s="3">
        <v>42118.984398148146</v>
      </c>
      <c r="F7369" s="9">
        <f t="shared" si="690"/>
        <v>9.7363888889958616E-2</v>
      </c>
      <c r="G7369" s="11">
        <f t="shared" si="691"/>
        <v>140.20400000154041</v>
      </c>
      <c r="H7369" t="str">
        <f t="shared" si="692"/>
        <v>Friday</v>
      </c>
      <c r="I7369">
        <f t="shared" si="693"/>
        <v>2015</v>
      </c>
      <c r="J7369" t="str">
        <f t="shared" si="694"/>
        <v>2015-04-6</v>
      </c>
      <c r="K7369" t="str">
        <f t="shared" si="695"/>
        <v>April</v>
      </c>
    </row>
    <row r="7370" spans="1:11" x14ac:dyDescent="0.3">
      <c r="A7370" s="2">
        <v>42118</v>
      </c>
      <c r="B7370">
        <v>1</v>
      </c>
      <c r="C7370">
        <v>3</v>
      </c>
      <c r="D7370" s="3">
        <v>42118.895143518515</v>
      </c>
      <c r="E7370" s="3">
        <v>42119.049583333333</v>
      </c>
      <c r="F7370" s="9">
        <f t="shared" si="690"/>
        <v>0.15443981481803348</v>
      </c>
      <c r="G7370" s="11">
        <f t="shared" si="691"/>
        <v>222.39333333796822</v>
      </c>
      <c r="H7370" t="str">
        <f t="shared" si="692"/>
        <v>Friday</v>
      </c>
      <c r="I7370">
        <f t="shared" si="693"/>
        <v>2015</v>
      </c>
      <c r="J7370" t="str">
        <f t="shared" si="694"/>
        <v>2015-04-6</v>
      </c>
      <c r="K7370" t="str">
        <f t="shared" si="695"/>
        <v>April</v>
      </c>
    </row>
    <row r="7371" spans="1:11" x14ac:dyDescent="0.3">
      <c r="A7371" s="2">
        <v>42118</v>
      </c>
      <c r="B7371">
        <v>0</v>
      </c>
      <c r="C7371">
        <v>3</v>
      </c>
      <c r="D7371" s="3">
        <v>42118.968502314812</v>
      </c>
      <c r="E7371" s="3">
        <v>42119.144953703704</v>
      </c>
      <c r="F7371" s="9">
        <f t="shared" si="690"/>
        <v>0.17645138889201917</v>
      </c>
      <c r="G7371" s="11">
        <f t="shared" si="691"/>
        <v>254.0900000045076</v>
      </c>
      <c r="H7371" t="str">
        <f t="shared" si="692"/>
        <v>Friday</v>
      </c>
      <c r="I7371">
        <f t="shared" si="693"/>
        <v>2015</v>
      </c>
      <c r="J7371" t="str">
        <f t="shared" si="694"/>
        <v>2015-04-6</v>
      </c>
      <c r="K7371" t="str">
        <f t="shared" si="695"/>
        <v>April</v>
      </c>
    </row>
    <row r="7372" spans="1:11" x14ac:dyDescent="0.3">
      <c r="A7372" s="2">
        <v>42118</v>
      </c>
      <c r="B7372">
        <v>0</v>
      </c>
      <c r="C7372">
        <v>3</v>
      </c>
      <c r="D7372" s="3">
        <v>42118.961797534721</v>
      </c>
      <c r="E7372" s="3">
        <v>42119.721932870372</v>
      </c>
      <c r="F7372" s="9">
        <f t="shared" si="690"/>
        <v>0.76013533565128455</v>
      </c>
      <c r="G7372" s="11">
        <f t="shared" si="691"/>
        <v>1094.5948833378498</v>
      </c>
      <c r="H7372" t="str">
        <f t="shared" si="692"/>
        <v>Friday</v>
      </c>
      <c r="I7372">
        <f t="shared" si="693"/>
        <v>2015</v>
      </c>
      <c r="J7372" t="str">
        <f t="shared" si="694"/>
        <v>2015-04-6</v>
      </c>
      <c r="K7372" t="str">
        <f t="shared" si="695"/>
        <v>April</v>
      </c>
    </row>
    <row r="7373" spans="1:11" x14ac:dyDescent="0.3">
      <c r="A7373" s="2">
        <v>42118</v>
      </c>
      <c r="B7373">
        <v>1</v>
      </c>
      <c r="C7373">
        <v>2</v>
      </c>
      <c r="D7373" s="3">
        <v>42118.970123993058</v>
      </c>
      <c r="E7373" s="3">
        <v>42119.572870370372</v>
      </c>
      <c r="F7373" s="9">
        <f t="shared" si="690"/>
        <v>0.60274637731345138</v>
      </c>
      <c r="G7373" s="11">
        <f t="shared" si="691"/>
        <v>867.95478333136998</v>
      </c>
      <c r="H7373" t="str">
        <f t="shared" si="692"/>
        <v>Friday</v>
      </c>
      <c r="I7373">
        <f t="shared" si="693"/>
        <v>2015</v>
      </c>
      <c r="J7373" t="str">
        <f t="shared" si="694"/>
        <v>2015-04-6</v>
      </c>
      <c r="K7373" t="str">
        <f t="shared" si="695"/>
        <v>April</v>
      </c>
    </row>
    <row r="7374" spans="1:11" x14ac:dyDescent="0.3">
      <c r="A7374" s="2">
        <v>42118</v>
      </c>
      <c r="B7374">
        <v>0</v>
      </c>
      <c r="C7374">
        <v>3</v>
      </c>
      <c r="D7374" s="3">
        <v>42118.974454398151</v>
      </c>
      <c r="E7374" s="3">
        <v>42119.269074074073</v>
      </c>
      <c r="F7374" s="9">
        <f t="shared" si="690"/>
        <v>0.29461967592214933</v>
      </c>
      <c r="G7374" s="11">
        <f t="shared" si="691"/>
        <v>424.25233332789503</v>
      </c>
      <c r="H7374" t="str">
        <f t="shared" si="692"/>
        <v>Friday</v>
      </c>
      <c r="I7374">
        <f t="shared" si="693"/>
        <v>2015</v>
      </c>
      <c r="J7374" t="str">
        <f t="shared" si="694"/>
        <v>2015-04-6</v>
      </c>
      <c r="K7374" t="str">
        <f t="shared" si="695"/>
        <v>April</v>
      </c>
    </row>
    <row r="7375" spans="1:11" x14ac:dyDescent="0.3">
      <c r="A7375" s="2">
        <v>42118</v>
      </c>
      <c r="B7375">
        <v>0</v>
      </c>
      <c r="C7375">
        <v>3</v>
      </c>
      <c r="D7375" s="3">
        <v>42118.978015474539</v>
      </c>
      <c r="E7375" s="3">
        <v>42119.064259259256</v>
      </c>
      <c r="F7375" s="9">
        <f t="shared" si="690"/>
        <v>8.6243784717225935E-2</v>
      </c>
      <c r="G7375" s="11">
        <f t="shared" si="691"/>
        <v>124.19104999280535</v>
      </c>
      <c r="H7375" t="str">
        <f t="shared" si="692"/>
        <v>Friday</v>
      </c>
      <c r="I7375">
        <f t="shared" si="693"/>
        <v>2015</v>
      </c>
      <c r="J7375" t="str">
        <f t="shared" si="694"/>
        <v>2015-04-6</v>
      </c>
      <c r="K7375" t="str">
        <f t="shared" si="695"/>
        <v>April</v>
      </c>
    </row>
    <row r="7376" spans="1:11" x14ac:dyDescent="0.3">
      <c r="A7376" s="2">
        <v>42118</v>
      </c>
      <c r="B7376">
        <v>0</v>
      </c>
      <c r="C7376">
        <v>3</v>
      </c>
      <c r="D7376" s="3">
        <v>42118.979392627312</v>
      </c>
      <c r="E7376" s="3">
        <v>42119.678287037037</v>
      </c>
      <c r="F7376" s="9">
        <f t="shared" si="690"/>
        <v>0.69889440972474404</v>
      </c>
      <c r="G7376" s="11">
        <f t="shared" si="691"/>
        <v>1006.4079500036314</v>
      </c>
      <c r="H7376" t="str">
        <f t="shared" si="692"/>
        <v>Friday</v>
      </c>
      <c r="I7376">
        <f t="shared" si="693"/>
        <v>2015</v>
      </c>
      <c r="J7376" t="str">
        <f t="shared" si="694"/>
        <v>2015-04-6</v>
      </c>
      <c r="K7376" t="str">
        <f t="shared" si="695"/>
        <v>April</v>
      </c>
    </row>
    <row r="7377" spans="1:11" x14ac:dyDescent="0.3">
      <c r="A7377" s="2">
        <v>42118</v>
      </c>
      <c r="B7377">
        <v>0</v>
      </c>
      <c r="C7377">
        <v>2</v>
      </c>
      <c r="D7377" s="3">
        <v>42118.992125613426</v>
      </c>
      <c r="E7377" s="3">
        <v>42119.092847222222</v>
      </c>
      <c r="F7377" s="9">
        <f t="shared" si="690"/>
        <v>0.10072160879644798</v>
      </c>
      <c r="G7377" s="11">
        <f t="shared" si="691"/>
        <v>145.03911666688509</v>
      </c>
      <c r="H7377" t="str">
        <f t="shared" si="692"/>
        <v>Friday</v>
      </c>
      <c r="I7377">
        <f t="shared" si="693"/>
        <v>2015</v>
      </c>
      <c r="J7377" t="str">
        <f t="shared" si="694"/>
        <v>2015-04-6</v>
      </c>
      <c r="K7377" t="str">
        <f t="shared" si="695"/>
        <v>April</v>
      </c>
    </row>
    <row r="7378" spans="1:11" x14ac:dyDescent="0.3">
      <c r="A7378" s="2">
        <v>42119</v>
      </c>
      <c r="B7378">
        <v>1</v>
      </c>
      <c r="C7378">
        <v>3</v>
      </c>
      <c r="D7378" s="3">
        <v>42119.024125428237</v>
      </c>
      <c r="E7378" s="3">
        <v>42119.614062499997</v>
      </c>
      <c r="F7378" s="9">
        <f t="shared" si="690"/>
        <v>0.58993707175977761</v>
      </c>
      <c r="G7378" s="11">
        <f t="shared" si="691"/>
        <v>849.50938333407976</v>
      </c>
      <c r="H7378" t="str">
        <f t="shared" si="692"/>
        <v>Saturday</v>
      </c>
      <c r="I7378">
        <f t="shared" si="693"/>
        <v>2015</v>
      </c>
      <c r="J7378" t="str">
        <f t="shared" si="694"/>
        <v>2015-04-7</v>
      </c>
      <c r="K7378" t="str">
        <f t="shared" si="695"/>
        <v>April</v>
      </c>
    </row>
    <row r="7379" spans="1:11" x14ac:dyDescent="0.3">
      <c r="A7379" s="2">
        <v>42119</v>
      </c>
      <c r="B7379">
        <v>1</v>
      </c>
      <c r="C7379">
        <v>2</v>
      </c>
      <c r="D7379" s="3">
        <v>42119.026878009259</v>
      </c>
      <c r="E7379" s="3">
        <v>42119.313842592594</v>
      </c>
      <c r="F7379" s="9">
        <f t="shared" si="690"/>
        <v>0.28696458333433839</v>
      </c>
      <c r="G7379" s="11">
        <f t="shared" si="691"/>
        <v>413.22900000144728</v>
      </c>
      <c r="H7379" t="str">
        <f t="shared" si="692"/>
        <v>Saturday</v>
      </c>
      <c r="I7379">
        <f t="shared" si="693"/>
        <v>2015</v>
      </c>
      <c r="J7379" t="str">
        <f t="shared" si="694"/>
        <v>2015-04-7</v>
      </c>
      <c r="K7379" t="str">
        <f t="shared" si="695"/>
        <v>April</v>
      </c>
    </row>
    <row r="7380" spans="1:11" x14ac:dyDescent="0.3">
      <c r="A7380" s="2">
        <v>42119</v>
      </c>
      <c r="B7380">
        <v>0</v>
      </c>
      <c r="C7380">
        <v>4</v>
      </c>
      <c r="D7380" s="3">
        <v>42119.036172534725</v>
      </c>
      <c r="E7380" s="3">
        <v>42119.488888888889</v>
      </c>
      <c r="F7380" s="9">
        <f t="shared" si="690"/>
        <v>0.4527163541642949</v>
      </c>
      <c r="G7380" s="11">
        <f t="shared" si="691"/>
        <v>651.91154999658465</v>
      </c>
      <c r="H7380" t="str">
        <f t="shared" si="692"/>
        <v>Saturday</v>
      </c>
      <c r="I7380">
        <f t="shared" si="693"/>
        <v>2015</v>
      </c>
      <c r="J7380" t="str">
        <f t="shared" si="694"/>
        <v>2015-04-7</v>
      </c>
      <c r="K7380" t="str">
        <f t="shared" si="695"/>
        <v>April</v>
      </c>
    </row>
    <row r="7381" spans="1:11" x14ac:dyDescent="0.3">
      <c r="A7381" s="2">
        <v>42119</v>
      </c>
      <c r="B7381">
        <v>0</v>
      </c>
      <c r="C7381">
        <v>3</v>
      </c>
      <c r="D7381" s="3">
        <v>42119.038287731484</v>
      </c>
      <c r="E7381" s="3">
        <v>42119.323229166665</v>
      </c>
      <c r="F7381" s="9">
        <f t="shared" si="690"/>
        <v>0.28494143518037163</v>
      </c>
      <c r="G7381" s="11">
        <f t="shared" si="691"/>
        <v>410.31566665973514</v>
      </c>
      <c r="H7381" t="str">
        <f t="shared" si="692"/>
        <v>Saturday</v>
      </c>
      <c r="I7381">
        <f t="shared" si="693"/>
        <v>2015</v>
      </c>
      <c r="J7381" t="str">
        <f t="shared" si="694"/>
        <v>2015-04-7</v>
      </c>
      <c r="K7381" t="str">
        <f t="shared" si="695"/>
        <v>April</v>
      </c>
    </row>
    <row r="7382" spans="1:11" x14ac:dyDescent="0.3">
      <c r="A7382" s="2">
        <v>42119</v>
      </c>
      <c r="B7382">
        <v>1</v>
      </c>
      <c r="C7382">
        <v>4</v>
      </c>
      <c r="D7382" s="3">
        <v>42119.071785381944</v>
      </c>
      <c r="E7382" s="3">
        <v>42119.795578703706</v>
      </c>
      <c r="F7382" s="9">
        <f t="shared" si="690"/>
        <v>0.72379332176205935</v>
      </c>
      <c r="G7382" s="11">
        <f t="shared" si="691"/>
        <v>1042.2623833373655</v>
      </c>
      <c r="H7382" t="str">
        <f t="shared" si="692"/>
        <v>Saturday</v>
      </c>
      <c r="I7382">
        <f t="shared" si="693"/>
        <v>2015</v>
      </c>
      <c r="J7382" t="str">
        <f t="shared" si="694"/>
        <v>2015-04-7</v>
      </c>
      <c r="K7382" t="str">
        <f t="shared" si="695"/>
        <v>April</v>
      </c>
    </row>
    <row r="7383" spans="1:11" x14ac:dyDescent="0.3">
      <c r="A7383" s="2">
        <v>42119</v>
      </c>
      <c r="B7383">
        <v>1</v>
      </c>
      <c r="C7383">
        <v>3</v>
      </c>
      <c r="D7383" s="3">
        <v>42119.10868730324</v>
      </c>
      <c r="E7383" s="3">
        <v>42119.169814814813</v>
      </c>
      <c r="F7383" s="9">
        <f t="shared" si="690"/>
        <v>6.1127511573431548E-2</v>
      </c>
      <c r="G7383" s="11">
        <f t="shared" si="691"/>
        <v>88.023616665741429</v>
      </c>
      <c r="H7383" t="str">
        <f t="shared" si="692"/>
        <v>Saturday</v>
      </c>
      <c r="I7383">
        <f t="shared" si="693"/>
        <v>2015</v>
      </c>
      <c r="J7383" t="str">
        <f t="shared" si="694"/>
        <v>2015-04-7</v>
      </c>
      <c r="K7383" t="str">
        <f t="shared" si="695"/>
        <v>April</v>
      </c>
    </row>
    <row r="7384" spans="1:11" x14ac:dyDescent="0.3">
      <c r="A7384" s="2">
        <v>42119</v>
      </c>
      <c r="B7384">
        <v>1</v>
      </c>
      <c r="C7384">
        <v>3</v>
      </c>
      <c r="D7384" s="3">
        <v>42119.134932372683</v>
      </c>
      <c r="E7384" s="3">
        <v>42119.387418981481</v>
      </c>
      <c r="F7384" s="9">
        <f t="shared" si="690"/>
        <v>0.25248660879879026</v>
      </c>
      <c r="G7384" s="11">
        <f t="shared" si="691"/>
        <v>363.58071667025797</v>
      </c>
      <c r="H7384" t="str">
        <f t="shared" si="692"/>
        <v>Saturday</v>
      </c>
      <c r="I7384">
        <f t="shared" si="693"/>
        <v>2015</v>
      </c>
      <c r="J7384" t="str">
        <f t="shared" si="694"/>
        <v>2015-04-7</v>
      </c>
      <c r="K7384" t="str">
        <f t="shared" si="695"/>
        <v>April</v>
      </c>
    </row>
    <row r="7385" spans="1:11" x14ac:dyDescent="0.3">
      <c r="A7385" s="2">
        <v>42119</v>
      </c>
      <c r="B7385">
        <v>0</v>
      </c>
      <c r="C7385">
        <v>3</v>
      </c>
      <c r="D7385" s="3">
        <v>42119.270473414355</v>
      </c>
      <c r="E7385" s="3">
        <v>42119.712905092594</v>
      </c>
      <c r="F7385" s="9">
        <f t="shared" si="690"/>
        <v>0.44243167823879048</v>
      </c>
      <c r="G7385" s="11">
        <f t="shared" si="691"/>
        <v>637.10161666385829</v>
      </c>
      <c r="H7385" t="str">
        <f t="shared" si="692"/>
        <v>Saturday</v>
      </c>
      <c r="I7385">
        <f t="shared" si="693"/>
        <v>2015</v>
      </c>
      <c r="J7385" t="str">
        <f t="shared" si="694"/>
        <v>2015-04-7</v>
      </c>
      <c r="K7385" t="str">
        <f t="shared" si="695"/>
        <v>April</v>
      </c>
    </row>
    <row r="7386" spans="1:11" x14ac:dyDescent="0.3">
      <c r="A7386" s="2">
        <v>42119</v>
      </c>
      <c r="B7386">
        <v>1</v>
      </c>
      <c r="C7386">
        <v>3</v>
      </c>
      <c r="D7386" s="3">
        <v>42119.289543090279</v>
      </c>
      <c r="E7386" s="3">
        <v>42119.411296296297</v>
      </c>
      <c r="F7386" s="9">
        <f t="shared" si="690"/>
        <v>0.12175320601818385</v>
      </c>
      <c r="G7386" s="11">
        <f t="shared" si="691"/>
        <v>175.32461666618474</v>
      </c>
      <c r="H7386" t="str">
        <f t="shared" si="692"/>
        <v>Saturday</v>
      </c>
      <c r="I7386">
        <f t="shared" si="693"/>
        <v>2015</v>
      </c>
      <c r="J7386" t="str">
        <f t="shared" si="694"/>
        <v>2015-04-7</v>
      </c>
      <c r="K7386" t="str">
        <f t="shared" si="695"/>
        <v>April</v>
      </c>
    </row>
    <row r="7387" spans="1:11" x14ac:dyDescent="0.3">
      <c r="A7387" s="2">
        <v>42119</v>
      </c>
      <c r="B7387">
        <v>0</v>
      </c>
      <c r="C7387">
        <v>3</v>
      </c>
      <c r="D7387" s="3">
        <v>42119.31059591435</v>
      </c>
      <c r="E7387" s="3">
        <v>42119.399942129632</v>
      </c>
      <c r="F7387" s="9">
        <f t="shared" si="690"/>
        <v>8.9346215281693731E-2</v>
      </c>
      <c r="G7387" s="11">
        <f t="shared" si="691"/>
        <v>128.65855000563897</v>
      </c>
      <c r="H7387" t="str">
        <f t="shared" si="692"/>
        <v>Saturday</v>
      </c>
      <c r="I7387">
        <f t="shared" si="693"/>
        <v>2015</v>
      </c>
      <c r="J7387" t="str">
        <f t="shared" si="694"/>
        <v>2015-04-7</v>
      </c>
      <c r="K7387" t="str">
        <f t="shared" si="695"/>
        <v>April</v>
      </c>
    </row>
    <row r="7388" spans="1:11" x14ac:dyDescent="0.3">
      <c r="A7388" s="2">
        <v>42119</v>
      </c>
      <c r="B7388">
        <v>1</v>
      </c>
      <c r="C7388">
        <v>4</v>
      </c>
      <c r="D7388" s="3">
        <v>42119.353778240744</v>
      </c>
      <c r="E7388" s="3">
        <v>42119.616585648146</v>
      </c>
      <c r="F7388" s="9">
        <f t="shared" si="690"/>
        <v>0.26280740740185138</v>
      </c>
      <c r="G7388" s="11">
        <f t="shared" si="691"/>
        <v>378.44266665866598</v>
      </c>
      <c r="H7388" t="str">
        <f t="shared" si="692"/>
        <v>Saturday</v>
      </c>
      <c r="I7388">
        <f t="shared" si="693"/>
        <v>2015</v>
      </c>
      <c r="J7388" t="str">
        <f t="shared" si="694"/>
        <v>2015-04-7</v>
      </c>
      <c r="K7388" t="str">
        <f t="shared" si="695"/>
        <v>April</v>
      </c>
    </row>
    <row r="7389" spans="1:11" x14ac:dyDescent="0.3">
      <c r="A7389" s="2">
        <v>42119</v>
      </c>
      <c r="B7389">
        <v>0</v>
      </c>
      <c r="C7389">
        <v>3</v>
      </c>
      <c r="D7389" s="3">
        <v>42119.395939699076</v>
      </c>
      <c r="E7389" s="3">
        <v>42119.726712962962</v>
      </c>
      <c r="F7389" s="9">
        <f t="shared" si="690"/>
        <v>0.33077326388593065</v>
      </c>
      <c r="G7389" s="11">
        <f t="shared" si="691"/>
        <v>476.31349999574013</v>
      </c>
      <c r="H7389" t="str">
        <f t="shared" si="692"/>
        <v>Saturday</v>
      </c>
      <c r="I7389">
        <f t="shared" si="693"/>
        <v>2015</v>
      </c>
      <c r="J7389" t="str">
        <f t="shared" si="694"/>
        <v>2015-04-7</v>
      </c>
      <c r="K7389" t="str">
        <f t="shared" si="695"/>
        <v>April</v>
      </c>
    </row>
    <row r="7390" spans="1:11" x14ac:dyDescent="0.3">
      <c r="A7390" s="2">
        <v>42119</v>
      </c>
      <c r="B7390">
        <v>0</v>
      </c>
      <c r="C7390">
        <v>3</v>
      </c>
      <c r="D7390" s="3">
        <v>42119.399183020832</v>
      </c>
      <c r="E7390" s="3">
        <v>42119.569490740738</v>
      </c>
      <c r="F7390" s="9">
        <f t="shared" si="690"/>
        <v>0.17030771990539506</v>
      </c>
      <c r="G7390" s="11">
        <f t="shared" si="691"/>
        <v>245.24311666376889</v>
      </c>
      <c r="H7390" t="str">
        <f t="shared" si="692"/>
        <v>Saturday</v>
      </c>
      <c r="I7390">
        <f t="shared" si="693"/>
        <v>2015</v>
      </c>
      <c r="J7390" t="str">
        <f t="shared" si="694"/>
        <v>2015-04-7</v>
      </c>
      <c r="K7390" t="str">
        <f t="shared" si="695"/>
        <v>April</v>
      </c>
    </row>
    <row r="7391" spans="1:11" x14ac:dyDescent="0.3">
      <c r="A7391" s="2">
        <v>42119</v>
      </c>
      <c r="B7391">
        <v>1</v>
      </c>
      <c r="C7391">
        <v>4</v>
      </c>
      <c r="D7391" s="3">
        <v>42119.409977974537</v>
      </c>
      <c r="E7391" s="3">
        <v>42119.606527777774</v>
      </c>
      <c r="F7391" s="9">
        <f t="shared" si="690"/>
        <v>0.19654980323684867</v>
      </c>
      <c r="G7391" s="11">
        <f t="shared" si="691"/>
        <v>283.03171666106209</v>
      </c>
      <c r="H7391" t="str">
        <f t="shared" si="692"/>
        <v>Saturday</v>
      </c>
      <c r="I7391">
        <f t="shared" si="693"/>
        <v>2015</v>
      </c>
      <c r="J7391" t="str">
        <f t="shared" si="694"/>
        <v>2015-04-7</v>
      </c>
      <c r="K7391" t="str">
        <f t="shared" si="695"/>
        <v>April</v>
      </c>
    </row>
    <row r="7392" spans="1:11" x14ac:dyDescent="0.3">
      <c r="A7392" s="2">
        <v>42119</v>
      </c>
      <c r="B7392">
        <v>0</v>
      </c>
      <c r="C7392">
        <v>2</v>
      </c>
      <c r="D7392" s="3">
        <v>42119.416176307874</v>
      </c>
      <c r="E7392" s="3">
        <v>42119.552453703705</v>
      </c>
      <c r="F7392" s="9">
        <f t="shared" si="690"/>
        <v>0.13627739583171206</v>
      </c>
      <c r="G7392" s="11">
        <f t="shared" si="691"/>
        <v>196.23944999766536</v>
      </c>
      <c r="H7392" t="str">
        <f t="shared" si="692"/>
        <v>Saturday</v>
      </c>
      <c r="I7392">
        <f t="shared" si="693"/>
        <v>2015</v>
      </c>
      <c r="J7392" t="str">
        <f t="shared" si="694"/>
        <v>2015-04-7</v>
      </c>
      <c r="K7392" t="str">
        <f t="shared" si="695"/>
        <v>April</v>
      </c>
    </row>
    <row r="7393" spans="1:11" x14ac:dyDescent="0.3">
      <c r="A7393" s="2">
        <v>42119</v>
      </c>
      <c r="B7393">
        <v>0</v>
      </c>
      <c r="C7393">
        <v>2</v>
      </c>
      <c r="D7393" s="3">
        <v>42119.424284062501</v>
      </c>
      <c r="E7393" s="3">
        <v>42119.725428240738</v>
      </c>
      <c r="F7393" s="9">
        <f t="shared" si="690"/>
        <v>0.30114417823642725</v>
      </c>
      <c r="G7393" s="11">
        <f t="shared" si="691"/>
        <v>433.64761666045524</v>
      </c>
      <c r="H7393" t="str">
        <f t="shared" si="692"/>
        <v>Saturday</v>
      </c>
      <c r="I7393">
        <f t="shared" si="693"/>
        <v>2015</v>
      </c>
      <c r="J7393" t="str">
        <f t="shared" si="694"/>
        <v>2015-04-7</v>
      </c>
      <c r="K7393" t="str">
        <f t="shared" si="695"/>
        <v>April</v>
      </c>
    </row>
    <row r="7394" spans="1:11" x14ac:dyDescent="0.3">
      <c r="A7394" s="2">
        <v>42119</v>
      </c>
      <c r="B7394">
        <v>1</v>
      </c>
      <c r="C7394">
        <v>2</v>
      </c>
      <c r="D7394" s="3">
        <v>42119.484882719909</v>
      </c>
      <c r="E7394" s="3">
        <v>42119.691018518519</v>
      </c>
      <c r="F7394" s="9">
        <f t="shared" si="690"/>
        <v>0.20613579860946629</v>
      </c>
      <c r="G7394" s="11">
        <f t="shared" si="691"/>
        <v>296.83554999763146</v>
      </c>
      <c r="H7394" t="str">
        <f t="shared" si="692"/>
        <v>Saturday</v>
      </c>
      <c r="I7394">
        <f t="shared" si="693"/>
        <v>2015</v>
      </c>
      <c r="J7394" t="str">
        <f t="shared" si="694"/>
        <v>2015-04-7</v>
      </c>
      <c r="K7394" t="str">
        <f t="shared" si="695"/>
        <v>April</v>
      </c>
    </row>
    <row r="7395" spans="1:11" x14ac:dyDescent="0.3">
      <c r="A7395" s="2">
        <v>42119</v>
      </c>
      <c r="B7395">
        <v>1</v>
      </c>
      <c r="C7395">
        <v>3</v>
      </c>
      <c r="D7395" s="3">
        <v>42119.492667627317</v>
      </c>
      <c r="E7395" s="3">
        <v>42119.782812500001</v>
      </c>
      <c r="F7395" s="9">
        <f t="shared" si="690"/>
        <v>0.29014487268432276</v>
      </c>
      <c r="G7395" s="11">
        <f t="shared" si="691"/>
        <v>417.80861666542478</v>
      </c>
      <c r="H7395" t="str">
        <f t="shared" si="692"/>
        <v>Saturday</v>
      </c>
      <c r="I7395">
        <f t="shared" si="693"/>
        <v>2015</v>
      </c>
      <c r="J7395" t="str">
        <f t="shared" si="694"/>
        <v>2015-04-7</v>
      </c>
      <c r="K7395" t="str">
        <f t="shared" si="695"/>
        <v>April</v>
      </c>
    </row>
    <row r="7396" spans="1:11" x14ac:dyDescent="0.3">
      <c r="A7396" s="2">
        <v>42119</v>
      </c>
      <c r="B7396">
        <v>0</v>
      </c>
      <c r="C7396">
        <v>2</v>
      </c>
      <c r="D7396" s="3">
        <v>42119.500418206022</v>
      </c>
      <c r="E7396" s="3">
        <v>42119.58803240741</v>
      </c>
      <c r="F7396" s="9">
        <f t="shared" si="690"/>
        <v>8.7614201387623325E-2</v>
      </c>
      <c r="G7396" s="11">
        <f t="shared" si="691"/>
        <v>126.16444999817759</v>
      </c>
      <c r="H7396" t="str">
        <f t="shared" si="692"/>
        <v>Saturday</v>
      </c>
      <c r="I7396">
        <f t="shared" si="693"/>
        <v>2015</v>
      </c>
      <c r="J7396" t="str">
        <f t="shared" si="694"/>
        <v>2015-04-7</v>
      </c>
      <c r="K7396" t="str">
        <f t="shared" si="695"/>
        <v>April</v>
      </c>
    </row>
    <row r="7397" spans="1:11" x14ac:dyDescent="0.3">
      <c r="A7397" s="2">
        <v>42119</v>
      </c>
      <c r="B7397">
        <v>1</v>
      </c>
      <c r="C7397">
        <v>3</v>
      </c>
      <c r="D7397" s="3">
        <v>42119.515679710647</v>
      </c>
      <c r="E7397" s="3">
        <v>42119.764999999999</v>
      </c>
      <c r="F7397" s="9">
        <f t="shared" si="690"/>
        <v>0.24932028935290873</v>
      </c>
      <c r="G7397" s="11">
        <f t="shared" si="691"/>
        <v>359.02121666818857</v>
      </c>
      <c r="H7397" t="str">
        <f t="shared" si="692"/>
        <v>Saturday</v>
      </c>
      <c r="I7397">
        <f t="shared" si="693"/>
        <v>2015</v>
      </c>
      <c r="J7397" t="str">
        <f t="shared" si="694"/>
        <v>2015-04-7</v>
      </c>
      <c r="K7397" t="str">
        <f t="shared" si="695"/>
        <v>April</v>
      </c>
    </row>
    <row r="7398" spans="1:11" x14ac:dyDescent="0.3">
      <c r="A7398" s="2">
        <v>42119</v>
      </c>
      <c r="B7398">
        <v>0</v>
      </c>
      <c r="C7398">
        <v>3</v>
      </c>
      <c r="D7398" s="3">
        <v>42119.540154664355</v>
      </c>
      <c r="E7398" s="3">
        <v>42119.655462962961</v>
      </c>
      <c r="F7398" s="9">
        <f t="shared" si="690"/>
        <v>0.11530829860566882</v>
      </c>
      <c r="G7398" s="11">
        <f t="shared" si="691"/>
        <v>166.04394999216311</v>
      </c>
      <c r="H7398" t="str">
        <f t="shared" si="692"/>
        <v>Saturday</v>
      </c>
      <c r="I7398">
        <f t="shared" si="693"/>
        <v>2015</v>
      </c>
      <c r="J7398" t="str">
        <f t="shared" si="694"/>
        <v>2015-04-7</v>
      </c>
      <c r="K7398" t="str">
        <f t="shared" si="695"/>
        <v>April</v>
      </c>
    </row>
    <row r="7399" spans="1:11" x14ac:dyDescent="0.3">
      <c r="A7399" s="2">
        <v>42119</v>
      </c>
      <c r="B7399">
        <v>0</v>
      </c>
      <c r="C7399">
        <v>3</v>
      </c>
      <c r="D7399" s="3">
        <v>42119.542793055552</v>
      </c>
      <c r="E7399" s="3">
        <v>42119.885370370372</v>
      </c>
      <c r="F7399" s="9">
        <f t="shared" si="690"/>
        <v>0.34257731481920928</v>
      </c>
      <c r="G7399" s="11">
        <f t="shared" si="691"/>
        <v>493.31133333966136</v>
      </c>
      <c r="H7399" t="str">
        <f t="shared" si="692"/>
        <v>Saturday</v>
      </c>
      <c r="I7399">
        <f t="shared" si="693"/>
        <v>2015</v>
      </c>
      <c r="J7399" t="str">
        <f t="shared" si="694"/>
        <v>2015-04-7</v>
      </c>
      <c r="K7399" t="str">
        <f t="shared" si="695"/>
        <v>April</v>
      </c>
    </row>
    <row r="7400" spans="1:11" x14ac:dyDescent="0.3">
      <c r="A7400" s="2">
        <v>42119</v>
      </c>
      <c r="B7400">
        <v>0</v>
      </c>
      <c r="C7400">
        <v>3</v>
      </c>
      <c r="D7400" s="3">
        <v>42119.554865891201</v>
      </c>
      <c r="E7400" s="3">
        <v>42120.074999999997</v>
      </c>
      <c r="F7400" s="9">
        <f t="shared" si="690"/>
        <v>0.52013410879590083</v>
      </c>
      <c r="G7400" s="11">
        <f t="shared" si="691"/>
        <v>748.99311666609719</v>
      </c>
      <c r="H7400" t="str">
        <f t="shared" si="692"/>
        <v>Saturday</v>
      </c>
      <c r="I7400">
        <f t="shared" si="693"/>
        <v>2015</v>
      </c>
      <c r="J7400" t="str">
        <f t="shared" si="694"/>
        <v>2015-04-7</v>
      </c>
      <c r="K7400" t="str">
        <f t="shared" si="695"/>
        <v>April</v>
      </c>
    </row>
    <row r="7401" spans="1:11" x14ac:dyDescent="0.3">
      <c r="A7401" s="2">
        <v>42119</v>
      </c>
      <c r="B7401">
        <v>0</v>
      </c>
      <c r="C7401">
        <v>3</v>
      </c>
      <c r="D7401" s="3">
        <v>42119.56056111111</v>
      </c>
      <c r="E7401" s="3">
        <v>42120.275509259256</v>
      </c>
      <c r="F7401" s="9">
        <f t="shared" si="690"/>
        <v>0.71494814814650454</v>
      </c>
      <c r="G7401" s="11">
        <f t="shared" si="691"/>
        <v>1029.5253333309665</v>
      </c>
      <c r="H7401" t="str">
        <f t="shared" si="692"/>
        <v>Saturday</v>
      </c>
      <c r="I7401">
        <f t="shared" si="693"/>
        <v>2015</v>
      </c>
      <c r="J7401" t="str">
        <f t="shared" si="694"/>
        <v>2015-04-7</v>
      </c>
      <c r="K7401" t="str">
        <f t="shared" si="695"/>
        <v>April</v>
      </c>
    </row>
    <row r="7402" spans="1:11" x14ac:dyDescent="0.3">
      <c r="A7402" s="2">
        <v>42119</v>
      </c>
      <c r="B7402">
        <v>0</v>
      </c>
      <c r="C7402">
        <v>3</v>
      </c>
      <c r="D7402" s="3">
        <v>42119.615749189812</v>
      </c>
      <c r="E7402" s="3">
        <v>42119.930914351855</v>
      </c>
      <c r="F7402" s="9">
        <f t="shared" si="690"/>
        <v>0.31516516204283107</v>
      </c>
      <c r="G7402" s="11">
        <f t="shared" si="691"/>
        <v>453.83783334167674</v>
      </c>
      <c r="H7402" t="str">
        <f t="shared" si="692"/>
        <v>Saturday</v>
      </c>
      <c r="I7402">
        <f t="shared" si="693"/>
        <v>2015</v>
      </c>
      <c r="J7402" t="str">
        <f t="shared" si="694"/>
        <v>2015-04-7</v>
      </c>
      <c r="K7402" t="str">
        <f t="shared" si="695"/>
        <v>April</v>
      </c>
    </row>
    <row r="7403" spans="1:11" x14ac:dyDescent="0.3">
      <c r="A7403" s="2">
        <v>42119</v>
      </c>
      <c r="B7403">
        <v>1</v>
      </c>
      <c r="C7403">
        <v>2</v>
      </c>
      <c r="D7403" s="3">
        <v>42119.628806168985</v>
      </c>
      <c r="E7403" s="3">
        <v>42119.900972222225</v>
      </c>
      <c r="F7403" s="9">
        <f t="shared" si="690"/>
        <v>0.27216605324065313</v>
      </c>
      <c r="G7403" s="11">
        <f t="shared" si="691"/>
        <v>391.9191166665405</v>
      </c>
      <c r="H7403" t="str">
        <f t="shared" si="692"/>
        <v>Saturday</v>
      </c>
      <c r="I7403">
        <f t="shared" si="693"/>
        <v>2015</v>
      </c>
      <c r="J7403" t="str">
        <f t="shared" si="694"/>
        <v>2015-04-7</v>
      </c>
      <c r="K7403" t="str">
        <f t="shared" si="695"/>
        <v>April</v>
      </c>
    </row>
    <row r="7404" spans="1:11" x14ac:dyDescent="0.3">
      <c r="A7404" s="2">
        <v>42119</v>
      </c>
      <c r="B7404">
        <v>1</v>
      </c>
      <c r="C7404">
        <v>3</v>
      </c>
      <c r="D7404" s="3">
        <v>42119.66627627315</v>
      </c>
      <c r="E7404" s="3">
        <v>42119.840416666666</v>
      </c>
      <c r="F7404" s="9">
        <f t="shared" si="690"/>
        <v>0.17414039351569954</v>
      </c>
      <c r="G7404" s="11">
        <f t="shared" si="691"/>
        <v>250.76216666260734</v>
      </c>
      <c r="H7404" t="str">
        <f t="shared" si="692"/>
        <v>Saturday</v>
      </c>
      <c r="I7404">
        <f t="shared" si="693"/>
        <v>2015</v>
      </c>
      <c r="J7404" t="str">
        <f t="shared" si="694"/>
        <v>2015-04-7</v>
      </c>
      <c r="K7404" t="str">
        <f t="shared" si="695"/>
        <v>April</v>
      </c>
    </row>
    <row r="7405" spans="1:11" x14ac:dyDescent="0.3">
      <c r="A7405" s="2">
        <v>42119</v>
      </c>
      <c r="B7405">
        <v>1</v>
      </c>
      <c r="C7405">
        <v>3</v>
      </c>
      <c r="D7405" s="3">
        <v>42119.713310729167</v>
      </c>
      <c r="E7405" s="3">
        <v>42119.874907407408</v>
      </c>
      <c r="F7405" s="9">
        <f t="shared" si="690"/>
        <v>0.16159667824103963</v>
      </c>
      <c r="G7405" s="11">
        <f t="shared" si="691"/>
        <v>232.69921666709706</v>
      </c>
      <c r="H7405" t="str">
        <f t="shared" si="692"/>
        <v>Saturday</v>
      </c>
      <c r="I7405">
        <f t="shared" si="693"/>
        <v>2015</v>
      </c>
      <c r="J7405" t="str">
        <f t="shared" si="694"/>
        <v>2015-04-7</v>
      </c>
      <c r="K7405" t="str">
        <f t="shared" si="695"/>
        <v>April</v>
      </c>
    </row>
    <row r="7406" spans="1:11" x14ac:dyDescent="0.3">
      <c r="A7406" s="2">
        <v>42119</v>
      </c>
      <c r="B7406">
        <v>1</v>
      </c>
      <c r="C7406">
        <v>3</v>
      </c>
      <c r="D7406" s="3">
        <v>42119.717420335648</v>
      </c>
      <c r="E7406" s="3">
        <v>42120.055011574077</v>
      </c>
      <c r="F7406" s="9">
        <f t="shared" si="690"/>
        <v>0.33759123842901317</v>
      </c>
      <c r="G7406" s="11">
        <f t="shared" si="691"/>
        <v>486.13138333777897</v>
      </c>
      <c r="H7406" t="str">
        <f t="shared" si="692"/>
        <v>Saturday</v>
      </c>
      <c r="I7406">
        <f t="shared" si="693"/>
        <v>2015</v>
      </c>
      <c r="J7406" t="str">
        <f t="shared" si="694"/>
        <v>2015-04-7</v>
      </c>
      <c r="K7406" t="str">
        <f t="shared" si="695"/>
        <v>April</v>
      </c>
    </row>
    <row r="7407" spans="1:11" x14ac:dyDescent="0.3">
      <c r="A7407" s="2">
        <v>42119</v>
      </c>
      <c r="B7407">
        <v>0</v>
      </c>
      <c r="C7407">
        <v>3</v>
      </c>
      <c r="D7407" s="3">
        <v>42119.722528206017</v>
      </c>
      <c r="E7407" s="3">
        <v>42120.032523148147</v>
      </c>
      <c r="F7407" s="9">
        <f t="shared" si="690"/>
        <v>0.30999494213028811</v>
      </c>
      <c r="G7407" s="11">
        <f t="shared" si="691"/>
        <v>446.39271666761488</v>
      </c>
      <c r="H7407" t="str">
        <f t="shared" si="692"/>
        <v>Saturday</v>
      </c>
      <c r="I7407">
        <f t="shared" si="693"/>
        <v>2015</v>
      </c>
      <c r="J7407" t="str">
        <f t="shared" si="694"/>
        <v>2015-04-7</v>
      </c>
      <c r="K7407" t="str">
        <f t="shared" si="695"/>
        <v>April</v>
      </c>
    </row>
    <row r="7408" spans="1:11" x14ac:dyDescent="0.3">
      <c r="A7408" s="2">
        <v>42119</v>
      </c>
      <c r="B7408">
        <v>1</v>
      </c>
      <c r="C7408">
        <v>2</v>
      </c>
      <c r="D7408" s="3">
        <v>42119.72884290509</v>
      </c>
      <c r="E7408" s="3">
        <v>42120.02034722222</v>
      </c>
      <c r="F7408" s="9">
        <f t="shared" si="690"/>
        <v>0.29150431713060243</v>
      </c>
      <c r="G7408" s="11">
        <f t="shared" si="691"/>
        <v>419.7662166680675</v>
      </c>
      <c r="H7408" t="str">
        <f t="shared" si="692"/>
        <v>Saturday</v>
      </c>
      <c r="I7408">
        <f t="shared" si="693"/>
        <v>2015</v>
      </c>
      <c r="J7408" t="str">
        <f t="shared" si="694"/>
        <v>2015-04-7</v>
      </c>
      <c r="K7408" t="str">
        <f t="shared" si="695"/>
        <v>April</v>
      </c>
    </row>
    <row r="7409" spans="1:11" x14ac:dyDescent="0.3">
      <c r="A7409" s="2">
        <v>42119</v>
      </c>
      <c r="B7409">
        <v>0</v>
      </c>
      <c r="C7409">
        <v>3</v>
      </c>
      <c r="D7409" s="3">
        <v>42119.737326504626</v>
      </c>
      <c r="E7409" s="3">
        <v>42119.946192129632</v>
      </c>
      <c r="F7409" s="9">
        <f t="shared" si="690"/>
        <v>0.20886562500527361</v>
      </c>
      <c r="G7409" s="11">
        <f t="shared" si="691"/>
        <v>300.766500007594</v>
      </c>
      <c r="H7409" t="str">
        <f t="shared" si="692"/>
        <v>Saturday</v>
      </c>
      <c r="I7409">
        <f t="shared" si="693"/>
        <v>2015</v>
      </c>
      <c r="J7409" t="str">
        <f t="shared" si="694"/>
        <v>2015-04-7</v>
      </c>
      <c r="K7409" t="str">
        <f t="shared" si="695"/>
        <v>April</v>
      </c>
    </row>
    <row r="7410" spans="1:11" x14ac:dyDescent="0.3">
      <c r="A7410" s="2">
        <v>42119</v>
      </c>
      <c r="B7410">
        <v>1</v>
      </c>
      <c r="C7410">
        <v>3</v>
      </c>
      <c r="D7410" s="3">
        <v>42119.746216284722</v>
      </c>
      <c r="E7410" s="3">
        <v>42119.866875</v>
      </c>
      <c r="F7410" s="9">
        <f t="shared" si="690"/>
        <v>0.12065871527738636</v>
      </c>
      <c r="G7410" s="11">
        <f t="shared" si="691"/>
        <v>173.74854999943636</v>
      </c>
      <c r="H7410" t="str">
        <f t="shared" si="692"/>
        <v>Saturday</v>
      </c>
      <c r="I7410">
        <f t="shared" si="693"/>
        <v>2015</v>
      </c>
      <c r="J7410" t="str">
        <f t="shared" si="694"/>
        <v>2015-04-7</v>
      </c>
      <c r="K7410" t="str">
        <f t="shared" si="695"/>
        <v>April</v>
      </c>
    </row>
    <row r="7411" spans="1:11" x14ac:dyDescent="0.3">
      <c r="A7411" s="2">
        <v>42119</v>
      </c>
      <c r="B7411">
        <v>0</v>
      </c>
      <c r="C7411">
        <v>3</v>
      </c>
      <c r="D7411" s="3">
        <v>42119.752621562497</v>
      </c>
      <c r="E7411" s="3">
        <v>42119.877280092594</v>
      </c>
      <c r="F7411" s="9">
        <f t="shared" si="690"/>
        <v>0.12465853009780403</v>
      </c>
      <c r="G7411" s="11">
        <f t="shared" si="691"/>
        <v>179.50828334083781</v>
      </c>
      <c r="H7411" t="str">
        <f t="shared" si="692"/>
        <v>Saturday</v>
      </c>
      <c r="I7411">
        <f t="shared" si="693"/>
        <v>2015</v>
      </c>
      <c r="J7411" t="str">
        <f t="shared" si="694"/>
        <v>2015-04-7</v>
      </c>
      <c r="K7411" t="str">
        <f t="shared" si="695"/>
        <v>April</v>
      </c>
    </row>
    <row r="7412" spans="1:11" x14ac:dyDescent="0.3">
      <c r="A7412" s="2">
        <v>42119</v>
      </c>
      <c r="B7412">
        <v>0</v>
      </c>
      <c r="C7412">
        <v>3</v>
      </c>
      <c r="D7412" s="3">
        <v>42119.758068171293</v>
      </c>
      <c r="E7412" s="3">
        <v>42119.903067129628</v>
      </c>
      <c r="F7412" s="9">
        <f t="shared" si="690"/>
        <v>0.14499895833432674</v>
      </c>
      <c r="G7412" s="11">
        <f t="shared" si="691"/>
        <v>208.79850000143051</v>
      </c>
      <c r="H7412" t="str">
        <f t="shared" si="692"/>
        <v>Saturday</v>
      </c>
      <c r="I7412">
        <f t="shared" si="693"/>
        <v>2015</v>
      </c>
      <c r="J7412" t="str">
        <f t="shared" si="694"/>
        <v>2015-04-7</v>
      </c>
      <c r="K7412" t="str">
        <f t="shared" si="695"/>
        <v>April</v>
      </c>
    </row>
    <row r="7413" spans="1:11" x14ac:dyDescent="0.3">
      <c r="A7413" s="2">
        <v>42119</v>
      </c>
      <c r="B7413">
        <v>1</v>
      </c>
      <c r="C7413">
        <v>3</v>
      </c>
      <c r="D7413" s="3">
        <v>42119.761017627316</v>
      </c>
      <c r="E7413" s="3">
        <v>42119.986655092594</v>
      </c>
      <c r="F7413" s="9">
        <f t="shared" si="690"/>
        <v>0.22563746527885087</v>
      </c>
      <c r="G7413" s="11">
        <f t="shared" si="691"/>
        <v>324.91795000154525</v>
      </c>
      <c r="H7413" t="str">
        <f t="shared" si="692"/>
        <v>Saturday</v>
      </c>
      <c r="I7413">
        <f t="shared" si="693"/>
        <v>2015</v>
      </c>
      <c r="J7413" t="str">
        <f t="shared" si="694"/>
        <v>2015-04-7</v>
      </c>
      <c r="K7413" t="str">
        <f t="shared" si="695"/>
        <v>April</v>
      </c>
    </row>
    <row r="7414" spans="1:11" x14ac:dyDescent="0.3">
      <c r="A7414" s="2">
        <v>42119</v>
      </c>
      <c r="B7414">
        <v>0</v>
      </c>
      <c r="C7414">
        <v>3</v>
      </c>
      <c r="D7414" s="3">
        <v>42119.768654131942</v>
      </c>
      <c r="E7414" s="3">
        <v>42120.43949074074</v>
      </c>
      <c r="F7414" s="9">
        <f t="shared" si="690"/>
        <v>0.67083660879870877</v>
      </c>
      <c r="G7414" s="11">
        <f t="shared" si="691"/>
        <v>966.00471667014062</v>
      </c>
      <c r="H7414" t="str">
        <f t="shared" si="692"/>
        <v>Saturday</v>
      </c>
      <c r="I7414">
        <f t="shared" si="693"/>
        <v>2015</v>
      </c>
      <c r="J7414" t="str">
        <f t="shared" si="694"/>
        <v>2015-04-7</v>
      </c>
      <c r="K7414" t="str">
        <f t="shared" si="695"/>
        <v>April</v>
      </c>
    </row>
    <row r="7415" spans="1:11" x14ac:dyDescent="0.3">
      <c r="A7415" s="2">
        <v>42119</v>
      </c>
      <c r="B7415">
        <v>0</v>
      </c>
      <c r="C7415">
        <v>2</v>
      </c>
      <c r="D7415" s="3">
        <v>42119.771676851851</v>
      </c>
      <c r="E7415" s="3">
        <v>42122.361145833333</v>
      </c>
      <c r="F7415" s="9">
        <f t="shared" si="690"/>
        <v>2.5894689814813319</v>
      </c>
      <c r="G7415" s="11">
        <f t="shared" si="691"/>
        <v>3728.8353333331179</v>
      </c>
      <c r="H7415" t="str">
        <f t="shared" si="692"/>
        <v>Saturday</v>
      </c>
      <c r="I7415">
        <f t="shared" si="693"/>
        <v>2015</v>
      </c>
      <c r="J7415" t="str">
        <f t="shared" si="694"/>
        <v>2015-04-7</v>
      </c>
      <c r="K7415" t="str">
        <f t="shared" si="695"/>
        <v>April</v>
      </c>
    </row>
    <row r="7416" spans="1:11" x14ac:dyDescent="0.3">
      <c r="A7416" s="2">
        <v>42119</v>
      </c>
      <c r="B7416">
        <v>1</v>
      </c>
      <c r="C7416">
        <v>3</v>
      </c>
      <c r="D7416" s="3">
        <v>42119.776073460649</v>
      </c>
      <c r="E7416" s="3">
        <v>42119.91474537037</v>
      </c>
      <c r="F7416" s="9">
        <f t="shared" si="690"/>
        <v>0.13867190972086973</v>
      </c>
      <c r="G7416" s="11">
        <f t="shared" si="691"/>
        <v>199.68754999805242</v>
      </c>
      <c r="H7416" t="str">
        <f t="shared" si="692"/>
        <v>Saturday</v>
      </c>
      <c r="I7416">
        <f t="shared" si="693"/>
        <v>2015</v>
      </c>
      <c r="J7416" t="str">
        <f t="shared" si="694"/>
        <v>2015-04-7</v>
      </c>
      <c r="K7416" t="str">
        <f t="shared" si="695"/>
        <v>April</v>
      </c>
    </row>
    <row r="7417" spans="1:11" x14ac:dyDescent="0.3">
      <c r="A7417" s="2">
        <v>42119</v>
      </c>
      <c r="B7417">
        <v>1</v>
      </c>
      <c r="C7417">
        <v>3</v>
      </c>
      <c r="D7417" s="3">
        <v>42119.780253206016</v>
      </c>
      <c r="E7417" s="3">
        <v>42119.91846064815</v>
      </c>
      <c r="F7417" s="9">
        <f t="shared" si="690"/>
        <v>0.13820744213444414</v>
      </c>
      <c r="G7417" s="11">
        <f t="shared" si="691"/>
        <v>199.01871667359956</v>
      </c>
      <c r="H7417" t="str">
        <f t="shared" si="692"/>
        <v>Saturday</v>
      </c>
      <c r="I7417">
        <f t="shared" si="693"/>
        <v>2015</v>
      </c>
      <c r="J7417" t="str">
        <f t="shared" si="694"/>
        <v>2015-04-7</v>
      </c>
      <c r="K7417" t="str">
        <f t="shared" si="695"/>
        <v>April</v>
      </c>
    </row>
    <row r="7418" spans="1:11" x14ac:dyDescent="0.3">
      <c r="A7418" s="2">
        <v>42119</v>
      </c>
      <c r="B7418">
        <v>1</v>
      </c>
      <c r="C7418">
        <v>3</v>
      </c>
      <c r="D7418" s="3">
        <v>42119.783952280093</v>
      </c>
      <c r="E7418" s="3">
        <v>42119.85628472222</v>
      </c>
      <c r="F7418" s="9">
        <f t="shared" si="690"/>
        <v>7.2332442126935348E-2</v>
      </c>
      <c r="G7418" s="11">
        <f t="shared" si="691"/>
        <v>104.1587166627869</v>
      </c>
      <c r="H7418" t="str">
        <f t="shared" si="692"/>
        <v>Saturday</v>
      </c>
      <c r="I7418">
        <f t="shared" si="693"/>
        <v>2015</v>
      </c>
      <c r="J7418" t="str">
        <f t="shared" si="694"/>
        <v>2015-04-7</v>
      </c>
      <c r="K7418" t="str">
        <f t="shared" si="695"/>
        <v>April</v>
      </c>
    </row>
    <row r="7419" spans="1:11" x14ac:dyDescent="0.3">
      <c r="A7419" s="2">
        <v>42119</v>
      </c>
      <c r="B7419">
        <v>1</v>
      </c>
      <c r="C7419">
        <v>3</v>
      </c>
      <c r="D7419" s="3">
        <v>42119.793743784721</v>
      </c>
      <c r="E7419" s="3">
        <v>42119.955347222225</v>
      </c>
      <c r="F7419" s="9">
        <f t="shared" si="690"/>
        <v>0.1616034375037998</v>
      </c>
      <c r="G7419" s="11">
        <f t="shared" si="691"/>
        <v>232.70895000547171</v>
      </c>
      <c r="H7419" t="str">
        <f t="shared" si="692"/>
        <v>Saturday</v>
      </c>
      <c r="I7419">
        <f t="shared" si="693"/>
        <v>2015</v>
      </c>
      <c r="J7419" t="str">
        <f t="shared" si="694"/>
        <v>2015-04-7</v>
      </c>
      <c r="K7419" t="str">
        <f t="shared" si="695"/>
        <v>April</v>
      </c>
    </row>
    <row r="7420" spans="1:11" x14ac:dyDescent="0.3">
      <c r="A7420" s="2">
        <v>42119</v>
      </c>
      <c r="B7420">
        <v>1</v>
      </c>
      <c r="C7420">
        <v>4</v>
      </c>
      <c r="D7420" s="3">
        <v>42119.794065312497</v>
      </c>
      <c r="E7420" s="3">
        <v>42119.915833333333</v>
      </c>
      <c r="F7420" s="9">
        <f t="shared" si="690"/>
        <v>0.12176802083558869</v>
      </c>
      <c r="G7420" s="11">
        <f t="shared" si="691"/>
        <v>175.34595000324771</v>
      </c>
      <c r="H7420" t="str">
        <f t="shared" si="692"/>
        <v>Saturday</v>
      </c>
      <c r="I7420">
        <f t="shared" si="693"/>
        <v>2015</v>
      </c>
      <c r="J7420" t="str">
        <f t="shared" si="694"/>
        <v>2015-04-7</v>
      </c>
      <c r="K7420" t="str">
        <f t="shared" si="695"/>
        <v>April</v>
      </c>
    </row>
    <row r="7421" spans="1:11" x14ac:dyDescent="0.3">
      <c r="A7421" s="2">
        <v>42119</v>
      </c>
      <c r="B7421">
        <v>0</v>
      </c>
      <c r="C7421">
        <v>3</v>
      </c>
      <c r="D7421" s="3">
        <v>42119.801490428239</v>
      </c>
      <c r="E7421" s="3">
        <v>42119.92150462963</v>
      </c>
      <c r="F7421" s="9">
        <f t="shared" si="690"/>
        <v>0.12001420139131369</v>
      </c>
      <c r="G7421" s="11">
        <f t="shared" si="691"/>
        <v>172.82045000349171</v>
      </c>
      <c r="H7421" t="str">
        <f t="shared" si="692"/>
        <v>Saturday</v>
      </c>
      <c r="I7421">
        <f t="shared" si="693"/>
        <v>2015</v>
      </c>
      <c r="J7421" t="str">
        <f t="shared" si="694"/>
        <v>2015-04-7</v>
      </c>
      <c r="K7421" t="str">
        <f t="shared" si="695"/>
        <v>April</v>
      </c>
    </row>
    <row r="7422" spans="1:11" x14ac:dyDescent="0.3">
      <c r="A7422" s="2">
        <v>42119</v>
      </c>
      <c r="B7422">
        <v>0</v>
      </c>
      <c r="C7422">
        <v>3</v>
      </c>
      <c r="D7422" s="3">
        <v>42119.806779861108</v>
      </c>
      <c r="E7422" s="3">
        <v>42120.13453703704</v>
      </c>
      <c r="F7422" s="9">
        <f t="shared" si="690"/>
        <v>0.32775717593176523</v>
      </c>
      <c r="G7422" s="11">
        <f t="shared" si="691"/>
        <v>471.97033334174193</v>
      </c>
      <c r="H7422" t="str">
        <f t="shared" si="692"/>
        <v>Saturday</v>
      </c>
      <c r="I7422">
        <f t="shared" si="693"/>
        <v>2015</v>
      </c>
      <c r="J7422" t="str">
        <f t="shared" si="694"/>
        <v>2015-04-7</v>
      </c>
      <c r="K7422" t="str">
        <f t="shared" si="695"/>
        <v>April</v>
      </c>
    </row>
    <row r="7423" spans="1:11" x14ac:dyDescent="0.3">
      <c r="A7423" s="2">
        <v>42119</v>
      </c>
      <c r="B7423">
        <v>1</v>
      </c>
      <c r="C7423">
        <v>3</v>
      </c>
      <c r="D7423" s="3">
        <v>42119.809582291666</v>
      </c>
      <c r="E7423" s="3">
        <v>42120.057500000003</v>
      </c>
      <c r="F7423" s="9">
        <f t="shared" si="690"/>
        <v>0.24791770833689952</v>
      </c>
      <c r="G7423" s="11">
        <f t="shared" si="691"/>
        <v>357.00150000513531</v>
      </c>
      <c r="H7423" t="str">
        <f t="shared" si="692"/>
        <v>Saturday</v>
      </c>
      <c r="I7423">
        <f t="shared" si="693"/>
        <v>2015</v>
      </c>
      <c r="J7423" t="str">
        <f t="shared" si="694"/>
        <v>2015-04-7</v>
      </c>
      <c r="K7423" t="str">
        <f t="shared" si="695"/>
        <v>April</v>
      </c>
    </row>
    <row r="7424" spans="1:11" x14ac:dyDescent="0.3">
      <c r="A7424" s="2">
        <v>42119</v>
      </c>
      <c r="B7424">
        <v>0</v>
      </c>
      <c r="C7424">
        <v>4</v>
      </c>
      <c r="D7424" s="3">
        <v>42119.817613576386</v>
      </c>
      <c r="E7424" s="3">
        <v>42119.92559027778</v>
      </c>
      <c r="F7424" s="9">
        <f t="shared" si="690"/>
        <v>0.10797670139436377</v>
      </c>
      <c r="G7424" s="11">
        <f t="shared" si="691"/>
        <v>155.48645000788383</v>
      </c>
      <c r="H7424" t="str">
        <f t="shared" si="692"/>
        <v>Saturday</v>
      </c>
      <c r="I7424">
        <f t="shared" si="693"/>
        <v>2015</v>
      </c>
      <c r="J7424" t="str">
        <f t="shared" si="694"/>
        <v>2015-04-7</v>
      </c>
      <c r="K7424" t="str">
        <f t="shared" si="695"/>
        <v>April</v>
      </c>
    </row>
    <row r="7425" spans="1:11" x14ac:dyDescent="0.3">
      <c r="A7425" s="2">
        <v>42119</v>
      </c>
      <c r="B7425">
        <v>1</v>
      </c>
      <c r="C7425">
        <v>3</v>
      </c>
      <c r="D7425" s="3">
        <v>42119.8202465625</v>
      </c>
      <c r="E7425" s="3">
        <v>42120.052627314813</v>
      </c>
      <c r="F7425" s="9">
        <f t="shared" si="690"/>
        <v>0.23238075231347466</v>
      </c>
      <c r="G7425" s="11">
        <f t="shared" si="691"/>
        <v>334.62828333140351</v>
      </c>
      <c r="H7425" t="str">
        <f t="shared" si="692"/>
        <v>Saturday</v>
      </c>
      <c r="I7425">
        <f t="shared" si="693"/>
        <v>2015</v>
      </c>
      <c r="J7425" t="str">
        <f t="shared" si="694"/>
        <v>2015-04-7</v>
      </c>
      <c r="K7425" t="str">
        <f t="shared" si="695"/>
        <v>April</v>
      </c>
    </row>
    <row r="7426" spans="1:11" x14ac:dyDescent="0.3">
      <c r="A7426" s="2">
        <v>42119</v>
      </c>
      <c r="B7426">
        <v>1</v>
      </c>
      <c r="C7426">
        <v>2</v>
      </c>
      <c r="D7426" s="3">
        <v>42119.822930173614</v>
      </c>
      <c r="E7426" s="3">
        <v>42120.046180555553</v>
      </c>
      <c r="F7426" s="9">
        <f t="shared" si="690"/>
        <v>0.2232503819395788</v>
      </c>
      <c r="G7426" s="11">
        <f t="shared" si="691"/>
        <v>321.48054999299347</v>
      </c>
      <c r="H7426" t="str">
        <f t="shared" si="692"/>
        <v>Saturday</v>
      </c>
      <c r="I7426">
        <f t="shared" si="693"/>
        <v>2015</v>
      </c>
      <c r="J7426" t="str">
        <f t="shared" si="694"/>
        <v>2015-04-7</v>
      </c>
      <c r="K7426" t="str">
        <f t="shared" si="695"/>
        <v>April</v>
      </c>
    </row>
    <row r="7427" spans="1:11" x14ac:dyDescent="0.3">
      <c r="A7427" s="2">
        <v>42119</v>
      </c>
      <c r="B7427">
        <v>1</v>
      </c>
      <c r="C7427">
        <v>3</v>
      </c>
      <c r="D7427" s="3">
        <v>42119.826263576389</v>
      </c>
      <c r="E7427" s="3">
        <v>42119.930277777778</v>
      </c>
      <c r="F7427" s="9">
        <f t="shared" ref="F7427:F7490" si="696">E7427-D7427</f>
        <v>0.10401420138805406</v>
      </c>
      <c r="G7427" s="11">
        <f t="shared" ref="G7427:G7490" si="697">F7427*1440</f>
        <v>149.78044999879785</v>
      </c>
      <c r="H7427" t="str">
        <f t="shared" ref="H7427:H7490" si="698">TEXT(A7427,"dddd")</f>
        <v>Saturday</v>
      </c>
      <c r="I7427">
        <f t="shared" ref="I7427:I7490" si="699">YEAR(A7427)</f>
        <v>2015</v>
      </c>
      <c r="J7427" t="str">
        <f t="shared" ref="J7427:J7490" si="700">I7427&amp;"-"&amp;TEXT(A7427,"mm")&amp;"-"&amp;WEEKDAY(A7427)</f>
        <v>2015-04-7</v>
      </c>
      <c r="K7427" t="str">
        <f t="shared" ref="K7427:K7490" si="701">TEXT(A7427,"mmmm")</f>
        <v>April</v>
      </c>
    </row>
    <row r="7428" spans="1:11" x14ac:dyDescent="0.3">
      <c r="A7428" s="2">
        <v>42119</v>
      </c>
      <c r="B7428">
        <v>1</v>
      </c>
      <c r="C7428">
        <v>3</v>
      </c>
      <c r="D7428" s="3">
        <v>42119.82976064815</v>
      </c>
      <c r="E7428" s="3">
        <v>42119.951331018521</v>
      </c>
      <c r="F7428" s="9">
        <f t="shared" si="696"/>
        <v>0.12157037037104601</v>
      </c>
      <c r="G7428" s="11">
        <f t="shared" si="697"/>
        <v>175.06133333430625</v>
      </c>
      <c r="H7428" t="str">
        <f t="shared" si="698"/>
        <v>Saturday</v>
      </c>
      <c r="I7428">
        <f t="shared" si="699"/>
        <v>2015</v>
      </c>
      <c r="J7428" t="str">
        <f t="shared" si="700"/>
        <v>2015-04-7</v>
      </c>
      <c r="K7428" t="str">
        <f t="shared" si="701"/>
        <v>April</v>
      </c>
    </row>
    <row r="7429" spans="1:11" x14ac:dyDescent="0.3">
      <c r="A7429" s="2">
        <v>42119</v>
      </c>
      <c r="B7429">
        <v>0</v>
      </c>
      <c r="C7429">
        <v>3</v>
      </c>
      <c r="D7429" s="3">
        <v>42119.840520752317</v>
      </c>
      <c r="E7429" s="3">
        <v>42119.986018518517</v>
      </c>
      <c r="F7429" s="9">
        <f t="shared" si="696"/>
        <v>0.14549776619969634</v>
      </c>
      <c r="G7429" s="11">
        <f t="shared" si="697"/>
        <v>209.51678332756273</v>
      </c>
      <c r="H7429" t="str">
        <f t="shared" si="698"/>
        <v>Saturday</v>
      </c>
      <c r="I7429">
        <f t="shared" si="699"/>
        <v>2015</v>
      </c>
      <c r="J7429" t="str">
        <f t="shared" si="700"/>
        <v>2015-04-7</v>
      </c>
      <c r="K7429" t="str">
        <f t="shared" si="701"/>
        <v>April</v>
      </c>
    </row>
    <row r="7430" spans="1:11" x14ac:dyDescent="0.3">
      <c r="A7430" s="2">
        <v>42119</v>
      </c>
      <c r="B7430">
        <v>0</v>
      </c>
      <c r="C7430">
        <v>3</v>
      </c>
      <c r="D7430" s="3">
        <v>42119.86220304398</v>
      </c>
      <c r="E7430" s="3">
        <v>42120.053599537037</v>
      </c>
      <c r="F7430" s="9">
        <f t="shared" si="696"/>
        <v>0.1913964930572547</v>
      </c>
      <c r="G7430" s="11">
        <f t="shared" si="697"/>
        <v>275.61095000244677</v>
      </c>
      <c r="H7430" t="str">
        <f t="shared" si="698"/>
        <v>Saturday</v>
      </c>
      <c r="I7430">
        <f t="shared" si="699"/>
        <v>2015</v>
      </c>
      <c r="J7430" t="str">
        <f t="shared" si="700"/>
        <v>2015-04-7</v>
      </c>
      <c r="K7430" t="str">
        <f t="shared" si="701"/>
        <v>April</v>
      </c>
    </row>
    <row r="7431" spans="1:11" x14ac:dyDescent="0.3">
      <c r="A7431" s="2">
        <v>42119</v>
      </c>
      <c r="B7431">
        <v>0</v>
      </c>
      <c r="C7431">
        <v>4</v>
      </c>
      <c r="D7431" s="3">
        <v>42119.868604166666</v>
      </c>
      <c r="E7431" s="3">
        <v>42120.459548611114</v>
      </c>
      <c r="F7431" s="9">
        <f t="shared" si="696"/>
        <v>0.59094444444781402</v>
      </c>
      <c r="G7431" s="11">
        <f t="shared" si="697"/>
        <v>850.96000000485219</v>
      </c>
      <c r="H7431" t="str">
        <f t="shared" si="698"/>
        <v>Saturday</v>
      </c>
      <c r="I7431">
        <f t="shared" si="699"/>
        <v>2015</v>
      </c>
      <c r="J7431" t="str">
        <f t="shared" si="700"/>
        <v>2015-04-7</v>
      </c>
      <c r="K7431" t="str">
        <f t="shared" si="701"/>
        <v>April</v>
      </c>
    </row>
    <row r="7432" spans="1:11" x14ac:dyDescent="0.3">
      <c r="A7432" s="2">
        <v>42119</v>
      </c>
      <c r="B7432">
        <v>1</v>
      </c>
      <c r="C7432">
        <v>3</v>
      </c>
      <c r="D7432" s="3">
        <v>42119.872452777781</v>
      </c>
      <c r="E7432" s="3">
        <v>42120.400462962964</v>
      </c>
      <c r="F7432" s="9">
        <f t="shared" si="696"/>
        <v>0.52801018518221099</v>
      </c>
      <c r="G7432" s="11">
        <f t="shared" si="697"/>
        <v>760.33466666238382</v>
      </c>
      <c r="H7432" t="str">
        <f t="shared" si="698"/>
        <v>Saturday</v>
      </c>
      <c r="I7432">
        <f t="shared" si="699"/>
        <v>2015</v>
      </c>
      <c r="J7432" t="str">
        <f t="shared" si="700"/>
        <v>2015-04-7</v>
      </c>
      <c r="K7432" t="str">
        <f t="shared" si="701"/>
        <v>April</v>
      </c>
    </row>
    <row r="7433" spans="1:11" x14ac:dyDescent="0.3">
      <c r="A7433" s="2">
        <v>42119</v>
      </c>
      <c r="B7433">
        <v>1</v>
      </c>
      <c r="C7433">
        <v>3</v>
      </c>
      <c r="D7433" s="3">
        <v>42119.876691863428</v>
      </c>
      <c r="E7433" s="3">
        <v>42120.020613425928</v>
      </c>
      <c r="F7433" s="9">
        <f t="shared" si="696"/>
        <v>0.14392156249959953</v>
      </c>
      <c r="G7433" s="11">
        <f t="shared" si="697"/>
        <v>207.24704999942333</v>
      </c>
      <c r="H7433" t="str">
        <f t="shared" si="698"/>
        <v>Saturday</v>
      </c>
      <c r="I7433">
        <f t="shared" si="699"/>
        <v>2015</v>
      </c>
      <c r="J7433" t="str">
        <f t="shared" si="700"/>
        <v>2015-04-7</v>
      </c>
      <c r="K7433" t="str">
        <f t="shared" si="701"/>
        <v>April</v>
      </c>
    </row>
    <row r="7434" spans="1:11" x14ac:dyDescent="0.3">
      <c r="A7434" s="2">
        <v>42119</v>
      </c>
      <c r="B7434">
        <v>0</v>
      </c>
      <c r="C7434">
        <v>2</v>
      </c>
      <c r="D7434" s="3">
        <v>42119.87873329861</v>
      </c>
      <c r="E7434" s="3">
        <v>42120.043437499997</v>
      </c>
      <c r="F7434" s="9">
        <f t="shared" si="696"/>
        <v>0.16470420138648478</v>
      </c>
      <c r="G7434" s="11">
        <f t="shared" si="697"/>
        <v>237.17404999653809</v>
      </c>
      <c r="H7434" t="str">
        <f t="shared" si="698"/>
        <v>Saturday</v>
      </c>
      <c r="I7434">
        <f t="shared" si="699"/>
        <v>2015</v>
      </c>
      <c r="J7434" t="str">
        <f t="shared" si="700"/>
        <v>2015-04-7</v>
      </c>
      <c r="K7434" t="str">
        <f t="shared" si="701"/>
        <v>April</v>
      </c>
    </row>
    <row r="7435" spans="1:11" x14ac:dyDescent="0.3">
      <c r="A7435" s="2">
        <v>42119</v>
      </c>
      <c r="B7435">
        <v>0</v>
      </c>
      <c r="C7435">
        <v>3</v>
      </c>
      <c r="D7435" s="3">
        <v>42119.884590624999</v>
      </c>
      <c r="E7435" s="3">
        <v>42120.03496527778</v>
      </c>
      <c r="F7435" s="9">
        <f t="shared" si="696"/>
        <v>0.15037465278146556</v>
      </c>
      <c r="G7435" s="11">
        <f t="shared" si="697"/>
        <v>216.5395000053104</v>
      </c>
      <c r="H7435" t="str">
        <f t="shared" si="698"/>
        <v>Saturday</v>
      </c>
      <c r="I7435">
        <f t="shared" si="699"/>
        <v>2015</v>
      </c>
      <c r="J7435" t="str">
        <f t="shared" si="700"/>
        <v>2015-04-7</v>
      </c>
      <c r="K7435" t="str">
        <f t="shared" si="701"/>
        <v>April</v>
      </c>
    </row>
    <row r="7436" spans="1:11" x14ac:dyDescent="0.3">
      <c r="A7436" s="2">
        <v>42119</v>
      </c>
      <c r="B7436">
        <v>1</v>
      </c>
      <c r="C7436">
        <v>2</v>
      </c>
      <c r="D7436" s="3">
        <v>42119.886968206018</v>
      </c>
      <c r="E7436" s="3">
        <v>42119.967511574076</v>
      </c>
      <c r="F7436" s="9">
        <f t="shared" si="696"/>
        <v>8.0543368057988118E-2</v>
      </c>
      <c r="G7436" s="11">
        <f t="shared" si="697"/>
        <v>115.98245000350289</v>
      </c>
      <c r="H7436" t="str">
        <f t="shared" si="698"/>
        <v>Saturday</v>
      </c>
      <c r="I7436">
        <f t="shared" si="699"/>
        <v>2015</v>
      </c>
      <c r="J7436" t="str">
        <f t="shared" si="700"/>
        <v>2015-04-7</v>
      </c>
      <c r="K7436" t="str">
        <f t="shared" si="701"/>
        <v>April</v>
      </c>
    </row>
    <row r="7437" spans="1:11" x14ac:dyDescent="0.3">
      <c r="A7437" s="2">
        <v>42119</v>
      </c>
      <c r="B7437">
        <v>1</v>
      </c>
      <c r="C7437">
        <v>4</v>
      </c>
      <c r="D7437" s="3">
        <v>42119.897532673611</v>
      </c>
      <c r="E7437" s="3">
        <v>42120.058946759258</v>
      </c>
      <c r="F7437" s="9">
        <f t="shared" si="696"/>
        <v>0.16141408564726589</v>
      </c>
      <c r="G7437" s="11">
        <f t="shared" si="697"/>
        <v>232.43628333206289</v>
      </c>
      <c r="H7437" t="str">
        <f t="shared" si="698"/>
        <v>Saturday</v>
      </c>
      <c r="I7437">
        <f t="shared" si="699"/>
        <v>2015</v>
      </c>
      <c r="J7437" t="str">
        <f t="shared" si="700"/>
        <v>2015-04-7</v>
      </c>
      <c r="K7437" t="str">
        <f t="shared" si="701"/>
        <v>April</v>
      </c>
    </row>
    <row r="7438" spans="1:11" x14ac:dyDescent="0.3">
      <c r="A7438" s="2">
        <v>42119</v>
      </c>
      <c r="B7438">
        <v>0</v>
      </c>
      <c r="C7438">
        <v>3</v>
      </c>
      <c r="D7438" s="3">
        <v>42119.902752314818</v>
      </c>
      <c r="E7438" s="3">
        <v>42120.055231481485</v>
      </c>
      <c r="F7438" s="9">
        <f t="shared" si="696"/>
        <v>0.15247916666703532</v>
      </c>
      <c r="G7438" s="11">
        <f t="shared" si="697"/>
        <v>219.57000000053085</v>
      </c>
      <c r="H7438" t="str">
        <f t="shared" si="698"/>
        <v>Saturday</v>
      </c>
      <c r="I7438">
        <f t="shared" si="699"/>
        <v>2015</v>
      </c>
      <c r="J7438" t="str">
        <f t="shared" si="700"/>
        <v>2015-04-7</v>
      </c>
      <c r="K7438" t="str">
        <f t="shared" si="701"/>
        <v>April</v>
      </c>
    </row>
    <row r="7439" spans="1:11" x14ac:dyDescent="0.3">
      <c r="A7439" s="2">
        <v>42119</v>
      </c>
      <c r="B7439">
        <v>1</v>
      </c>
      <c r="C7439">
        <v>3</v>
      </c>
      <c r="D7439" s="3">
        <v>42119.931735532409</v>
      </c>
      <c r="E7439" s="3">
        <v>42120.048090277778</v>
      </c>
      <c r="F7439" s="9">
        <f t="shared" si="696"/>
        <v>0.11635474536888069</v>
      </c>
      <c r="G7439" s="11">
        <f t="shared" si="697"/>
        <v>167.55083333118819</v>
      </c>
      <c r="H7439" t="str">
        <f t="shared" si="698"/>
        <v>Saturday</v>
      </c>
      <c r="I7439">
        <f t="shared" si="699"/>
        <v>2015</v>
      </c>
      <c r="J7439" t="str">
        <f t="shared" si="700"/>
        <v>2015-04-7</v>
      </c>
      <c r="K7439" t="str">
        <f t="shared" si="701"/>
        <v>April</v>
      </c>
    </row>
    <row r="7440" spans="1:11" x14ac:dyDescent="0.3">
      <c r="A7440" s="2">
        <v>42119</v>
      </c>
      <c r="B7440">
        <v>1</v>
      </c>
      <c r="C7440">
        <v>3</v>
      </c>
      <c r="D7440" s="3">
        <v>42119.932890081021</v>
      </c>
      <c r="E7440" s="3">
        <v>42120.034722222219</v>
      </c>
      <c r="F7440" s="9">
        <f t="shared" si="696"/>
        <v>0.10183214119751938</v>
      </c>
      <c r="G7440" s="11">
        <f t="shared" si="697"/>
        <v>146.6382833244279</v>
      </c>
      <c r="H7440" t="str">
        <f t="shared" si="698"/>
        <v>Saturday</v>
      </c>
      <c r="I7440">
        <f t="shared" si="699"/>
        <v>2015</v>
      </c>
      <c r="J7440" t="str">
        <f t="shared" si="700"/>
        <v>2015-04-7</v>
      </c>
      <c r="K7440" t="str">
        <f t="shared" si="701"/>
        <v>April</v>
      </c>
    </row>
    <row r="7441" spans="1:11" x14ac:dyDescent="0.3">
      <c r="A7441" s="2">
        <v>42119</v>
      </c>
      <c r="B7441">
        <v>0</v>
      </c>
      <c r="C7441">
        <v>4</v>
      </c>
      <c r="D7441" s="3">
        <v>42119.935923807869</v>
      </c>
      <c r="E7441" s="3">
        <v>42120.057766203703</v>
      </c>
      <c r="F7441" s="9">
        <f t="shared" si="696"/>
        <v>0.12184239583439194</v>
      </c>
      <c r="G7441" s="11">
        <f t="shared" si="697"/>
        <v>175.45305000152439</v>
      </c>
      <c r="H7441" t="str">
        <f t="shared" si="698"/>
        <v>Saturday</v>
      </c>
      <c r="I7441">
        <f t="shared" si="699"/>
        <v>2015</v>
      </c>
      <c r="J7441" t="str">
        <f t="shared" si="700"/>
        <v>2015-04-7</v>
      </c>
      <c r="K7441" t="str">
        <f t="shared" si="701"/>
        <v>April</v>
      </c>
    </row>
    <row r="7442" spans="1:11" x14ac:dyDescent="0.3">
      <c r="A7442" s="2">
        <v>42119</v>
      </c>
      <c r="B7442">
        <v>0</v>
      </c>
      <c r="C7442">
        <v>3</v>
      </c>
      <c r="D7442" s="3">
        <v>42119.939153391206</v>
      </c>
      <c r="E7442" s="3">
        <v>42120.034120370372</v>
      </c>
      <c r="F7442" s="9">
        <f t="shared" si="696"/>
        <v>9.4966979166201781E-2</v>
      </c>
      <c r="G7442" s="11">
        <f t="shared" si="697"/>
        <v>136.75244999933057</v>
      </c>
      <c r="H7442" t="str">
        <f t="shared" si="698"/>
        <v>Saturday</v>
      </c>
      <c r="I7442">
        <f t="shared" si="699"/>
        <v>2015</v>
      </c>
      <c r="J7442" t="str">
        <f t="shared" si="700"/>
        <v>2015-04-7</v>
      </c>
      <c r="K7442" t="str">
        <f t="shared" si="701"/>
        <v>April</v>
      </c>
    </row>
    <row r="7443" spans="1:11" x14ac:dyDescent="0.3">
      <c r="A7443" s="2">
        <v>42119</v>
      </c>
      <c r="B7443">
        <v>0</v>
      </c>
      <c r="C7443">
        <v>3</v>
      </c>
      <c r="D7443" s="3">
        <v>42119.941004745371</v>
      </c>
      <c r="E7443" s="3">
        <v>42120.05667824074</v>
      </c>
      <c r="F7443" s="9">
        <f t="shared" si="696"/>
        <v>0.11567349536926486</v>
      </c>
      <c r="G7443" s="11">
        <f t="shared" si="697"/>
        <v>166.56983333174139</v>
      </c>
      <c r="H7443" t="str">
        <f t="shared" si="698"/>
        <v>Saturday</v>
      </c>
      <c r="I7443">
        <f t="shared" si="699"/>
        <v>2015</v>
      </c>
      <c r="J7443" t="str">
        <f t="shared" si="700"/>
        <v>2015-04-7</v>
      </c>
      <c r="K7443" t="str">
        <f t="shared" si="701"/>
        <v>April</v>
      </c>
    </row>
    <row r="7444" spans="1:11" x14ac:dyDescent="0.3">
      <c r="A7444" s="2">
        <v>42119</v>
      </c>
      <c r="B7444">
        <v>0</v>
      </c>
      <c r="C7444">
        <v>3</v>
      </c>
      <c r="D7444" s="3">
        <v>42119.947457060189</v>
      </c>
      <c r="E7444" s="3">
        <v>42120.058217592596</v>
      </c>
      <c r="F7444" s="9">
        <f t="shared" si="696"/>
        <v>0.11076053240685724</v>
      </c>
      <c r="G7444" s="11">
        <f t="shared" si="697"/>
        <v>159.49516666587442</v>
      </c>
      <c r="H7444" t="str">
        <f t="shared" si="698"/>
        <v>Saturday</v>
      </c>
      <c r="I7444">
        <f t="shared" si="699"/>
        <v>2015</v>
      </c>
      <c r="J7444" t="str">
        <f t="shared" si="700"/>
        <v>2015-04-7</v>
      </c>
      <c r="K7444" t="str">
        <f t="shared" si="701"/>
        <v>April</v>
      </c>
    </row>
    <row r="7445" spans="1:11" x14ac:dyDescent="0.3">
      <c r="A7445" s="2">
        <v>42119</v>
      </c>
      <c r="B7445">
        <v>0</v>
      </c>
      <c r="C7445">
        <v>3</v>
      </c>
      <c r="D7445" s="3">
        <v>42119.94892534722</v>
      </c>
      <c r="E7445" s="3">
        <v>42120.056006944447</v>
      </c>
      <c r="F7445" s="9">
        <f t="shared" si="696"/>
        <v>0.10708159722707933</v>
      </c>
      <c r="G7445" s="11">
        <f t="shared" si="697"/>
        <v>154.19750000699423</v>
      </c>
      <c r="H7445" t="str">
        <f t="shared" si="698"/>
        <v>Saturday</v>
      </c>
      <c r="I7445">
        <f t="shared" si="699"/>
        <v>2015</v>
      </c>
      <c r="J7445" t="str">
        <f t="shared" si="700"/>
        <v>2015-04-7</v>
      </c>
      <c r="K7445" t="str">
        <f t="shared" si="701"/>
        <v>April</v>
      </c>
    </row>
    <row r="7446" spans="1:11" x14ac:dyDescent="0.3">
      <c r="A7446" s="2">
        <v>42119</v>
      </c>
      <c r="B7446">
        <v>0</v>
      </c>
      <c r="C7446">
        <v>4</v>
      </c>
      <c r="D7446" s="3">
        <v>42119.960637268516</v>
      </c>
      <c r="E7446" s="3">
        <v>42120.052534722221</v>
      </c>
      <c r="F7446" s="9">
        <f t="shared" si="696"/>
        <v>9.1897453705314547E-2</v>
      </c>
      <c r="G7446" s="11">
        <f t="shared" si="697"/>
        <v>132.33233333565295</v>
      </c>
      <c r="H7446" t="str">
        <f t="shared" si="698"/>
        <v>Saturday</v>
      </c>
      <c r="I7446">
        <f t="shared" si="699"/>
        <v>2015</v>
      </c>
      <c r="J7446" t="str">
        <f t="shared" si="700"/>
        <v>2015-04-7</v>
      </c>
      <c r="K7446" t="str">
        <f t="shared" si="701"/>
        <v>April</v>
      </c>
    </row>
    <row r="7447" spans="1:11" x14ac:dyDescent="0.3">
      <c r="A7447" s="2">
        <v>42119</v>
      </c>
      <c r="B7447">
        <v>1</v>
      </c>
      <c r="C7447">
        <v>3</v>
      </c>
      <c r="D7447" s="3">
        <v>42119.964518831017</v>
      </c>
      <c r="E7447" s="3">
        <v>42120.055775462963</v>
      </c>
      <c r="F7447" s="9">
        <f t="shared" si="696"/>
        <v>9.125663194572553E-2</v>
      </c>
      <c r="G7447" s="11">
        <f t="shared" si="697"/>
        <v>131.40955000184476</v>
      </c>
      <c r="H7447" t="str">
        <f t="shared" si="698"/>
        <v>Saturday</v>
      </c>
      <c r="I7447">
        <f t="shared" si="699"/>
        <v>2015</v>
      </c>
      <c r="J7447" t="str">
        <f t="shared" si="700"/>
        <v>2015-04-7</v>
      </c>
      <c r="K7447" t="str">
        <f t="shared" si="701"/>
        <v>April</v>
      </c>
    </row>
    <row r="7448" spans="1:11" x14ac:dyDescent="0.3">
      <c r="A7448" s="2">
        <v>42119</v>
      </c>
      <c r="B7448">
        <v>1</v>
      </c>
      <c r="C7448">
        <v>3</v>
      </c>
      <c r="D7448" s="3">
        <v>42119.973187615738</v>
      </c>
      <c r="E7448" s="3">
        <v>42120.062719907408</v>
      </c>
      <c r="F7448" s="9">
        <f t="shared" si="696"/>
        <v>8.9532291669456754E-2</v>
      </c>
      <c r="G7448" s="11">
        <f t="shared" si="697"/>
        <v>128.92650000401773</v>
      </c>
      <c r="H7448" t="str">
        <f t="shared" si="698"/>
        <v>Saturday</v>
      </c>
      <c r="I7448">
        <f t="shared" si="699"/>
        <v>2015</v>
      </c>
      <c r="J7448" t="str">
        <f t="shared" si="700"/>
        <v>2015-04-7</v>
      </c>
      <c r="K7448" t="str">
        <f t="shared" si="701"/>
        <v>April</v>
      </c>
    </row>
    <row r="7449" spans="1:11" x14ac:dyDescent="0.3">
      <c r="A7449" s="2">
        <v>42119</v>
      </c>
      <c r="B7449">
        <v>1</v>
      </c>
      <c r="C7449">
        <v>3</v>
      </c>
      <c r="D7449" s="3">
        <v>42119.985516932873</v>
      </c>
      <c r="E7449" s="3">
        <v>42120.074652777781</v>
      </c>
      <c r="F7449" s="9">
        <f t="shared" si="696"/>
        <v>8.9135844908014406E-2</v>
      </c>
      <c r="G7449" s="11">
        <f t="shared" si="697"/>
        <v>128.35561666754074</v>
      </c>
      <c r="H7449" t="str">
        <f t="shared" si="698"/>
        <v>Saturday</v>
      </c>
      <c r="I7449">
        <f t="shared" si="699"/>
        <v>2015</v>
      </c>
      <c r="J7449" t="str">
        <f t="shared" si="700"/>
        <v>2015-04-7</v>
      </c>
      <c r="K7449" t="str">
        <f t="shared" si="701"/>
        <v>April</v>
      </c>
    </row>
    <row r="7450" spans="1:11" x14ac:dyDescent="0.3">
      <c r="A7450" s="2">
        <v>42119</v>
      </c>
      <c r="B7450">
        <v>0</v>
      </c>
      <c r="C7450">
        <v>3</v>
      </c>
      <c r="D7450" s="3">
        <v>42119.98910929398</v>
      </c>
      <c r="E7450" s="3">
        <v>42120.3675</v>
      </c>
      <c r="F7450" s="9">
        <f t="shared" si="696"/>
        <v>0.378390706020582</v>
      </c>
      <c r="G7450" s="11">
        <f t="shared" si="697"/>
        <v>544.88261666963808</v>
      </c>
      <c r="H7450" t="str">
        <f t="shared" si="698"/>
        <v>Saturday</v>
      </c>
      <c r="I7450">
        <f t="shared" si="699"/>
        <v>2015</v>
      </c>
      <c r="J7450" t="str">
        <f t="shared" si="700"/>
        <v>2015-04-7</v>
      </c>
      <c r="K7450" t="str">
        <f t="shared" si="701"/>
        <v>April</v>
      </c>
    </row>
    <row r="7451" spans="1:11" x14ac:dyDescent="0.3">
      <c r="A7451" s="2">
        <v>42120</v>
      </c>
      <c r="B7451">
        <v>1</v>
      </c>
      <c r="C7451">
        <v>4</v>
      </c>
      <c r="D7451" s="3">
        <v>42120.020064780096</v>
      </c>
      <c r="E7451" s="3">
        <v>42120.165833333333</v>
      </c>
      <c r="F7451" s="9">
        <f t="shared" si="696"/>
        <v>0.14576855323684867</v>
      </c>
      <c r="G7451" s="11">
        <f t="shared" si="697"/>
        <v>209.90671666106209</v>
      </c>
      <c r="H7451" t="str">
        <f t="shared" si="698"/>
        <v>Sunday</v>
      </c>
      <c r="I7451">
        <f t="shared" si="699"/>
        <v>2015</v>
      </c>
      <c r="J7451" t="str">
        <f t="shared" si="700"/>
        <v>2015-04-1</v>
      </c>
      <c r="K7451" t="str">
        <f t="shared" si="701"/>
        <v>April</v>
      </c>
    </row>
    <row r="7452" spans="1:11" x14ac:dyDescent="0.3">
      <c r="A7452" s="2">
        <v>42120</v>
      </c>
      <c r="B7452">
        <v>0</v>
      </c>
      <c r="C7452">
        <v>4</v>
      </c>
      <c r="D7452" s="3">
        <v>42120.022655983797</v>
      </c>
      <c r="E7452" s="3">
        <v>42120.13652777778</v>
      </c>
      <c r="F7452" s="9">
        <f t="shared" si="696"/>
        <v>0.11387179398298031</v>
      </c>
      <c r="G7452" s="11">
        <f t="shared" si="697"/>
        <v>163.97538333549164</v>
      </c>
      <c r="H7452" t="str">
        <f t="shared" si="698"/>
        <v>Sunday</v>
      </c>
      <c r="I7452">
        <f t="shared" si="699"/>
        <v>2015</v>
      </c>
      <c r="J7452" t="str">
        <f t="shared" si="700"/>
        <v>2015-04-1</v>
      </c>
      <c r="K7452" t="str">
        <f t="shared" si="701"/>
        <v>April</v>
      </c>
    </row>
    <row r="7453" spans="1:11" x14ac:dyDescent="0.3">
      <c r="A7453" s="2">
        <v>42120</v>
      </c>
      <c r="B7453">
        <v>0</v>
      </c>
      <c r="C7453">
        <v>4</v>
      </c>
      <c r="D7453" s="3">
        <v>42120.072163194447</v>
      </c>
      <c r="E7453" s="3">
        <v>42120.163229166668</v>
      </c>
      <c r="F7453" s="9">
        <f t="shared" si="696"/>
        <v>9.1065972221258562E-2</v>
      </c>
      <c r="G7453" s="11">
        <f t="shared" si="697"/>
        <v>131.13499999861233</v>
      </c>
      <c r="H7453" t="str">
        <f t="shared" si="698"/>
        <v>Sunday</v>
      </c>
      <c r="I7453">
        <f t="shared" si="699"/>
        <v>2015</v>
      </c>
      <c r="J7453" t="str">
        <f t="shared" si="700"/>
        <v>2015-04-1</v>
      </c>
      <c r="K7453" t="str">
        <f t="shared" si="701"/>
        <v>April</v>
      </c>
    </row>
    <row r="7454" spans="1:11" x14ac:dyDescent="0.3">
      <c r="A7454" s="2">
        <v>42120</v>
      </c>
      <c r="B7454">
        <v>1</v>
      </c>
      <c r="C7454">
        <v>3</v>
      </c>
      <c r="D7454" s="3">
        <v>42120.105155937497</v>
      </c>
      <c r="E7454" s="3">
        <v>42120.329016203701</v>
      </c>
      <c r="F7454" s="9">
        <f t="shared" si="696"/>
        <v>0.22386026620370103</v>
      </c>
      <c r="G7454" s="11">
        <f t="shared" si="697"/>
        <v>322.35878333332948</v>
      </c>
      <c r="H7454" t="str">
        <f t="shared" si="698"/>
        <v>Sunday</v>
      </c>
      <c r="I7454">
        <f t="shared" si="699"/>
        <v>2015</v>
      </c>
      <c r="J7454" t="str">
        <f t="shared" si="700"/>
        <v>2015-04-1</v>
      </c>
      <c r="K7454" t="str">
        <f t="shared" si="701"/>
        <v>April</v>
      </c>
    </row>
    <row r="7455" spans="1:11" x14ac:dyDescent="0.3">
      <c r="A7455" s="2">
        <v>42120</v>
      </c>
      <c r="B7455">
        <v>0</v>
      </c>
      <c r="C7455">
        <v>3</v>
      </c>
      <c r="D7455" s="3">
        <v>42120.111586539351</v>
      </c>
      <c r="E7455" s="3">
        <v>42120.133506944447</v>
      </c>
      <c r="F7455" s="9">
        <f t="shared" si="696"/>
        <v>2.192040509544313E-2</v>
      </c>
      <c r="G7455" s="11">
        <f t="shared" si="697"/>
        <v>31.565383337438107</v>
      </c>
      <c r="H7455" t="str">
        <f t="shared" si="698"/>
        <v>Sunday</v>
      </c>
      <c r="I7455">
        <f t="shared" si="699"/>
        <v>2015</v>
      </c>
      <c r="J7455" t="str">
        <f t="shared" si="700"/>
        <v>2015-04-1</v>
      </c>
      <c r="K7455" t="str">
        <f t="shared" si="701"/>
        <v>April</v>
      </c>
    </row>
    <row r="7456" spans="1:11" x14ac:dyDescent="0.3">
      <c r="A7456" s="2">
        <v>42120</v>
      </c>
      <c r="B7456">
        <v>0</v>
      </c>
      <c r="C7456">
        <v>4</v>
      </c>
      <c r="D7456" s="3">
        <v>42120.113395370368</v>
      </c>
      <c r="E7456" s="3">
        <v>42120.284722222219</v>
      </c>
      <c r="F7456" s="9">
        <f t="shared" si="696"/>
        <v>0.17132685185060836</v>
      </c>
      <c r="G7456" s="11">
        <f t="shared" si="697"/>
        <v>246.71066666487604</v>
      </c>
      <c r="H7456" t="str">
        <f t="shared" si="698"/>
        <v>Sunday</v>
      </c>
      <c r="I7456">
        <f t="shared" si="699"/>
        <v>2015</v>
      </c>
      <c r="J7456" t="str">
        <f t="shared" si="700"/>
        <v>2015-04-1</v>
      </c>
      <c r="K7456" t="str">
        <f t="shared" si="701"/>
        <v>April</v>
      </c>
    </row>
    <row r="7457" spans="1:11" x14ac:dyDescent="0.3">
      <c r="A7457" s="2">
        <v>42120</v>
      </c>
      <c r="B7457">
        <v>1</v>
      </c>
      <c r="C7457">
        <v>4</v>
      </c>
      <c r="D7457" s="3">
        <v>42120.138604016203</v>
      </c>
      <c r="E7457" s="3">
        <v>42120.165370370371</v>
      </c>
      <c r="F7457" s="9">
        <f t="shared" si="696"/>
        <v>2.676635416719364E-2</v>
      </c>
      <c r="G7457" s="11">
        <f t="shared" si="697"/>
        <v>38.543550000758842</v>
      </c>
      <c r="H7457" t="str">
        <f t="shared" si="698"/>
        <v>Sunday</v>
      </c>
      <c r="I7457">
        <f t="shared" si="699"/>
        <v>2015</v>
      </c>
      <c r="J7457" t="str">
        <f t="shared" si="700"/>
        <v>2015-04-1</v>
      </c>
      <c r="K7457" t="str">
        <f t="shared" si="701"/>
        <v>April</v>
      </c>
    </row>
    <row r="7458" spans="1:11" x14ac:dyDescent="0.3">
      <c r="A7458" s="2">
        <v>42120</v>
      </c>
      <c r="B7458">
        <v>1</v>
      </c>
      <c r="C7458">
        <v>3</v>
      </c>
      <c r="D7458" s="3">
        <v>42120.144264930554</v>
      </c>
      <c r="E7458" s="3">
        <v>42120.254652777781</v>
      </c>
      <c r="F7458" s="9">
        <f t="shared" si="696"/>
        <v>0.11038784722768469</v>
      </c>
      <c r="G7458" s="11">
        <f t="shared" si="697"/>
        <v>158.95850000786595</v>
      </c>
      <c r="H7458" t="str">
        <f t="shared" si="698"/>
        <v>Sunday</v>
      </c>
      <c r="I7458">
        <f t="shared" si="699"/>
        <v>2015</v>
      </c>
      <c r="J7458" t="str">
        <f t="shared" si="700"/>
        <v>2015-04-1</v>
      </c>
      <c r="K7458" t="str">
        <f t="shared" si="701"/>
        <v>April</v>
      </c>
    </row>
    <row r="7459" spans="1:11" x14ac:dyDescent="0.3">
      <c r="A7459" s="2">
        <v>42120</v>
      </c>
      <c r="B7459">
        <v>0</v>
      </c>
      <c r="C7459">
        <v>3</v>
      </c>
      <c r="D7459" s="3">
        <v>42120.17965046296</v>
      </c>
      <c r="E7459" s="3">
        <v>42120.27480324074</v>
      </c>
      <c r="F7459" s="9">
        <f t="shared" si="696"/>
        <v>9.5152777779730968E-2</v>
      </c>
      <c r="G7459" s="11">
        <f t="shared" si="697"/>
        <v>137.02000000281259</v>
      </c>
      <c r="H7459" t="str">
        <f t="shared" si="698"/>
        <v>Sunday</v>
      </c>
      <c r="I7459">
        <f t="shared" si="699"/>
        <v>2015</v>
      </c>
      <c r="J7459" t="str">
        <f t="shared" si="700"/>
        <v>2015-04-1</v>
      </c>
      <c r="K7459" t="str">
        <f t="shared" si="701"/>
        <v>April</v>
      </c>
    </row>
    <row r="7460" spans="1:11" x14ac:dyDescent="0.3">
      <c r="A7460" s="2">
        <v>42120</v>
      </c>
      <c r="B7460">
        <v>1</v>
      </c>
      <c r="C7460">
        <v>1</v>
      </c>
      <c r="D7460" s="3">
        <v>42120.202294479168</v>
      </c>
      <c r="E7460" s="3">
        <v>42120.320787037039</v>
      </c>
      <c r="F7460" s="9">
        <f t="shared" si="696"/>
        <v>0.11849255787092261</v>
      </c>
      <c r="G7460" s="11">
        <f t="shared" si="697"/>
        <v>170.62928333412856</v>
      </c>
      <c r="H7460" t="str">
        <f t="shared" si="698"/>
        <v>Sunday</v>
      </c>
      <c r="I7460">
        <f t="shared" si="699"/>
        <v>2015</v>
      </c>
      <c r="J7460" t="str">
        <f t="shared" si="700"/>
        <v>2015-04-1</v>
      </c>
      <c r="K7460" t="str">
        <f t="shared" si="701"/>
        <v>April</v>
      </c>
    </row>
    <row r="7461" spans="1:11" x14ac:dyDescent="0.3">
      <c r="A7461" s="2">
        <v>42120</v>
      </c>
      <c r="B7461">
        <v>0</v>
      </c>
      <c r="C7461">
        <v>3</v>
      </c>
      <c r="D7461" s="3">
        <v>42120.234450925927</v>
      </c>
      <c r="E7461" s="3">
        <v>42120.824421296296</v>
      </c>
      <c r="F7461" s="9">
        <f t="shared" si="696"/>
        <v>0.58997037036897382</v>
      </c>
      <c r="G7461" s="11">
        <f t="shared" si="697"/>
        <v>849.5573333313223</v>
      </c>
      <c r="H7461" t="str">
        <f t="shared" si="698"/>
        <v>Sunday</v>
      </c>
      <c r="I7461">
        <f t="shared" si="699"/>
        <v>2015</v>
      </c>
      <c r="J7461" t="str">
        <f t="shared" si="700"/>
        <v>2015-04-1</v>
      </c>
      <c r="K7461" t="str">
        <f t="shared" si="701"/>
        <v>April</v>
      </c>
    </row>
    <row r="7462" spans="1:11" x14ac:dyDescent="0.3">
      <c r="A7462" s="2">
        <v>42120</v>
      </c>
      <c r="B7462">
        <v>1</v>
      </c>
      <c r="C7462">
        <v>4</v>
      </c>
      <c r="D7462" s="3">
        <v>42120.271476585651</v>
      </c>
      <c r="E7462" s="3">
        <v>42120.516099537039</v>
      </c>
      <c r="F7462" s="9">
        <f t="shared" si="696"/>
        <v>0.24462295138800982</v>
      </c>
      <c r="G7462" s="11">
        <f t="shared" si="697"/>
        <v>352.25704999873415</v>
      </c>
      <c r="H7462" t="str">
        <f t="shared" si="698"/>
        <v>Sunday</v>
      </c>
      <c r="I7462">
        <f t="shared" si="699"/>
        <v>2015</v>
      </c>
      <c r="J7462" t="str">
        <f t="shared" si="700"/>
        <v>2015-04-1</v>
      </c>
      <c r="K7462" t="str">
        <f t="shared" si="701"/>
        <v>April</v>
      </c>
    </row>
    <row r="7463" spans="1:11" x14ac:dyDescent="0.3">
      <c r="A7463" s="2">
        <v>42120</v>
      </c>
      <c r="B7463">
        <v>1</v>
      </c>
      <c r="C7463">
        <v>3</v>
      </c>
      <c r="D7463" s="3">
        <v>42120.335220868059</v>
      </c>
      <c r="E7463" s="3">
        <v>42120.645138888889</v>
      </c>
      <c r="F7463" s="9">
        <f t="shared" si="696"/>
        <v>0.30991802083008224</v>
      </c>
      <c r="G7463" s="11">
        <f t="shared" si="697"/>
        <v>446.28194999531843</v>
      </c>
      <c r="H7463" t="str">
        <f t="shared" si="698"/>
        <v>Sunday</v>
      </c>
      <c r="I7463">
        <f t="shared" si="699"/>
        <v>2015</v>
      </c>
      <c r="J7463" t="str">
        <f t="shared" si="700"/>
        <v>2015-04-1</v>
      </c>
      <c r="K7463" t="str">
        <f t="shared" si="701"/>
        <v>April</v>
      </c>
    </row>
    <row r="7464" spans="1:11" x14ac:dyDescent="0.3">
      <c r="A7464" s="2">
        <v>42120</v>
      </c>
      <c r="B7464">
        <v>0</v>
      </c>
      <c r="C7464">
        <v>1</v>
      </c>
      <c r="D7464" s="3">
        <v>42120.340604513891</v>
      </c>
      <c r="E7464" s="3">
        <v>42120.708333333336</v>
      </c>
      <c r="F7464" s="9">
        <f t="shared" si="696"/>
        <v>0.367728819444892</v>
      </c>
      <c r="G7464" s="11">
        <f t="shared" si="697"/>
        <v>529.52950000064448</v>
      </c>
      <c r="H7464" t="str">
        <f t="shared" si="698"/>
        <v>Sunday</v>
      </c>
      <c r="I7464">
        <f t="shared" si="699"/>
        <v>2015</v>
      </c>
      <c r="J7464" t="str">
        <f t="shared" si="700"/>
        <v>2015-04-1</v>
      </c>
      <c r="K7464" t="str">
        <f t="shared" si="701"/>
        <v>April</v>
      </c>
    </row>
    <row r="7465" spans="1:11" x14ac:dyDescent="0.3">
      <c r="A7465" s="2">
        <v>42120</v>
      </c>
      <c r="B7465">
        <v>1</v>
      </c>
      <c r="C7465">
        <v>3</v>
      </c>
      <c r="D7465" s="3">
        <v>42120.344929131941</v>
      </c>
      <c r="E7465" s="3">
        <v>42120.462418981479</v>
      </c>
      <c r="F7465" s="9">
        <f t="shared" si="696"/>
        <v>0.11748984953737818</v>
      </c>
      <c r="G7465" s="11">
        <f t="shared" si="697"/>
        <v>169.18538333382457</v>
      </c>
      <c r="H7465" t="str">
        <f t="shared" si="698"/>
        <v>Sunday</v>
      </c>
      <c r="I7465">
        <f t="shared" si="699"/>
        <v>2015</v>
      </c>
      <c r="J7465" t="str">
        <f t="shared" si="700"/>
        <v>2015-04-1</v>
      </c>
      <c r="K7465" t="str">
        <f t="shared" si="701"/>
        <v>April</v>
      </c>
    </row>
    <row r="7466" spans="1:11" x14ac:dyDescent="0.3">
      <c r="A7466" s="2">
        <v>42120</v>
      </c>
      <c r="B7466">
        <v>0</v>
      </c>
      <c r="C7466">
        <v>3</v>
      </c>
      <c r="D7466" s="3">
        <v>42120.367106863428</v>
      </c>
      <c r="E7466" s="3">
        <v>42120.380104166667</v>
      </c>
      <c r="F7466" s="9">
        <f t="shared" si="696"/>
        <v>1.2997303238080349E-2</v>
      </c>
      <c r="G7466" s="11">
        <f t="shared" si="697"/>
        <v>18.716116662835702</v>
      </c>
      <c r="H7466" t="str">
        <f t="shared" si="698"/>
        <v>Sunday</v>
      </c>
      <c r="I7466">
        <f t="shared" si="699"/>
        <v>2015</v>
      </c>
      <c r="J7466" t="str">
        <f t="shared" si="700"/>
        <v>2015-04-1</v>
      </c>
      <c r="K7466" t="str">
        <f t="shared" si="701"/>
        <v>April</v>
      </c>
    </row>
    <row r="7467" spans="1:11" x14ac:dyDescent="0.3">
      <c r="A7467" s="2">
        <v>42120</v>
      </c>
      <c r="B7467">
        <v>1</v>
      </c>
      <c r="C7467">
        <v>3</v>
      </c>
      <c r="D7467" s="3">
        <v>42120.370430636576</v>
      </c>
      <c r="E7467" s="3">
        <v>42120.698553240742</v>
      </c>
      <c r="F7467" s="9">
        <f t="shared" si="696"/>
        <v>0.32812260416540084</v>
      </c>
      <c r="G7467" s="11">
        <f t="shared" si="697"/>
        <v>472.49654999817722</v>
      </c>
      <c r="H7467" t="str">
        <f t="shared" si="698"/>
        <v>Sunday</v>
      </c>
      <c r="I7467">
        <f t="shared" si="699"/>
        <v>2015</v>
      </c>
      <c r="J7467" t="str">
        <f t="shared" si="700"/>
        <v>2015-04-1</v>
      </c>
      <c r="K7467" t="str">
        <f t="shared" si="701"/>
        <v>April</v>
      </c>
    </row>
    <row r="7468" spans="1:11" x14ac:dyDescent="0.3">
      <c r="A7468" s="2">
        <v>42120</v>
      </c>
      <c r="B7468">
        <v>0</v>
      </c>
      <c r="C7468">
        <v>3</v>
      </c>
      <c r="D7468" s="3">
        <v>42120.383570219907</v>
      </c>
      <c r="E7468" s="3">
        <v>42120.437604166669</v>
      </c>
      <c r="F7468" s="9">
        <f t="shared" si="696"/>
        <v>5.4033946762501728E-2</v>
      </c>
      <c r="G7468" s="11">
        <f t="shared" si="697"/>
        <v>77.808883338002488</v>
      </c>
      <c r="H7468" t="str">
        <f t="shared" si="698"/>
        <v>Sunday</v>
      </c>
      <c r="I7468">
        <f t="shared" si="699"/>
        <v>2015</v>
      </c>
      <c r="J7468" t="str">
        <f t="shared" si="700"/>
        <v>2015-04-1</v>
      </c>
      <c r="K7468" t="str">
        <f t="shared" si="701"/>
        <v>April</v>
      </c>
    </row>
    <row r="7469" spans="1:11" x14ac:dyDescent="0.3">
      <c r="A7469" s="2">
        <v>42120</v>
      </c>
      <c r="B7469">
        <v>0</v>
      </c>
      <c r="C7469">
        <v>3</v>
      </c>
      <c r="D7469" s="3">
        <v>42120.385587766206</v>
      </c>
      <c r="E7469" s="3">
        <v>42120.495648148149</v>
      </c>
      <c r="F7469" s="9">
        <f t="shared" si="696"/>
        <v>0.11006038194318535</v>
      </c>
      <c r="G7469" s="11">
        <f t="shared" si="697"/>
        <v>158.4869499981869</v>
      </c>
      <c r="H7469" t="str">
        <f t="shared" si="698"/>
        <v>Sunday</v>
      </c>
      <c r="I7469">
        <f t="shared" si="699"/>
        <v>2015</v>
      </c>
      <c r="J7469" t="str">
        <f t="shared" si="700"/>
        <v>2015-04-1</v>
      </c>
      <c r="K7469" t="str">
        <f t="shared" si="701"/>
        <v>April</v>
      </c>
    </row>
    <row r="7470" spans="1:11" x14ac:dyDescent="0.3">
      <c r="A7470" s="2">
        <v>42120</v>
      </c>
      <c r="B7470">
        <v>1</v>
      </c>
      <c r="C7470">
        <v>1</v>
      </c>
      <c r="D7470" s="3">
        <v>42120.408225231484</v>
      </c>
      <c r="E7470" s="3">
        <v>42121.289166666669</v>
      </c>
      <c r="F7470" s="9">
        <f t="shared" si="696"/>
        <v>0.88094143518537749</v>
      </c>
      <c r="G7470" s="11">
        <f t="shared" si="697"/>
        <v>1268.5556666669436</v>
      </c>
      <c r="H7470" t="str">
        <f t="shared" si="698"/>
        <v>Sunday</v>
      </c>
      <c r="I7470">
        <f t="shared" si="699"/>
        <v>2015</v>
      </c>
      <c r="J7470" t="str">
        <f t="shared" si="700"/>
        <v>2015-04-1</v>
      </c>
      <c r="K7470" t="str">
        <f t="shared" si="701"/>
        <v>April</v>
      </c>
    </row>
    <row r="7471" spans="1:11" x14ac:dyDescent="0.3">
      <c r="A7471" s="2">
        <v>42120</v>
      </c>
      <c r="B7471">
        <v>0</v>
      </c>
      <c r="C7471">
        <v>3</v>
      </c>
      <c r="D7471" s="3">
        <v>42120.424287997688</v>
      </c>
      <c r="E7471" s="3">
        <v>42120.775995370372</v>
      </c>
      <c r="F7471" s="9">
        <f t="shared" si="696"/>
        <v>0.35170737268344965</v>
      </c>
      <c r="G7471" s="11">
        <f t="shared" si="697"/>
        <v>506.45861666416749</v>
      </c>
      <c r="H7471" t="str">
        <f t="shared" si="698"/>
        <v>Sunday</v>
      </c>
      <c r="I7471">
        <f t="shared" si="699"/>
        <v>2015</v>
      </c>
      <c r="J7471" t="str">
        <f t="shared" si="700"/>
        <v>2015-04-1</v>
      </c>
      <c r="K7471" t="str">
        <f t="shared" si="701"/>
        <v>April</v>
      </c>
    </row>
    <row r="7472" spans="1:11" x14ac:dyDescent="0.3">
      <c r="A7472" s="2">
        <v>42120</v>
      </c>
      <c r="B7472">
        <v>0</v>
      </c>
      <c r="C7472">
        <v>3</v>
      </c>
      <c r="D7472" s="3">
        <v>42120.448566585648</v>
      </c>
      <c r="E7472" s="3">
        <v>42120.541666666664</v>
      </c>
      <c r="F7472" s="9">
        <f t="shared" si="696"/>
        <v>9.3100081016018521E-2</v>
      </c>
      <c r="G7472" s="11">
        <f t="shared" si="697"/>
        <v>134.06411666306667</v>
      </c>
      <c r="H7472" t="str">
        <f t="shared" si="698"/>
        <v>Sunday</v>
      </c>
      <c r="I7472">
        <f t="shared" si="699"/>
        <v>2015</v>
      </c>
      <c r="J7472" t="str">
        <f t="shared" si="700"/>
        <v>2015-04-1</v>
      </c>
      <c r="K7472" t="str">
        <f t="shared" si="701"/>
        <v>April</v>
      </c>
    </row>
    <row r="7473" spans="1:11" x14ac:dyDescent="0.3">
      <c r="A7473" s="2">
        <v>42120</v>
      </c>
      <c r="B7473">
        <v>1</v>
      </c>
      <c r="C7473">
        <v>1</v>
      </c>
      <c r="D7473" s="3">
        <v>42120.457053009261</v>
      </c>
      <c r="E7473" s="3">
        <v>42120.615578703706</v>
      </c>
      <c r="F7473" s="9">
        <f t="shared" si="696"/>
        <v>0.15852569444541587</v>
      </c>
      <c r="G7473" s="11">
        <f t="shared" si="697"/>
        <v>228.27700000139885</v>
      </c>
      <c r="H7473" t="str">
        <f t="shared" si="698"/>
        <v>Sunday</v>
      </c>
      <c r="I7473">
        <f t="shared" si="699"/>
        <v>2015</v>
      </c>
      <c r="J7473" t="str">
        <f t="shared" si="700"/>
        <v>2015-04-1</v>
      </c>
      <c r="K7473" t="str">
        <f t="shared" si="701"/>
        <v>April</v>
      </c>
    </row>
    <row r="7474" spans="1:11" x14ac:dyDescent="0.3">
      <c r="A7474" s="2">
        <v>42120</v>
      </c>
      <c r="B7474">
        <v>1</v>
      </c>
      <c r="C7474">
        <v>3</v>
      </c>
      <c r="D7474" s="3">
        <v>42120.473010914349</v>
      </c>
      <c r="E7474" s="3">
        <v>42120.754293981481</v>
      </c>
      <c r="F7474" s="9">
        <f t="shared" si="696"/>
        <v>0.28128306713188067</v>
      </c>
      <c r="G7474" s="11">
        <f t="shared" si="697"/>
        <v>405.04761666990817</v>
      </c>
      <c r="H7474" t="str">
        <f t="shared" si="698"/>
        <v>Sunday</v>
      </c>
      <c r="I7474">
        <f t="shared" si="699"/>
        <v>2015</v>
      </c>
      <c r="J7474" t="str">
        <f t="shared" si="700"/>
        <v>2015-04-1</v>
      </c>
      <c r="K7474" t="str">
        <f t="shared" si="701"/>
        <v>April</v>
      </c>
    </row>
    <row r="7475" spans="1:11" x14ac:dyDescent="0.3">
      <c r="A7475" s="2">
        <v>42120</v>
      </c>
      <c r="B7475">
        <v>0</v>
      </c>
      <c r="C7475">
        <v>3</v>
      </c>
      <c r="D7475" s="3">
        <v>42120.485207060185</v>
      </c>
      <c r="E7475" s="3">
        <v>42120.569386574076</v>
      </c>
      <c r="F7475" s="9">
        <f t="shared" si="696"/>
        <v>8.4179513891285751E-2</v>
      </c>
      <c r="G7475" s="11">
        <f t="shared" si="697"/>
        <v>121.21850000345148</v>
      </c>
      <c r="H7475" t="str">
        <f t="shared" si="698"/>
        <v>Sunday</v>
      </c>
      <c r="I7475">
        <f t="shared" si="699"/>
        <v>2015</v>
      </c>
      <c r="J7475" t="str">
        <f t="shared" si="700"/>
        <v>2015-04-1</v>
      </c>
      <c r="K7475" t="str">
        <f t="shared" si="701"/>
        <v>April</v>
      </c>
    </row>
    <row r="7476" spans="1:11" x14ac:dyDescent="0.3">
      <c r="A7476" s="2">
        <v>42120</v>
      </c>
      <c r="B7476">
        <v>1</v>
      </c>
      <c r="C7476">
        <v>3</v>
      </c>
      <c r="D7476" s="3">
        <v>42120.48964216435</v>
      </c>
      <c r="E7476" s="3">
        <v>42120.649664351855</v>
      </c>
      <c r="F7476" s="9">
        <f t="shared" si="696"/>
        <v>0.16002218750509201</v>
      </c>
      <c r="G7476" s="11">
        <f t="shared" si="697"/>
        <v>230.43195000733249</v>
      </c>
      <c r="H7476" t="str">
        <f t="shared" si="698"/>
        <v>Sunday</v>
      </c>
      <c r="I7476">
        <f t="shared" si="699"/>
        <v>2015</v>
      </c>
      <c r="J7476" t="str">
        <f t="shared" si="700"/>
        <v>2015-04-1</v>
      </c>
      <c r="K7476" t="str">
        <f t="shared" si="701"/>
        <v>April</v>
      </c>
    </row>
    <row r="7477" spans="1:11" x14ac:dyDescent="0.3">
      <c r="A7477" s="2">
        <v>42120</v>
      </c>
      <c r="B7477">
        <v>0</v>
      </c>
      <c r="C7477">
        <v>4</v>
      </c>
      <c r="D7477" s="3">
        <v>42120.534528472221</v>
      </c>
      <c r="E7477" s="3">
        <v>42120.639374999999</v>
      </c>
      <c r="F7477" s="9">
        <f t="shared" si="696"/>
        <v>0.10484652777813608</v>
      </c>
      <c r="G7477" s="11">
        <f t="shared" si="697"/>
        <v>150.97900000051595</v>
      </c>
      <c r="H7477" t="str">
        <f t="shared" si="698"/>
        <v>Sunday</v>
      </c>
      <c r="I7477">
        <f t="shared" si="699"/>
        <v>2015</v>
      </c>
      <c r="J7477" t="str">
        <f t="shared" si="700"/>
        <v>2015-04-1</v>
      </c>
      <c r="K7477" t="str">
        <f t="shared" si="701"/>
        <v>April</v>
      </c>
    </row>
    <row r="7478" spans="1:11" x14ac:dyDescent="0.3">
      <c r="A7478" s="2">
        <v>42120</v>
      </c>
      <c r="B7478">
        <v>1</v>
      </c>
      <c r="C7478">
        <v>4</v>
      </c>
      <c r="D7478" s="3">
        <v>42120.55786064815</v>
      </c>
      <c r="E7478" s="3">
        <v>42120.790972222225</v>
      </c>
      <c r="F7478" s="9">
        <f t="shared" si="696"/>
        <v>0.23311157407442806</v>
      </c>
      <c r="G7478" s="11">
        <f t="shared" si="697"/>
        <v>335.68066666717641</v>
      </c>
      <c r="H7478" t="str">
        <f t="shared" si="698"/>
        <v>Sunday</v>
      </c>
      <c r="I7478">
        <f t="shared" si="699"/>
        <v>2015</v>
      </c>
      <c r="J7478" t="str">
        <f t="shared" si="700"/>
        <v>2015-04-1</v>
      </c>
      <c r="K7478" t="str">
        <f t="shared" si="701"/>
        <v>April</v>
      </c>
    </row>
    <row r="7479" spans="1:11" x14ac:dyDescent="0.3">
      <c r="A7479" s="2">
        <v>42120</v>
      </c>
      <c r="B7479">
        <v>0</v>
      </c>
      <c r="C7479">
        <v>3</v>
      </c>
      <c r="D7479" s="3">
        <v>42120.561579942128</v>
      </c>
      <c r="E7479" s="3">
        <v>42120.689085648148</v>
      </c>
      <c r="F7479" s="9">
        <f t="shared" si="696"/>
        <v>0.12750570601929212</v>
      </c>
      <c r="G7479" s="11">
        <f t="shared" si="697"/>
        <v>183.60821666778065</v>
      </c>
      <c r="H7479" t="str">
        <f t="shared" si="698"/>
        <v>Sunday</v>
      </c>
      <c r="I7479">
        <f t="shared" si="699"/>
        <v>2015</v>
      </c>
      <c r="J7479" t="str">
        <f t="shared" si="700"/>
        <v>2015-04-1</v>
      </c>
      <c r="K7479" t="str">
        <f t="shared" si="701"/>
        <v>April</v>
      </c>
    </row>
    <row r="7480" spans="1:11" x14ac:dyDescent="0.3">
      <c r="A7480" s="2">
        <v>42120</v>
      </c>
      <c r="B7480">
        <v>1</v>
      </c>
      <c r="C7480">
        <v>4</v>
      </c>
      <c r="D7480" s="3">
        <v>42120.563875</v>
      </c>
      <c r="E7480" s="3">
        <v>42120.651921296296</v>
      </c>
      <c r="F7480" s="9">
        <f t="shared" si="696"/>
        <v>8.8046296295942739E-2</v>
      </c>
      <c r="G7480" s="11">
        <f t="shared" si="697"/>
        <v>126.78666666615754</v>
      </c>
      <c r="H7480" t="str">
        <f t="shared" si="698"/>
        <v>Sunday</v>
      </c>
      <c r="I7480">
        <f t="shared" si="699"/>
        <v>2015</v>
      </c>
      <c r="J7480" t="str">
        <f t="shared" si="700"/>
        <v>2015-04-1</v>
      </c>
      <c r="K7480" t="str">
        <f t="shared" si="701"/>
        <v>April</v>
      </c>
    </row>
    <row r="7481" spans="1:11" x14ac:dyDescent="0.3">
      <c r="A7481" s="2">
        <v>42120</v>
      </c>
      <c r="B7481">
        <v>0</v>
      </c>
      <c r="C7481">
        <v>3</v>
      </c>
      <c r="D7481" s="3">
        <v>42120.576330671298</v>
      </c>
      <c r="E7481" s="3">
        <v>42120.695740740739</v>
      </c>
      <c r="F7481" s="9">
        <f t="shared" si="696"/>
        <v>0.11941006944107357</v>
      </c>
      <c r="G7481" s="11">
        <f t="shared" si="697"/>
        <v>171.95049999514595</v>
      </c>
      <c r="H7481" t="str">
        <f t="shared" si="698"/>
        <v>Sunday</v>
      </c>
      <c r="I7481">
        <f t="shared" si="699"/>
        <v>2015</v>
      </c>
      <c r="J7481" t="str">
        <f t="shared" si="700"/>
        <v>2015-04-1</v>
      </c>
      <c r="K7481" t="str">
        <f t="shared" si="701"/>
        <v>April</v>
      </c>
    </row>
    <row r="7482" spans="1:11" x14ac:dyDescent="0.3">
      <c r="A7482" s="2">
        <v>42120</v>
      </c>
      <c r="B7482">
        <v>1</v>
      </c>
      <c r="C7482">
        <v>3</v>
      </c>
      <c r="D7482" s="3">
        <v>42120.590390891201</v>
      </c>
      <c r="E7482" s="3">
        <v>42120.831053240741</v>
      </c>
      <c r="F7482" s="9">
        <f t="shared" si="696"/>
        <v>0.24066234954079846</v>
      </c>
      <c r="G7482" s="11">
        <f t="shared" si="697"/>
        <v>346.55378333874978</v>
      </c>
      <c r="H7482" t="str">
        <f t="shared" si="698"/>
        <v>Sunday</v>
      </c>
      <c r="I7482">
        <f t="shared" si="699"/>
        <v>2015</v>
      </c>
      <c r="J7482" t="str">
        <f t="shared" si="700"/>
        <v>2015-04-1</v>
      </c>
      <c r="K7482" t="str">
        <f t="shared" si="701"/>
        <v>April</v>
      </c>
    </row>
    <row r="7483" spans="1:11" x14ac:dyDescent="0.3">
      <c r="A7483" s="2">
        <v>42120</v>
      </c>
      <c r="B7483">
        <v>1</v>
      </c>
      <c r="C7483">
        <v>3</v>
      </c>
      <c r="D7483" s="3">
        <v>42120.614776504626</v>
      </c>
      <c r="E7483" s="3">
        <v>42120.79347222222</v>
      </c>
      <c r="F7483" s="9">
        <f t="shared" si="696"/>
        <v>0.17869571759365499</v>
      </c>
      <c r="G7483" s="11">
        <f t="shared" si="697"/>
        <v>257.32183333486319</v>
      </c>
      <c r="H7483" t="str">
        <f t="shared" si="698"/>
        <v>Sunday</v>
      </c>
      <c r="I7483">
        <f t="shared" si="699"/>
        <v>2015</v>
      </c>
      <c r="J7483" t="str">
        <f t="shared" si="700"/>
        <v>2015-04-1</v>
      </c>
      <c r="K7483" t="str">
        <f t="shared" si="701"/>
        <v>April</v>
      </c>
    </row>
    <row r="7484" spans="1:11" x14ac:dyDescent="0.3">
      <c r="A7484" s="2">
        <v>42120</v>
      </c>
      <c r="B7484">
        <v>0</v>
      </c>
      <c r="C7484">
        <v>4</v>
      </c>
      <c r="D7484" s="3">
        <v>42120.624768553243</v>
      </c>
      <c r="E7484" s="3">
        <v>42120.733657407407</v>
      </c>
      <c r="F7484" s="9">
        <f t="shared" si="696"/>
        <v>0.10888885416352423</v>
      </c>
      <c r="G7484" s="11">
        <f t="shared" si="697"/>
        <v>156.79994999547489</v>
      </c>
      <c r="H7484" t="str">
        <f t="shared" si="698"/>
        <v>Sunday</v>
      </c>
      <c r="I7484">
        <f t="shared" si="699"/>
        <v>2015</v>
      </c>
      <c r="J7484" t="str">
        <f t="shared" si="700"/>
        <v>2015-04-1</v>
      </c>
      <c r="K7484" t="str">
        <f t="shared" si="701"/>
        <v>April</v>
      </c>
    </row>
    <row r="7485" spans="1:11" x14ac:dyDescent="0.3">
      <c r="A7485" s="2">
        <v>42120</v>
      </c>
      <c r="B7485">
        <v>0</v>
      </c>
      <c r="C7485">
        <v>3</v>
      </c>
      <c r="D7485" s="3">
        <v>42120.62621855324</v>
      </c>
      <c r="E7485" s="3">
        <v>42120.749293981484</v>
      </c>
      <c r="F7485" s="9">
        <f t="shared" si="696"/>
        <v>0.12307542824419215</v>
      </c>
      <c r="G7485" s="11">
        <f t="shared" si="697"/>
        <v>177.2286166716367</v>
      </c>
      <c r="H7485" t="str">
        <f t="shared" si="698"/>
        <v>Sunday</v>
      </c>
      <c r="I7485">
        <f t="shared" si="699"/>
        <v>2015</v>
      </c>
      <c r="J7485" t="str">
        <f t="shared" si="700"/>
        <v>2015-04-1</v>
      </c>
      <c r="K7485" t="str">
        <f t="shared" si="701"/>
        <v>April</v>
      </c>
    </row>
    <row r="7486" spans="1:11" x14ac:dyDescent="0.3">
      <c r="A7486" s="2">
        <v>42120</v>
      </c>
      <c r="B7486">
        <v>0</v>
      </c>
      <c r="C7486">
        <v>3</v>
      </c>
      <c r="D7486" s="3">
        <v>42120.629905092595</v>
      </c>
      <c r="E7486" s="3">
        <v>42121.27847222222</v>
      </c>
      <c r="F7486" s="9">
        <f t="shared" si="696"/>
        <v>0.64856712962500751</v>
      </c>
      <c r="G7486" s="11">
        <f t="shared" si="697"/>
        <v>933.93666666001081</v>
      </c>
      <c r="H7486" t="str">
        <f t="shared" si="698"/>
        <v>Sunday</v>
      </c>
      <c r="I7486">
        <f t="shared" si="699"/>
        <v>2015</v>
      </c>
      <c r="J7486" t="str">
        <f t="shared" si="700"/>
        <v>2015-04-1</v>
      </c>
      <c r="K7486" t="str">
        <f t="shared" si="701"/>
        <v>April</v>
      </c>
    </row>
    <row r="7487" spans="1:11" x14ac:dyDescent="0.3">
      <c r="A7487" s="2">
        <v>42120</v>
      </c>
      <c r="B7487">
        <v>1</v>
      </c>
      <c r="C7487">
        <v>3</v>
      </c>
      <c r="D7487" s="3">
        <v>42120.641869016203</v>
      </c>
      <c r="E7487" s="3">
        <v>42120.876909722225</v>
      </c>
      <c r="F7487" s="9">
        <f t="shared" si="696"/>
        <v>0.23504070602211868</v>
      </c>
      <c r="G7487" s="11">
        <f t="shared" si="697"/>
        <v>338.4586166718509</v>
      </c>
      <c r="H7487" t="str">
        <f t="shared" si="698"/>
        <v>Sunday</v>
      </c>
      <c r="I7487">
        <f t="shared" si="699"/>
        <v>2015</v>
      </c>
      <c r="J7487" t="str">
        <f t="shared" si="700"/>
        <v>2015-04-1</v>
      </c>
      <c r="K7487" t="str">
        <f t="shared" si="701"/>
        <v>April</v>
      </c>
    </row>
    <row r="7488" spans="1:11" x14ac:dyDescent="0.3">
      <c r="A7488" s="2">
        <v>42120</v>
      </c>
      <c r="B7488">
        <v>0</v>
      </c>
      <c r="C7488">
        <v>3</v>
      </c>
      <c r="D7488" s="3">
        <v>42120.636797569445</v>
      </c>
      <c r="E7488" s="3">
        <v>42121.638749999998</v>
      </c>
      <c r="F7488" s="9">
        <f t="shared" si="696"/>
        <v>1.0019524305535015</v>
      </c>
      <c r="G7488" s="11">
        <f t="shared" si="697"/>
        <v>1442.8114999970421</v>
      </c>
      <c r="H7488" t="str">
        <f t="shared" si="698"/>
        <v>Sunday</v>
      </c>
      <c r="I7488">
        <f t="shared" si="699"/>
        <v>2015</v>
      </c>
      <c r="J7488" t="str">
        <f t="shared" si="700"/>
        <v>2015-04-1</v>
      </c>
      <c r="K7488" t="str">
        <f t="shared" si="701"/>
        <v>April</v>
      </c>
    </row>
    <row r="7489" spans="1:11" x14ac:dyDescent="0.3">
      <c r="A7489" s="2">
        <v>42120</v>
      </c>
      <c r="B7489">
        <v>0</v>
      </c>
      <c r="C7489">
        <v>3</v>
      </c>
      <c r="D7489" s="3">
        <v>42120.643922222225</v>
      </c>
      <c r="E7489" s="3">
        <v>42120.817175925928</v>
      </c>
      <c r="F7489" s="9">
        <f t="shared" si="696"/>
        <v>0.1732537037023576</v>
      </c>
      <c r="G7489" s="11">
        <f t="shared" si="697"/>
        <v>249.48533333139494</v>
      </c>
      <c r="H7489" t="str">
        <f t="shared" si="698"/>
        <v>Sunday</v>
      </c>
      <c r="I7489">
        <f t="shared" si="699"/>
        <v>2015</v>
      </c>
      <c r="J7489" t="str">
        <f t="shared" si="700"/>
        <v>2015-04-1</v>
      </c>
      <c r="K7489" t="str">
        <f t="shared" si="701"/>
        <v>April</v>
      </c>
    </row>
    <row r="7490" spans="1:11" x14ac:dyDescent="0.3">
      <c r="A7490" s="2">
        <v>42120</v>
      </c>
      <c r="B7490">
        <v>1</v>
      </c>
      <c r="C7490">
        <v>3</v>
      </c>
      <c r="D7490" s="3">
        <v>42120.674124999998</v>
      </c>
      <c r="E7490" s="3">
        <v>42120.976087962961</v>
      </c>
      <c r="F7490" s="9">
        <f t="shared" si="696"/>
        <v>0.30196296296344372</v>
      </c>
      <c r="G7490" s="11">
        <f t="shared" si="697"/>
        <v>434.82666666735895</v>
      </c>
      <c r="H7490" t="str">
        <f t="shared" si="698"/>
        <v>Sunday</v>
      </c>
      <c r="I7490">
        <f t="shared" si="699"/>
        <v>2015</v>
      </c>
      <c r="J7490" t="str">
        <f t="shared" si="700"/>
        <v>2015-04-1</v>
      </c>
      <c r="K7490" t="str">
        <f t="shared" si="701"/>
        <v>April</v>
      </c>
    </row>
    <row r="7491" spans="1:11" x14ac:dyDescent="0.3">
      <c r="A7491" s="2">
        <v>42120</v>
      </c>
      <c r="B7491">
        <v>1</v>
      </c>
      <c r="C7491">
        <v>4</v>
      </c>
      <c r="D7491" s="3">
        <v>42120.677570636573</v>
      </c>
      <c r="E7491" s="3">
        <v>42120.81759259259</v>
      </c>
      <c r="F7491" s="9">
        <f t="shared" ref="F7491:F7554" si="702">E7491-D7491</f>
        <v>0.14002195601642597</v>
      </c>
      <c r="G7491" s="11">
        <f t="shared" ref="G7491:G7554" si="703">F7491*1440</f>
        <v>201.6316166636534</v>
      </c>
      <c r="H7491" t="str">
        <f t="shared" ref="H7491:H7554" si="704">TEXT(A7491,"dddd")</f>
        <v>Sunday</v>
      </c>
      <c r="I7491">
        <f t="shared" ref="I7491:I7554" si="705">YEAR(A7491)</f>
        <v>2015</v>
      </c>
      <c r="J7491" t="str">
        <f t="shared" ref="J7491:J7554" si="706">I7491&amp;"-"&amp;TEXT(A7491,"mm")&amp;"-"&amp;WEEKDAY(A7491)</f>
        <v>2015-04-1</v>
      </c>
      <c r="K7491" t="str">
        <f t="shared" ref="K7491:K7554" si="707">TEXT(A7491,"mmmm")</f>
        <v>April</v>
      </c>
    </row>
    <row r="7492" spans="1:11" x14ac:dyDescent="0.3">
      <c r="A7492" s="2">
        <v>42120</v>
      </c>
      <c r="B7492">
        <v>0</v>
      </c>
      <c r="C7492">
        <v>3</v>
      </c>
      <c r="D7492" s="3">
        <v>42120.68831114583</v>
      </c>
      <c r="E7492" s="3">
        <v>42120.875856481478</v>
      </c>
      <c r="F7492" s="9">
        <f t="shared" si="702"/>
        <v>0.18754533564788289</v>
      </c>
      <c r="G7492" s="11">
        <f t="shared" si="703"/>
        <v>270.06528333295137</v>
      </c>
      <c r="H7492" t="str">
        <f t="shared" si="704"/>
        <v>Sunday</v>
      </c>
      <c r="I7492">
        <f t="shared" si="705"/>
        <v>2015</v>
      </c>
      <c r="J7492" t="str">
        <f t="shared" si="706"/>
        <v>2015-04-1</v>
      </c>
      <c r="K7492" t="str">
        <f t="shared" si="707"/>
        <v>April</v>
      </c>
    </row>
    <row r="7493" spans="1:11" x14ac:dyDescent="0.3">
      <c r="A7493" s="2">
        <v>42120</v>
      </c>
      <c r="B7493">
        <v>0</v>
      </c>
      <c r="C7493">
        <v>3</v>
      </c>
      <c r="D7493" s="3">
        <v>42120.692990428244</v>
      </c>
      <c r="E7493" s="3">
        <v>42120.958622685182</v>
      </c>
      <c r="F7493" s="9">
        <f t="shared" si="702"/>
        <v>0.26563225693826098</v>
      </c>
      <c r="G7493" s="11">
        <f t="shared" si="703"/>
        <v>382.51044999109581</v>
      </c>
      <c r="H7493" t="str">
        <f t="shared" si="704"/>
        <v>Sunday</v>
      </c>
      <c r="I7493">
        <f t="shared" si="705"/>
        <v>2015</v>
      </c>
      <c r="J7493" t="str">
        <f t="shared" si="706"/>
        <v>2015-04-1</v>
      </c>
      <c r="K7493" t="str">
        <f t="shared" si="707"/>
        <v>April</v>
      </c>
    </row>
    <row r="7494" spans="1:11" x14ac:dyDescent="0.3">
      <c r="A7494" s="2">
        <v>42120</v>
      </c>
      <c r="B7494">
        <v>1</v>
      </c>
      <c r="C7494">
        <v>3</v>
      </c>
      <c r="D7494" s="3">
        <v>42120.713381793983</v>
      </c>
      <c r="E7494" s="3">
        <v>42120.884027777778</v>
      </c>
      <c r="F7494" s="9">
        <f t="shared" si="702"/>
        <v>0.17064598379511153</v>
      </c>
      <c r="G7494" s="11">
        <f t="shared" si="703"/>
        <v>245.73021666496061</v>
      </c>
      <c r="H7494" t="str">
        <f t="shared" si="704"/>
        <v>Sunday</v>
      </c>
      <c r="I7494">
        <f t="shared" si="705"/>
        <v>2015</v>
      </c>
      <c r="J7494" t="str">
        <f t="shared" si="706"/>
        <v>2015-04-1</v>
      </c>
      <c r="K7494" t="str">
        <f t="shared" si="707"/>
        <v>April</v>
      </c>
    </row>
    <row r="7495" spans="1:11" x14ac:dyDescent="0.3">
      <c r="A7495" s="2">
        <v>42120</v>
      </c>
      <c r="B7495">
        <v>1</v>
      </c>
      <c r="C7495">
        <v>3</v>
      </c>
      <c r="D7495" s="3">
        <v>42120.713560648146</v>
      </c>
      <c r="E7495" s="3">
        <v>42120.881585648145</v>
      </c>
      <c r="F7495" s="9">
        <f t="shared" si="702"/>
        <v>0.16802499999903375</v>
      </c>
      <c r="G7495" s="11">
        <f t="shared" si="703"/>
        <v>241.9559999986086</v>
      </c>
      <c r="H7495" t="str">
        <f t="shared" si="704"/>
        <v>Sunday</v>
      </c>
      <c r="I7495">
        <f t="shared" si="705"/>
        <v>2015</v>
      </c>
      <c r="J7495" t="str">
        <f t="shared" si="706"/>
        <v>2015-04-1</v>
      </c>
      <c r="K7495" t="str">
        <f t="shared" si="707"/>
        <v>April</v>
      </c>
    </row>
    <row r="7496" spans="1:11" x14ac:dyDescent="0.3">
      <c r="A7496" s="2">
        <v>42120</v>
      </c>
      <c r="B7496">
        <v>1</v>
      </c>
      <c r="C7496">
        <v>3</v>
      </c>
      <c r="D7496" s="3">
        <v>42120.730226967593</v>
      </c>
      <c r="E7496" s="3">
        <v>42120.957141203704</v>
      </c>
      <c r="F7496" s="9">
        <f t="shared" si="702"/>
        <v>0.22691423611104256</v>
      </c>
      <c r="G7496" s="11">
        <f t="shared" si="703"/>
        <v>326.75649999990128</v>
      </c>
      <c r="H7496" t="str">
        <f t="shared" si="704"/>
        <v>Sunday</v>
      </c>
      <c r="I7496">
        <f t="shared" si="705"/>
        <v>2015</v>
      </c>
      <c r="J7496" t="str">
        <f t="shared" si="706"/>
        <v>2015-04-1</v>
      </c>
      <c r="K7496" t="str">
        <f t="shared" si="707"/>
        <v>April</v>
      </c>
    </row>
    <row r="7497" spans="1:11" x14ac:dyDescent="0.3">
      <c r="A7497" s="2">
        <v>42120</v>
      </c>
      <c r="B7497">
        <v>0</v>
      </c>
      <c r="C7497">
        <v>3</v>
      </c>
      <c r="D7497" s="3">
        <v>42120.74230810185</v>
      </c>
      <c r="E7497" s="3">
        <v>42120.898020833331</v>
      </c>
      <c r="F7497" s="9">
        <f t="shared" si="702"/>
        <v>0.15571273148088949</v>
      </c>
      <c r="G7497" s="11">
        <f t="shared" si="703"/>
        <v>224.22633333248086</v>
      </c>
      <c r="H7497" t="str">
        <f t="shared" si="704"/>
        <v>Sunday</v>
      </c>
      <c r="I7497">
        <f t="shared" si="705"/>
        <v>2015</v>
      </c>
      <c r="J7497" t="str">
        <f t="shared" si="706"/>
        <v>2015-04-1</v>
      </c>
      <c r="K7497" t="str">
        <f t="shared" si="707"/>
        <v>April</v>
      </c>
    </row>
    <row r="7498" spans="1:11" x14ac:dyDescent="0.3">
      <c r="A7498" s="2">
        <v>42120</v>
      </c>
      <c r="B7498">
        <v>1</v>
      </c>
      <c r="C7498">
        <v>2</v>
      </c>
      <c r="D7498" s="3">
        <v>42120.750640196762</v>
      </c>
      <c r="E7498" s="3">
        <v>42120.932291666664</v>
      </c>
      <c r="F7498" s="9">
        <f t="shared" si="702"/>
        <v>0.18165146990213543</v>
      </c>
      <c r="G7498" s="11">
        <f t="shared" si="703"/>
        <v>261.57811665907502</v>
      </c>
      <c r="H7498" t="str">
        <f t="shared" si="704"/>
        <v>Sunday</v>
      </c>
      <c r="I7498">
        <f t="shared" si="705"/>
        <v>2015</v>
      </c>
      <c r="J7498" t="str">
        <f t="shared" si="706"/>
        <v>2015-04-1</v>
      </c>
      <c r="K7498" t="str">
        <f t="shared" si="707"/>
        <v>April</v>
      </c>
    </row>
    <row r="7499" spans="1:11" x14ac:dyDescent="0.3">
      <c r="A7499" s="2">
        <v>42120</v>
      </c>
      <c r="B7499">
        <v>0</v>
      </c>
      <c r="C7499">
        <v>3</v>
      </c>
      <c r="D7499" s="3">
        <v>42120.752726886574</v>
      </c>
      <c r="E7499" s="3">
        <v>42120.896666666667</v>
      </c>
      <c r="F7499" s="9">
        <f t="shared" si="702"/>
        <v>0.14393978009320563</v>
      </c>
      <c r="G7499" s="11">
        <f t="shared" si="703"/>
        <v>207.2732833342161</v>
      </c>
      <c r="H7499" t="str">
        <f t="shared" si="704"/>
        <v>Sunday</v>
      </c>
      <c r="I7499">
        <f t="shared" si="705"/>
        <v>2015</v>
      </c>
      <c r="J7499" t="str">
        <f t="shared" si="706"/>
        <v>2015-04-1</v>
      </c>
      <c r="K7499" t="str">
        <f t="shared" si="707"/>
        <v>April</v>
      </c>
    </row>
    <row r="7500" spans="1:11" x14ac:dyDescent="0.3">
      <c r="A7500" s="2">
        <v>42120</v>
      </c>
      <c r="B7500">
        <v>0</v>
      </c>
      <c r="C7500">
        <v>3</v>
      </c>
      <c r="D7500" s="3">
        <v>42120.762837152775</v>
      </c>
      <c r="E7500" s="3">
        <v>42120.934687499997</v>
      </c>
      <c r="F7500" s="9">
        <f t="shared" si="702"/>
        <v>0.17185034722206183</v>
      </c>
      <c r="G7500" s="11">
        <f t="shared" si="703"/>
        <v>247.46449999976903</v>
      </c>
      <c r="H7500" t="str">
        <f t="shared" si="704"/>
        <v>Sunday</v>
      </c>
      <c r="I7500">
        <f t="shared" si="705"/>
        <v>2015</v>
      </c>
      <c r="J7500" t="str">
        <f t="shared" si="706"/>
        <v>2015-04-1</v>
      </c>
      <c r="K7500" t="str">
        <f t="shared" si="707"/>
        <v>April</v>
      </c>
    </row>
    <row r="7501" spans="1:11" x14ac:dyDescent="0.3">
      <c r="A7501" s="2">
        <v>42120</v>
      </c>
      <c r="B7501">
        <v>0</v>
      </c>
      <c r="C7501">
        <v>3</v>
      </c>
      <c r="D7501" s="3">
        <v>42120.766911689818</v>
      </c>
      <c r="E7501" s="3">
        <v>42120.842581018522</v>
      </c>
      <c r="F7501" s="9">
        <f t="shared" si="702"/>
        <v>7.5669328703952488E-2</v>
      </c>
      <c r="G7501" s="11">
        <f t="shared" si="703"/>
        <v>108.96383333369158</v>
      </c>
      <c r="H7501" t="str">
        <f t="shared" si="704"/>
        <v>Sunday</v>
      </c>
      <c r="I7501">
        <f t="shared" si="705"/>
        <v>2015</v>
      </c>
      <c r="J7501" t="str">
        <f t="shared" si="706"/>
        <v>2015-04-1</v>
      </c>
      <c r="K7501" t="str">
        <f t="shared" si="707"/>
        <v>April</v>
      </c>
    </row>
    <row r="7502" spans="1:11" x14ac:dyDescent="0.3">
      <c r="A7502" s="2">
        <v>42120</v>
      </c>
      <c r="B7502">
        <v>1</v>
      </c>
      <c r="C7502">
        <v>3</v>
      </c>
      <c r="D7502" s="3">
        <v>42120.785819409721</v>
      </c>
      <c r="E7502" s="3">
        <v>42120.893333333333</v>
      </c>
      <c r="F7502" s="9">
        <f t="shared" si="702"/>
        <v>0.10751392361271428</v>
      </c>
      <c r="G7502" s="11">
        <f t="shared" si="703"/>
        <v>154.82005000230856</v>
      </c>
      <c r="H7502" t="str">
        <f t="shared" si="704"/>
        <v>Sunday</v>
      </c>
      <c r="I7502">
        <f t="shared" si="705"/>
        <v>2015</v>
      </c>
      <c r="J7502" t="str">
        <f t="shared" si="706"/>
        <v>2015-04-1</v>
      </c>
      <c r="K7502" t="str">
        <f t="shared" si="707"/>
        <v>April</v>
      </c>
    </row>
    <row r="7503" spans="1:11" x14ac:dyDescent="0.3">
      <c r="A7503" s="2">
        <v>42120</v>
      </c>
      <c r="B7503">
        <v>1</v>
      </c>
      <c r="C7503">
        <v>3</v>
      </c>
      <c r="D7503" s="3">
        <v>42120.815741817132</v>
      </c>
      <c r="E7503" s="3">
        <v>42120.863530092596</v>
      </c>
      <c r="F7503" s="9">
        <f t="shared" si="702"/>
        <v>4.7788275463972241E-2</v>
      </c>
      <c r="G7503" s="11">
        <f t="shared" si="703"/>
        <v>68.815116668120027</v>
      </c>
      <c r="H7503" t="str">
        <f t="shared" si="704"/>
        <v>Sunday</v>
      </c>
      <c r="I7503">
        <f t="shared" si="705"/>
        <v>2015</v>
      </c>
      <c r="J7503" t="str">
        <f t="shared" si="706"/>
        <v>2015-04-1</v>
      </c>
      <c r="K7503" t="str">
        <f t="shared" si="707"/>
        <v>April</v>
      </c>
    </row>
    <row r="7504" spans="1:11" x14ac:dyDescent="0.3">
      <c r="A7504" s="2">
        <v>42120</v>
      </c>
      <c r="B7504">
        <v>0</v>
      </c>
      <c r="C7504">
        <v>3</v>
      </c>
      <c r="D7504" s="3">
        <v>42120.820057060184</v>
      </c>
      <c r="E7504" s="3">
        <v>42120.95175925926</v>
      </c>
      <c r="F7504" s="9">
        <f t="shared" si="702"/>
        <v>0.13170219907624414</v>
      </c>
      <c r="G7504" s="11">
        <f t="shared" si="703"/>
        <v>189.65116666979156</v>
      </c>
      <c r="H7504" t="str">
        <f t="shared" si="704"/>
        <v>Sunday</v>
      </c>
      <c r="I7504">
        <f t="shared" si="705"/>
        <v>2015</v>
      </c>
      <c r="J7504" t="str">
        <f t="shared" si="706"/>
        <v>2015-04-1</v>
      </c>
      <c r="K7504" t="str">
        <f t="shared" si="707"/>
        <v>April</v>
      </c>
    </row>
    <row r="7505" spans="1:11" x14ac:dyDescent="0.3">
      <c r="A7505" s="2">
        <v>42120</v>
      </c>
      <c r="B7505">
        <v>0</v>
      </c>
      <c r="C7505">
        <v>3</v>
      </c>
      <c r="D7505" s="3">
        <v>42120.824819525464</v>
      </c>
      <c r="E7505" s="3">
        <v>42121.159722222219</v>
      </c>
      <c r="F7505" s="9">
        <f t="shared" si="702"/>
        <v>0.33490269675530726</v>
      </c>
      <c r="G7505" s="11">
        <f t="shared" si="703"/>
        <v>482.25988332764246</v>
      </c>
      <c r="H7505" t="str">
        <f t="shared" si="704"/>
        <v>Sunday</v>
      </c>
      <c r="I7505">
        <f t="shared" si="705"/>
        <v>2015</v>
      </c>
      <c r="J7505" t="str">
        <f t="shared" si="706"/>
        <v>2015-04-1</v>
      </c>
      <c r="K7505" t="str">
        <f t="shared" si="707"/>
        <v>April</v>
      </c>
    </row>
    <row r="7506" spans="1:11" x14ac:dyDescent="0.3">
      <c r="A7506" s="2">
        <v>42120</v>
      </c>
      <c r="B7506">
        <v>1</v>
      </c>
      <c r="C7506">
        <v>3</v>
      </c>
      <c r="D7506" s="3">
        <v>42120.872631284721</v>
      </c>
      <c r="E7506" s="3">
        <v>42121.405543981484</v>
      </c>
      <c r="F7506" s="9">
        <f t="shared" si="702"/>
        <v>0.53291269676265074</v>
      </c>
      <c r="G7506" s="11">
        <f t="shared" si="703"/>
        <v>767.39428333821706</v>
      </c>
      <c r="H7506" t="str">
        <f t="shared" si="704"/>
        <v>Sunday</v>
      </c>
      <c r="I7506">
        <f t="shared" si="705"/>
        <v>2015</v>
      </c>
      <c r="J7506" t="str">
        <f t="shared" si="706"/>
        <v>2015-04-1</v>
      </c>
      <c r="K7506" t="str">
        <f t="shared" si="707"/>
        <v>April</v>
      </c>
    </row>
    <row r="7507" spans="1:11" x14ac:dyDescent="0.3">
      <c r="A7507" s="2">
        <v>42120</v>
      </c>
      <c r="B7507">
        <v>0</v>
      </c>
      <c r="C7507">
        <v>3</v>
      </c>
      <c r="D7507" s="3">
        <v>42120.878827048611</v>
      </c>
      <c r="E7507" s="3">
        <v>42121.038356481484</v>
      </c>
      <c r="F7507" s="9">
        <f t="shared" si="702"/>
        <v>0.15952943287265953</v>
      </c>
      <c r="G7507" s="11">
        <f t="shared" si="703"/>
        <v>229.72238333662972</v>
      </c>
      <c r="H7507" t="str">
        <f t="shared" si="704"/>
        <v>Sunday</v>
      </c>
      <c r="I7507">
        <f t="shared" si="705"/>
        <v>2015</v>
      </c>
      <c r="J7507" t="str">
        <f t="shared" si="706"/>
        <v>2015-04-1</v>
      </c>
      <c r="K7507" t="str">
        <f t="shared" si="707"/>
        <v>April</v>
      </c>
    </row>
    <row r="7508" spans="1:11" x14ac:dyDescent="0.3">
      <c r="A7508" s="2">
        <v>42120</v>
      </c>
      <c r="B7508">
        <v>0</v>
      </c>
      <c r="C7508">
        <v>4</v>
      </c>
      <c r="D7508" s="3">
        <v>42120.879326006943</v>
      </c>
      <c r="E7508" s="3">
        <v>42120.974988425929</v>
      </c>
      <c r="F7508" s="9">
        <f t="shared" si="702"/>
        <v>9.566241898573935E-2</v>
      </c>
      <c r="G7508" s="11">
        <f t="shared" si="703"/>
        <v>137.75388333946466</v>
      </c>
      <c r="H7508" t="str">
        <f t="shared" si="704"/>
        <v>Sunday</v>
      </c>
      <c r="I7508">
        <f t="shared" si="705"/>
        <v>2015</v>
      </c>
      <c r="J7508" t="str">
        <f t="shared" si="706"/>
        <v>2015-04-1</v>
      </c>
      <c r="K7508" t="str">
        <f t="shared" si="707"/>
        <v>April</v>
      </c>
    </row>
    <row r="7509" spans="1:11" x14ac:dyDescent="0.3">
      <c r="A7509" s="2">
        <v>42120</v>
      </c>
      <c r="B7509">
        <v>1</v>
      </c>
      <c r="C7509">
        <v>3</v>
      </c>
      <c r="D7509" s="3">
        <v>42120.882782175926</v>
      </c>
      <c r="E7509" s="3">
        <v>42121.754618055558</v>
      </c>
      <c r="F7509" s="9">
        <f t="shared" si="702"/>
        <v>0.87183587963227183</v>
      </c>
      <c r="G7509" s="11">
        <f t="shared" si="703"/>
        <v>1255.4436666704714</v>
      </c>
      <c r="H7509" t="str">
        <f t="shared" si="704"/>
        <v>Sunday</v>
      </c>
      <c r="I7509">
        <f t="shared" si="705"/>
        <v>2015</v>
      </c>
      <c r="J7509" t="str">
        <f t="shared" si="706"/>
        <v>2015-04-1</v>
      </c>
      <c r="K7509" t="str">
        <f t="shared" si="707"/>
        <v>April</v>
      </c>
    </row>
    <row r="7510" spans="1:11" x14ac:dyDescent="0.3">
      <c r="A7510" s="2">
        <v>42120</v>
      </c>
      <c r="B7510">
        <v>1</v>
      </c>
      <c r="C7510">
        <v>3</v>
      </c>
      <c r="D7510" s="3">
        <v>42120.889654363426</v>
      </c>
      <c r="E7510" s="3">
        <v>42121.022650462961</v>
      </c>
      <c r="F7510" s="9">
        <f t="shared" si="702"/>
        <v>0.13299609953537583</v>
      </c>
      <c r="G7510" s="11">
        <f t="shared" si="703"/>
        <v>191.5143833309412</v>
      </c>
      <c r="H7510" t="str">
        <f t="shared" si="704"/>
        <v>Sunday</v>
      </c>
      <c r="I7510">
        <f t="shared" si="705"/>
        <v>2015</v>
      </c>
      <c r="J7510" t="str">
        <f t="shared" si="706"/>
        <v>2015-04-1</v>
      </c>
      <c r="K7510" t="str">
        <f t="shared" si="707"/>
        <v>April</v>
      </c>
    </row>
    <row r="7511" spans="1:11" x14ac:dyDescent="0.3">
      <c r="A7511" s="2">
        <v>42120</v>
      </c>
      <c r="B7511">
        <v>1</v>
      </c>
      <c r="C7511">
        <v>3</v>
      </c>
      <c r="D7511" s="3">
        <v>42120.92585983796</v>
      </c>
      <c r="E7511" s="3">
        <v>42121.588009259256</v>
      </c>
      <c r="F7511" s="9">
        <f t="shared" si="702"/>
        <v>0.66214942129590781</v>
      </c>
      <c r="G7511" s="11">
        <f t="shared" si="703"/>
        <v>953.49516666610725</v>
      </c>
      <c r="H7511" t="str">
        <f t="shared" si="704"/>
        <v>Sunday</v>
      </c>
      <c r="I7511">
        <f t="shared" si="705"/>
        <v>2015</v>
      </c>
      <c r="J7511" t="str">
        <f t="shared" si="706"/>
        <v>2015-04-1</v>
      </c>
      <c r="K7511" t="str">
        <f t="shared" si="707"/>
        <v>April</v>
      </c>
    </row>
    <row r="7512" spans="1:11" x14ac:dyDescent="0.3">
      <c r="A7512" s="2">
        <v>42120</v>
      </c>
      <c r="B7512">
        <v>0</v>
      </c>
      <c r="C7512">
        <v>3</v>
      </c>
      <c r="D7512" s="3">
        <v>42120.927668321761</v>
      </c>
      <c r="E7512" s="3">
        <v>42121.047395833331</v>
      </c>
      <c r="F7512" s="9">
        <f t="shared" si="702"/>
        <v>0.11972751157009043</v>
      </c>
      <c r="G7512" s="11">
        <f t="shared" si="703"/>
        <v>172.40761666093022</v>
      </c>
      <c r="H7512" t="str">
        <f t="shared" si="704"/>
        <v>Sunday</v>
      </c>
      <c r="I7512">
        <f t="shared" si="705"/>
        <v>2015</v>
      </c>
      <c r="J7512" t="str">
        <f t="shared" si="706"/>
        <v>2015-04-1</v>
      </c>
      <c r="K7512" t="str">
        <f t="shared" si="707"/>
        <v>April</v>
      </c>
    </row>
    <row r="7513" spans="1:11" x14ac:dyDescent="0.3">
      <c r="A7513" s="2">
        <v>42120</v>
      </c>
      <c r="B7513">
        <v>0</v>
      </c>
      <c r="C7513">
        <v>3</v>
      </c>
      <c r="D7513" s="3">
        <v>42120.934358298611</v>
      </c>
      <c r="E7513" s="3">
        <v>42121.555960648147</v>
      </c>
      <c r="F7513" s="9">
        <f t="shared" si="702"/>
        <v>0.62160234953626059</v>
      </c>
      <c r="G7513" s="11">
        <f t="shared" si="703"/>
        <v>895.10738333221525</v>
      </c>
      <c r="H7513" t="str">
        <f t="shared" si="704"/>
        <v>Sunday</v>
      </c>
      <c r="I7513">
        <f t="shared" si="705"/>
        <v>2015</v>
      </c>
      <c r="J7513" t="str">
        <f t="shared" si="706"/>
        <v>2015-04-1</v>
      </c>
      <c r="K7513" t="str">
        <f t="shared" si="707"/>
        <v>April</v>
      </c>
    </row>
    <row r="7514" spans="1:11" x14ac:dyDescent="0.3">
      <c r="A7514" s="2">
        <v>42120</v>
      </c>
      <c r="B7514">
        <v>1</v>
      </c>
      <c r="C7514">
        <v>3</v>
      </c>
      <c r="D7514" s="3">
        <v>42120.940076041668</v>
      </c>
      <c r="E7514" s="3">
        <v>42121.331250000003</v>
      </c>
      <c r="F7514" s="9">
        <f t="shared" si="702"/>
        <v>0.39117395833454793</v>
      </c>
      <c r="G7514" s="11">
        <f t="shared" si="703"/>
        <v>563.29050000174902</v>
      </c>
      <c r="H7514" t="str">
        <f t="shared" si="704"/>
        <v>Sunday</v>
      </c>
      <c r="I7514">
        <f t="shared" si="705"/>
        <v>2015</v>
      </c>
      <c r="J7514" t="str">
        <f t="shared" si="706"/>
        <v>2015-04-1</v>
      </c>
      <c r="K7514" t="str">
        <f t="shared" si="707"/>
        <v>April</v>
      </c>
    </row>
    <row r="7515" spans="1:11" x14ac:dyDescent="0.3">
      <c r="A7515" s="2">
        <v>42120</v>
      </c>
      <c r="B7515">
        <v>1</v>
      </c>
      <c r="C7515">
        <v>3</v>
      </c>
      <c r="D7515" s="3">
        <v>42120.978017824076</v>
      </c>
      <c r="E7515" s="3">
        <v>42121.241168981483</v>
      </c>
      <c r="F7515" s="9">
        <f t="shared" si="702"/>
        <v>0.26315115740726469</v>
      </c>
      <c r="G7515" s="11">
        <f t="shared" si="703"/>
        <v>378.93766666646115</v>
      </c>
      <c r="H7515" t="str">
        <f t="shared" si="704"/>
        <v>Sunday</v>
      </c>
      <c r="I7515">
        <f t="shared" si="705"/>
        <v>2015</v>
      </c>
      <c r="J7515" t="str">
        <f t="shared" si="706"/>
        <v>2015-04-1</v>
      </c>
      <c r="K7515" t="str">
        <f t="shared" si="707"/>
        <v>April</v>
      </c>
    </row>
    <row r="7516" spans="1:11" x14ac:dyDescent="0.3">
      <c r="A7516" s="2">
        <v>42120</v>
      </c>
      <c r="B7516">
        <v>0</v>
      </c>
      <c r="C7516">
        <v>3</v>
      </c>
      <c r="D7516" s="3">
        <v>42120.994599768521</v>
      </c>
      <c r="E7516" s="3">
        <v>42121.12263888889</v>
      </c>
      <c r="F7516" s="9">
        <f t="shared" si="702"/>
        <v>0.12803912036906695</v>
      </c>
      <c r="G7516" s="11">
        <f t="shared" si="703"/>
        <v>184.37633333145641</v>
      </c>
      <c r="H7516" t="str">
        <f t="shared" si="704"/>
        <v>Sunday</v>
      </c>
      <c r="I7516">
        <f t="shared" si="705"/>
        <v>2015</v>
      </c>
      <c r="J7516" t="str">
        <f t="shared" si="706"/>
        <v>2015-04-1</v>
      </c>
      <c r="K7516" t="str">
        <f t="shared" si="707"/>
        <v>April</v>
      </c>
    </row>
    <row r="7517" spans="1:11" x14ac:dyDescent="0.3">
      <c r="A7517" s="2">
        <v>42120</v>
      </c>
      <c r="B7517">
        <v>0</v>
      </c>
      <c r="C7517">
        <v>3</v>
      </c>
      <c r="D7517" s="3">
        <v>42120.996449305552</v>
      </c>
      <c r="E7517" s="3">
        <v>42121.123333333337</v>
      </c>
      <c r="F7517" s="9">
        <f t="shared" si="702"/>
        <v>0.12688402778439922</v>
      </c>
      <c r="G7517" s="11">
        <f t="shared" si="703"/>
        <v>182.71300000953488</v>
      </c>
      <c r="H7517" t="str">
        <f t="shared" si="704"/>
        <v>Sunday</v>
      </c>
      <c r="I7517">
        <f t="shared" si="705"/>
        <v>2015</v>
      </c>
      <c r="J7517" t="str">
        <f t="shared" si="706"/>
        <v>2015-04-1</v>
      </c>
      <c r="K7517" t="str">
        <f t="shared" si="707"/>
        <v>April</v>
      </c>
    </row>
    <row r="7518" spans="1:11" x14ac:dyDescent="0.3">
      <c r="A7518" s="2">
        <v>42120</v>
      </c>
      <c r="B7518">
        <v>0</v>
      </c>
      <c r="C7518">
        <v>3</v>
      </c>
      <c r="D7518" s="3">
        <v>42120.998537766201</v>
      </c>
      <c r="E7518" s="3">
        <v>42121.124328703707</v>
      </c>
      <c r="F7518" s="9">
        <f t="shared" si="702"/>
        <v>0.1257909375053714</v>
      </c>
      <c r="G7518" s="11">
        <f t="shared" si="703"/>
        <v>181.13895000773482</v>
      </c>
      <c r="H7518" t="str">
        <f t="shared" si="704"/>
        <v>Sunday</v>
      </c>
      <c r="I7518">
        <f t="shared" si="705"/>
        <v>2015</v>
      </c>
      <c r="J7518" t="str">
        <f t="shared" si="706"/>
        <v>2015-04-1</v>
      </c>
      <c r="K7518" t="str">
        <f t="shared" si="707"/>
        <v>April</v>
      </c>
    </row>
    <row r="7519" spans="1:11" x14ac:dyDescent="0.3">
      <c r="A7519" s="2">
        <v>42121</v>
      </c>
      <c r="B7519">
        <v>1</v>
      </c>
      <c r="C7519">
        <v>4</v>
      </c>
      <c r="D7519" s="3">
        <v>42121.007462650465</v>
      </c>
      <c r="E7519" s="3">
        <v>42121.265231481484</v>
      </c>
      <c r="F7519" s="9">
        <f t="shared" si="702"/>
        <v>0.257768831019348</v>
      </c>
      <c r="G7519" s="11">
        <f t="shared" si="703"/>
        <v>371.18711666786112</v>
      </c>
      <c r="H7519" t="str">
        <f t="shared" si="704"/>
        <v>Monday</v>
      </c>
      <c r="I7519">
        <f t="shared" si="705"/>
        <v>2015</v>
      </c>
      <c r="J7519" t="str">
        <f t="shared" si="706"/>
        <v>2015-04-2</v>
      </c>
      <c r="K7519" t="str">
        <f t="shared" si="707"/>
        <v>April</v>
      </c>
    </row>
    <row r="7520" spans="1:11" x14ac:dyDescent="0.3">
      <c r="A7520" s="2">
        <v>42121</v>
      </c>
      <c r="B7520">
        <v>0</v>
      </c>
      <c r="C7520">
        <v>3</v>
      </c>
      <c r="D7520" s="3">
        <v>42121.019647303241</v>
      </c>
      <c r="E7520" s="3">
        <v>42121.178136574075</v>
      </c>
      <c r="F7520" s="9">
        <f t="shared" si="702"/>
        <v>0.15848927083425224</v>
      </c>
      <c r="G7520" s="11">
        <f t="shared" si="703"/>
        <v>228.22455000132322</v>
      </c>
      <c r="H7520" t="str">
        <f t="shared" si="704"/>
        <v>Monday</v>
      </c>
      <c r="I7520">
        <f t="shared" si="705"/>
        <v>2015</v>
      </c>
      <c r="J7520" t="str">
        <f t="shared" si="706"/>
        <v>2015-04-2</v>
      </c>
      <c r="K7520" t="str">
        <f t="shared" si="707"/>
        <v>April</v>
      </c>
    </row>
    <row r="7521" spans="1:11" x14ac:dyDescent="0.3">
      <c r="A7521" s="2">
        <v>42121</v>
      </c>
      <c r="B7521">
        <v>0</v>
      </c>
      <c r="C7521">
        <v>3</v>
      </c>
      <c r="D7521" s="3">
        <v>42121.0215966088</v>
      </c>
      <c r="E7521" s="3">
        <v>42121.489004629628</v>
      </c>
      <c r="F7521" s="9">
        <f t="shared" si="702"/>
        <v>0.46740802082786104</v>
      </c>
      <c r="G7521" s="11">
        <f t="shared" si="703"/>
        <v>673.06754999211989</v>
      </c>
      <c r="H7521" t="str">
        <f t="shared" si="704"/>
        <v>Monday</v>
      </c>
      <c r="I7521">
        <f t="shared" si="705"/>
        <v>2015</v>
      </c>
      <c r="J7521" t="str">
        <f t="shared" si="706"/>
        <v>2015-04-2</v>
      </c>
      <c r="K7521" t="str">
        <f t="shared" si="707"/>
        <v>April</v>
      </c>
    </row>
    <row r="7522" spans="1:11" x14ac:dyDescent="0.3">
      <c r="A7522" s="2">
        <v>42121</v>
      </c>
      <c r="B7522">
        <v>1</v>
      </c>
      <c r="C7522">
        <v>2</v>
      </c>
      <c r="D7522" s="3">
        <v>42121.033983912035</v>
      </c>
      <c r="E7522" s="3">
        <v>42121.096655092595</v>
      </c>
      <c r="F7522" s="9">
        <f t="shared" si="702"/>
        <v>6.2671180559846107E-2</v>
      </c>
      <c r="G7522" s="11">
        <f t="shared" si="703"/>
        <v>90.246500006178394</v>
      </c>
      <c r="H7522" t="str">
        <f t="shared" si="704"/>
        <v>Monday</v>
      </c>
      <c r="I7522">
        <f t="shared" si="705"/>
        <v>2015</v>
      </c>
      <c r="J7522" t="str">
        <f t="shared" si="706"/>
        <v>2015-04-2</v>
      </c>
      <c r="K7522" t="str">
        <f t="shared" si="707"/>
        <v>April</v>
      </c>
    </row>
    <row r="7523" spans="1:11" x14ac:dyDescent="0.3">
      <c r="A7523" s="2">
        <v>42121</v>
      </c>
      <c r="B7523">
        <v>0</v>
      </c>
      <c r="C7523">
        <v>2</v>
      </c>
      <c r="D7523" s="3">
        <v>42121.077021759258</v>
      </c>
      <c r="E7523" s="3">
        <v>42121.582974537036</v>
      </c>
      <c r="F7523" s="9">
        <f t="shared" si="702"/>
        <v>0.50595277777756564</v>
      </c>
      <c r="G7523" s="11">
        <f t="shared" si="703"/>
        <v>728.57199999969453</v>
      </c>
      <c r="H7523" t="str">
        <f t="shared" si="704"/>
        <v>Monday</v>
      </c>
      <c r="I7523">
        <f t="shared" si="705"/>
        <v>2015</v>
      </c>
      <c r="J7523" t="str">
        <f t="shared" si="706"/>
        <v>2015-04-2</v>
      </c>
      <c r="K7523" t="str">
        <f t="shared" si="707"/>
        <v>April</v>
      </c>
    </row>
    <row r="7524" spans="1:11" x14ac:dyDescent="0.3">
      <c r="A7524" s="2">
        <v>42121</v>
      </c>
      <c r="B7524">
        <v>1</v>
      </c>
      <c r="C7524">
        <v>3</v>
      </c>
      <c r="D7524" s="3">
        <v>42121.081790706019</v>
      </c>
      <c r="E7524" s="3">
        <v>42121.826388888891</v>
      </c>
      <c r="F7524" s="9">
        <f t="shared" si="702"/>
        <v>0.74459818287141388</v>
      </c>
      <c r="G7524" s="11">
        <f t="shared" si="703"/>
        <v>1072.221383334836</v>
      </c>
      <c r="H7524" t="str">
        <f t="shared" si="704"/>
        <v>Monday</v>
      </c>
      <c r="I7524">
        <f t="shared" si="705"/>
        <v>2015</v>
      </c>
      <c r="J7524" t="str">
        <f t="shared" si="706"/>
        <v>2015-04-2</v>
      </c>
      <c r="K7524" t="str">
        <f t="shared" si="707"/>
        <v>April</v>
      </c>
    </row>
    <row r="7525" spans="1:11" x14ac:dyDescent="0.3">
      <c r="A7525" s="2">
        <v>42121</v>
      </c>
      <c r="B7525">
        <v>0</v>
      </c>
      <c r="C7525">
        <v>3</v>
      </c>
      <c r="D7525" s="3">
        <v>42121.104129826388</v>
      </c>
      <c r="E7525" s="3">
        <v>42121.646041666667</v>
      </c>
      <c r="F7525" s="9">
        <f t="shared" si="702"/>
        <v>0.54191184027877171</v>
      </c>
      <c r="G7525" s="11">
        <f t="shared" si="703"/>
        <v>780.35305000143126</v>
      </c>
      <c r="H7525" t="str">
        <f t="shared" si="704"/>
        <v>Monday</v>
      </c>
      <c r="I7525">
        <f t="shared" si="705"/>
        <v>2015</v>
      </c>
      <c r="J7525" t="str">
        <f t="shared" si="706"/>
        <v>2015-04-2</v>
      </c>
      <c r="K7525" t="str">
        <f t="shared" si="707"/>
        <v>April</v>
      </c>
    </row>
    <row r="7526" spans="1:11" x14ac:dyDescent="0.3">
      <c r="A7526" s="2">
        <v>42121</v>
      </c>
      <c r="B7526">
        <v>0</v>
      </c>
      <c r="C7526">
        <v>3</v>
      </c>
      <c r="D7526" s="3">
        <v>42121.112828391204</v>
      </c>
      <c r="E7526" s="3">
        <v>42121.248553240737</v>
      </c>
      <c r="F7526" s="9">
        <f t="shared" si="702"/>
        <v>0.13572484953328967</v>
      </c>
      <c r="G7526" s="11">
        <f t="shared" si="703"/>
        <v>195.44378332793713</v>
      </c>
      <c r="H7526" t="str">
        <f t="shared" si="704"/>
        <v>Monday</v>
      </c>
      <c r="I7526">
        <f t="shared" si="705"/>
        <v>2015</v>
      </c>
      <c r="J7526" t="str">
        <f t="shared" si="706"/>
        <v>2015-04-2</v>
      </c>
      <c r="K7526" t="str">
        <f t="shared" si="707"/>
        <v>April</v>
      </c>
    </row>
    <row r="7527" spans="1:11" x14ac:dyDescent="0.3">
      <c r="A7527" s="2">
        <v>42121</v>
      </c>
      <c r="B7527">
        <v>1</v>
      </c>
      <c r="C7527">
        <v>3</v>
      </c>
      <c r="D7527" s="3">
        <v>42121.132652858796</v>
      </c>
      <c r="E7527" s="3">
        <v>42121.313564814816</v>
      </c>
      <c r="F7527" s="9">
        <f t="shared" si="702"/>
        <v>0.18091195602028165</v>
      </c>
      <c r="G7527" s="11">
        <f t="shared" si="703"/>
        <v>260.51321666920558</v>
      </c>
      <c r="H7527" t="str">
        <f t="shared" si="704"/>
        <v>Monday</v>
      </c>
      <c r="I7527">
        <f t="shared" si="705"/>
        <v>2015</v>
      </c>
      <c r="J7527" t="str">
        <f t="shared" si="706"/>
        <v>2015-04-2</v>
      </c>
      <c r="K7527" t="str">
        <f t="shared" si="707"/>
        <v>April</v>
      </c>
    </row>
    <row r="7528" spans="1:11" x14ac:dyDescent="0.3">
      <c r="A7528" s="2">
        <v>42121</v>
      </c>
      <c r="B7528">
        <v>1</v>
      </c>
      <c r="C7528">
        <v>2</v>
      </c>
      <c r="D7528" s="3">
        <v>42121.180701967591</v>
      </c>
      <c r="E7528" s="3">
        <v>42121.299629629626</v>
      </c>
      <c r="F7528" s="9">
        <f t="shared" si="702"/>
        <v>0.11892766203527572</v>
      </c>
      <c r="G7528" s="11">
        <f t="shared" si="703"/>
        <v>171.25583333079703</v>
      </c>
      <c r="H7528" t="str">
        <f t="shared" si="704"/>
        <v>Monday</v>
      </c>
      <c r="I7528">
        <f t="shared" si="705"/>
        <v>2015</v>
      </c>
      <c r="J7528" t="str">
        <f t="shared" si="706"/>
        <v>2015-04-2</v>
      </c>
      <c r="K7528" t="str">
        <f t="shared" si="707"/>
        <v>April</v>
      </c>
    </row>
    <row r="7529" spans="1:11" x14ac:dyDescent="0.3">
      <c r="A7529" s="2">
        <v>42121</v>
      </c>
      <c r="B7529">
        <v>0</v>
      </c>
      <c r="C7529">
        <v>3</v>
      </c>
      <c r="D7529" s="3">
        <v>42121.206048067128</v>
      </c>
      <c r="E7529" s="3">
        <v>42121.465590277781</v>
      </c>
      <c r="F7529" s="9">
        <f t="shared" si="702"/>
        <v>0.25954221065330785</v>
      </c>
      <c r="G7529" s="11">
        <f t="shared" si="703"/>
        <v>373.7407833407633</v>
      </c>
      <c r="H7529" t="str">
        <f t="shared" si="704"/>
        <v>Monday</v>
      </c>
      <c r="I7529">
        <f t="shared" si="705"/>
        <v>2015</v>
      </c>
      <c r="J7529" t="str">
        <f t="shared" si="706"/>
        <v>2015-04-2</v>
      </c>
      <c r="K7529" t="str">
        <f t="shared" si="707"/>
        <v>April</v>
      </c>
    </row>
    <row r="7530" spans="1:11" x14ac:dyDescent="0.3">
      <c r="A7530" s="2">
        <v>42121</v>
      </c>
      <c r="B7530">
        <v>0</v>
      </c>
      <c r="C7530">
        <v>2</v>
      </c>
      <c r="D7530" s="3">
        <v>42121.207783136575</v>
      </c>
      <c r="E7530" s="3">
        <v>42121.407986111109</v>
      </c>
      <c r="F7530" s="9">
        <f t="shared" si="702"/>
        <v>0.20020297453447711</v>
      </c>
      <c r="G7530" s="11">
        <f t="shared" si="703"/>
        <v>288.29228332964703</v>
      </c>
      <c r="H7530" t="str">
        <f t="shared" si="704"/>
        <v>Monday</v>
      </c>
      <c r="I7530">
        <f t="shared" si="705"/>
        <v>2015</v>
      </c>
      <c r="J7530" t="str">
        <f t="shared" si="706"/>
        <v>2015-04-2</v>
      </c>
      <c r="K7530" t="str">
        <f t="shared" si="707"/>
        <v>April</v>
      </c>
    </row>
    <row r="7531" spans="1:11" x14ac:dyDescent="0.3">
      <c r="A7531" s="2">
        <v>42121</v>
      </c>
      <c r="B7531">
        <v>1</v>
      </c>
      <c r="C7531">
        <v>3</v>
      </c>
      <c r="D7531" s="3">
        <v>42121.212524039351</v>
      </c>
      <c r="E7531" s="3">
        <v>42121.444097222222</v>
      </c>
      <c r="F7531" s="9">
        <f t="shared" si="702"/>
        <v>0.23157318287121598</v>
      </c>
      <c r="G7531" s="11">
        <f t="shared" si="703"/>
        <v>333.46538333455101</v>
      </c>
      <c r="H7531" t="str">
        <f t="shared" si="704"/>
        <v>Monday</v>
      </c>
      <c r="I7531">
        <f t="shared" si="705"/>
        <v>2015</v>
      </c>
      <c r="J7531" t="str">
        <f t="shared" si="706"/>
        <v>2015-04-2</v>
      </c>
      <c r="K7531" t="str">
        <f t="shared" si="707"/>
        <v>April</v>
      </c>
    </row>
    <row r="7532" spans="1:11" x14ac:dyDescent="0.3">
      <c r="A7532" s="2">
        <v>42121</v>
      </c>
      <c r="B7532">
        <v>0</v>
      </c>
      <c r="C7532">
        <v>2</v>
      </c>
      <c r="D7532" s="3">
        <v>42121.245139814811</v>
      </c>
      <c r="E7532" s="3">
        <v>42121.411828703705</v>
      </c>
      <c r="F7532" s="9">
        <f t="shared" si="702"/>
        <v>0.16668888889398659</v>
      </c>
      <c r="G7532" s="11">
        <f t="shared" si="703"/>
        <v>240.03200000734068</v>
      </c>
      <c r="H7532" t="str">
        <f t="shared" si="704"/>
        <v>Monday</v>
      </c>
      <c r="I7532">
        <f t="shared" si="705"/>
        <v>2015</v>
      </c>
      <c r="J7532" t="str">
        <f t="shared" si="706"/>
        <v>2015-04-2</v>
      </c>
      <c r="K7532" t="str">
        <f t="shared" si="707"/>
        <v>April</v>
      </c>
    </row>
    <row r="7533" spans="1:11" x14ac:dyDescent="0.3">
      <c r="A7533" s="2">
        <v>42121</v>
      </c>
      <c r="B7533">
        <v>0</v>
      </c>
      <c r="C7533">
        <v>3</v>
      </c>
      <c r="D7533" s="3">
        <v>42121.250834178238</v>
      </c>
      <c r="E7533" s="3">
        <v>42121.750138888892</v>
      </c>
      <c r="F7533" s="9">
        <f t="shared" si="702"/>
        <v>0.49930471065454185</v>
      </c>
      <c r="G7533" s="11">
        <f t="shared" si="703"/>
        <v>718.99878334254026</v>
      </c>
      <c r="H7533" t="str">
        <f t="shared" si="704"/>
        <v>Monday</v>
      </c>
      <c r="I7533">
        <f t="shared" si="705"/>
        <v>2015</v>
      </c>
      <c r="J7533" t="str">
        <f t="shared" si="706"/>
        <v>2015-04-2</v>
      </c>
      <c r="K7533" t="str">
        <f t="shared" si="707"/>
        <v>April</v>
      </c>
    </row>
    <row r="7534" spans="1:11" x14ac:dyDescent="0.3">
      <c r="A7534" s="2">
        <v>42121</v>
      </c>
      <c r="B7534">
        <v>1</v>
      </c>
      <c r="C7534">
        <v>3</v>
      </c>
      <c r="D7534" s="3">
        <v>42121.267630358794</v>
      </c>
      <c r="E7534" s="3">
        <v>42121.590787037036</v>
      </c>
      <c r="F7534" s="9">
        <f t="shared" si="702"/>
        <v>0.32315667824150296</v>
      </c>
      <c r="G7534" s="11">
        <f t="shared" si="703"/>
        <v>465.34561666776426</v>
      </c>
      <c r="H7534" t="str">
        <f t="shared" si="704"/>
        <v>Monday</v>
      </c>
      <c r="I7534">
        <f t="shared" si="705"/>
        <v>2015</v>
      </c>
      <c r="J7534" t="str">
        <f t="shared" si="706"/>
        <v>2015-04-2</v>
      </c>
      <c r="K7534" t="str">
        <f t="shared" si="707"/>
        <v>April</v>
      </c>
    </row>
    <row r="7535" spans="1:11" x14ac:dyDescent="0.3">
      <c r="A7535" s="2">
        <v>42121</v>
      </c>
      <c r="B7535">
        <v>0</v>
      </c>
      <c r="C7535">
        <v>3</v>
      </c>
      <c r="D7535" s="3">
        <v>42121.288281284724</v>
      </c>
      <c r="E7535" s="3">
        <v>42121.626064814816</v>
      </c>
      <c r="F7535" s="9">
        <f t="shared" si="702"/>
        <v>0.33778353009256534</v>
      </c>
      <c r="G7535" s="11">
        <f t="shared" si="703"/>
        <v>486.40828333329409</v>
      </c>
      <c r="H7535" t="str">
        <f t="shared" si="704"/>
        <v>Monday</v>
      </c>
      <c r="I7535">
        <f t="shared" si="705"/>
        <v>2015</v>
      </c>
      <c r="J7535" t="str">
        <f t="shared" si="706"/>
        <v>2015-04-2</v>
      </c>
      <c r="K7535" t="str">
        <f t="shared" si="707"/>
        <v>April</v>
      </c>
    </row>
    <row r="7536" spans="1:11" x14ac:dyDescent="0.3">
      <c r="A7536" s="2">
        <v>42121</v>
      </c>
      <c r="B7536">
        <v>0</v>
      </c>
      <c r="C7536">
        <v>4</v>
      </c>
      <c r="D7536" s="3">
        <v>42121.307725810184</v>
      </c>
      <c r="E7536" s="3">
        <v>42121.731539351851</v>
      </c>
      <c r="F7536" s="9">
        <f t="shared" si="702"/>
        <v>0.42381354166718666</v>
      </c>
      <c r="G7536" s="11">
        <f t="shared" si="703"/>
        <v>610.29150000074878</v>
      </c>
      <c r="H7536" t="str">
        <f t="shared" si="704"/>
        <v>Monday</v>
      </c>
      <c r="I7536">
        <f t="shared" si="705"/>
        <v>2015</v>
      </c>
      <c r="J7536" t="str">
        <f t="shared" si="706"/>
        <v>2015-04-2</v>
      </c>
      <c r="K7536" t="str">
        <f t="shared" si="707"/>
        <v>April</v>
      </c>
    </row>
    <row r="7537" spans="1:11" x14ac:dyDescent="0.3">
      <c r="A7537" s="2">
        <v>42121</v>
      </c>
      <c r="B7537">
        <v>0</v>
      </c>
      <c r="C7537">
        <v>3</v>
      </c>
      <c r="D7537" s="3">
        <v>42121.319273067129</v>
      </c>
      <c r="E7537" s="3">
        <v>42121.458472222221</v>
      </c>
      <c r="F7537" s="9">
        <f t="shared" si="702"/>
        <v>0.13919915509177372</v>
      </c>
      <c r="G7537" s="11">
        <f t="shared" si="703"/>
        <v>200.44678333215415</v>
      </c>
      <c r="H7537" t="str">
        <f t="shared" si="704"/>
        <v>Monday</v>
      </c>
      <c r="I7537">
        <f t="shared" si="705"/>
        <v>2015</v>
      </c>
      <c r="J7537" t="str">
        <f t="shared" si="706"/>
        <v>2015-04-2</v>
      </c>
      <c r="K7537" t="str">
        <f t="shared" si="707"/>
        <v>April</v>
      </c>
    </row>
    <row r="7538" spans="1:11" x14ac:dyDescent="0.3">
      <c r="A7538" s="2">
        <v>42121</v>
      </c>
      <c r="B7538">
        <v>0</v>
      </c>
      <c r="C7538">
        <v>3</v>
      </c>
      <c r="D7538" s="3">
        <v>42121.347104479166</v>
      </c>
      <c r="E7538" s="3">
        <v>42121.614386574074</v>
      </c>
      <c r="F7538" s="9">
        <f t="shared" si="702"/>
        <v>0.26728209490829613</v>
      </c>
      <c r="G7538" s="11">
        <f t="shared" si="703"/>
        <v>384.88621666794643</v>
      </c>
      <c r="H7538" t="str">
        <f t="shared" si="704"/>
        <v>Monday</v>
      </c>
      <c r="I7538">
        <f t="shared" si="705"/>
        <v>2015</v>
      </c>
      <c r="J7538" t="str">
        <f t="shared" si="706"/>
        <v>2015-04-2</v>
      </c>
      <c r="K7538" t="str">
        <f t="shared" si="707"/>
        <v>April</v>
      </c>
    </row>
    <row r="7539" spans="1:11" x14ac:dyDescent="0.3">
      <c r="A7539" s="2">
        <v>42121</v>
      </c>
      <c r="B7539">
        <v>1</v>
      </c>
      <c r="C7539">
        <v>2</v>
      </c>
      <c r="D7539" s="3">
        <v>42121.350226273149</v>
      </c>
      <c r="E7539" s="3">
        <v>42121.600694444445</v>
      </c>
      <c r="F7539" s="9">
        <f t="shared" si="702"/>
        <v>0.25046817129623378</v>
      </c>
      <c r="G7539" s="11">
        <f t="shared" si="703"/>
        <v>360.67416666657664</v>
      </c>
      <c r="H7539" t="str">
        <f t="shared" si="704"/>
        <v>Monday</v>
      </c>
      <c r="I7539">
        <f t="shared" si="705"/>
        <v>2015</v>
      </c>
      <c r="J7539" t="str">
        <f t="shared" si="706"/>
        <v>2015-04-2</v>
      </c>
      <c r="K7539" t="str">
        <f t="shared" si="707"/>
        <v>April</v>
      </c>
    </row>
    <row r="7540" spans="1:11" x14ac:dyDescent="0.3">
      <c r="A7540" s="2">
        <v>42121</v>
      </c>
      <c r="B7540">
        <v>0</v>
      </c>
      <c r="C7540">
        <v>3</v>
      </c>
      <c r="D7540" s="3">
        <v>42121.353053125</v>
      </c>
      <c r="E7540" s="3">
        <v>42121.470682870371</v>
      </c>
      <c r="F7540" s="9">
        <f t="shared" si="702"/>
        <v>0.11762974537123227</v>
      </c>
      <c r="G7540" s="11">
        <f t="shared" si="703"/>
        <v>169.38683333457448</v>
      </c>
      <c r="H7540" t="str">
        <f t="shared" si="704"/>
        <v>Monday</v>
      </c>
      <c r="I7540">
        <f t="shared" si="705"/>
        <v>2015</v>
      </c>
      <c r="J7540" t="str">
        <f t="shared" si="706"/>
        <v>2015-04-2</v>
      </c>
      <c r="K7540" t="str">
        <f t="shared" si="707"/>
        <v>April</v>
      </c>
    </row>
    <row r="7541" spans="1:11" x14ac:dyDescent="0.3">
      <c r="A7541" s="2">
        <v>42121</v>
      </c>
      <c r="B7541">
        <v>1</v>
      </c>
      <c r="C7541">
        <v>3</v>
      </c>
      <c r="D7541" s="3">
        <v>42121.354988391206</v>
      </c>
      <c r="E7541" s="3">
        <v>42121.642164351855</v>
      </c>
      <c r="F7541" s="9">
        <f t="shared" si="702"/>
        <v>0.28717596064961981</v>
      </c>
      <c r="G7541" s="11">
        <f t="shared" si="703"/>
        <v>413.53338333545253</v>
      </c>
      <c r="H7541" t="str">
        <f t="shared" si="704"/>
        <v>Monday</v>
      </c>
      <c r="I7541">
        <f t="shared" si="705"/>
        <v>2015</v>
      </c>
      <c r="J7541" t="str">
        <f t="shared" si="706"/>
        <v>2015-04-2</v>
      </c>
      <c r="K7541" t="str">
        <f t="shared" si="707"/>
        <v>April</v>
      </c>
    </row>
    <row r="7542" spans="1:11" x14ac:dyDescent="0.3">
      <c r="A7542" s="2">
        <v>42121</v>
      </c>
      <c r="B7542">
        <v>1</v>
      </c>
      <c r="C7542">
        <v>3</v>
      </c>
      <c r="D7542" s="3">
        <v>42121.358023032408</v>
      </c>
      <c r="E7542" s="3">
        <v>42121.77579861111</v>
      </c>
      <c r="F7542" s="9">
        <f t="shared" si="702"/>
        <v>0.41777557870227611</v>
      </c>
      <c r="G7542" s="11">
        <f t="shared" si="703"/>
        <v>601.59683333127759</v>
      </c>
      <c r="H7542" t="str">
        <f t="shared" si="704"/>
        <v>Monday</v>
      </c>
      <c r="I7542">
        <f t="shared" si="705"/>
        <v>2015</v>
      </c>
      <c r="J7542" t="str">
        <f t="shared" si="706"/>
        <v>2015-04-2</v>
      </c>
      <c r="K7542" t="str">
        <f t="shared" si="707"/>
        <v>April</v>
      </c>
    </row>
    <row r="7543" spans="1:11" x14ac:dyDescent="0.3">
      <c r="A7543" s="2">
        <v>42121</v>
      </c>
      <c r="B7543">
        <v>0</v>
      </c>
      <c r="C7543">
        <v>2</v>
      </c>
      <c r="D7543" s="3">
        <v>42121.368464120373</v>
      </c>
      <c r="E7543" s="3">
        <v>42122.550810185188</v>
      </c>
      <c r="F7543" s="9">
        <f t="shared" si="702"/>
        <v>1.182346064815647</v>
      </c>
      <c r="G7543" s="11">
        <f t="shared" si="703"/>
        <v>1702.5783333345316</v>
      </c>
      <c r="H7543" t="str">
        <f t="shared" si="704"/>
        <v>Monday</v>
      </c>
      <c r="I7543">
        <f t="shared" si="705"/>
        <v>2015</v>
      </c>
      <c r="J7543" t="str">
        <f t="shared" si="706"/>
        <v>2015-04-2</v>
      </c>
      <c r="K7543" t="str">
        <f t="shared" si="707"/>
        <v>April</v>
      </c>
    </row>
    <row r="7544" spans="1:11" x14ac:dyDescent="0.3">
      <c r="A7544" s="2">
        <v>42121</v>
      </c>
      <c r="B7544">
        <v>1</v>
      </c>
      <c r="C7544">
        <v>3</v>
      </c>
      <c r="D7544" s="3">
        <v>42121.37146234954</v>
      </c>
      <c r="E7544" s="3">
        <v>42121.95758101852</v>
      </c>
      <c r="F7544" s="9">
        <f t="shared" si="702"/>
        <v>0.58611866897990694</v>
      </c>
      <c r="G7544" s="11">
        <f t="shared" si="703"/>
        <v>844.010883331066</v>
      </c>
      <c r="H7544" t="str">
        <f t="shared" si="704"/>
        <v>Monday</v>
      </c>
      <c r="I7544">
        <f t="shared" si="705"/>
        <v>2015</v>
      </c>
      <c r="J7544" t="str">
        <f t="shared" si="706"/>
        <v>2015-04-2</v>
      </c>
      <c r="K7544" t="str">
        <f t="shared" si="707"/>
        <v>April</v>
      </c>
    </row>
    <row r="7545" spans="1:11" x14ac:dyDescent="0.3">
      <c r="A7545" s="2">
        <v>42121</v>
      </c>
      <c r="B7545">
        <v>1</v>
      </c>
      <c r="C7545">
        <v>2</v>
      </c>
      <c r="D7545" s="3">
        <v>42121.372698807871</v>
      </c>
      <c r="E7545" s="3">
        <v>42121.648506944446</v>
      </c>
      <c r="F7545" s="9">
        <f t="shared" si="702"/>
        <v>0.27580813657550607</v>
      </c>
      <c r="G7545" s="11">
        <f t="shared" si="703"/>
        <v>397.16371666872874</v>
      </c>
      <c r="H7545" t="str">
        <f t="shared" si="704"/>
        <v>Monday</v>
      </c>
      <c r="I7545">
        <f t="shared" si="705"/>
        <v>2015</v>
      </c>
      <c r="J7545" t="str">
        <f t="shared" si="706"/>
        <v>2015-04-2</v>
      </c>
      <c r="K7545" t="str">
        <f t="shared" si="707"/>
        <v>April</v>
      </c>
    </row>
    <row r="7546" spans="1:11" x14ac:dyDescent="0.3">
      <c r="A7546" s="2">
        <v>42121</v>
      </c>
      <c r="B7546">
        <v>0</v>
      </c>
      <c r="C7546">
        <v>4</v>
      </c>
      <c r="D7546" s="3">
        <v>42121.387693900462</v>
      </c>
      <c r="E7546" s="3">
        <v>42121.73605324074</v>
      </c>
      <c r="F7546" s="9">
        <f t="shared" si="702"/>
        <v>0.34835934027796611</v>
      </c>
      <c r="G7546" s="11">
        <f t="shared" si="703"/>
        <v>501.6374500002712</v>
      </c>
      <c r="H7546" t="str">
        <f t="shared" si="704"/>
        <v>Monday</v>
      </c>
      <c r="I7546">
        <f t="shared" si="705"/>
        <v>2015</v>
      </c>
      <c r="J7546" t="str">
        <f t="shared" si="706"/>
        <v>2015-04-2</v>
      </c>
      <c r="K7546" t="str">
        <f t="shared" si="707"/>
        <v>April</v>
      </c>
    </row>
    <row r="7547" spans="1:11" x14ac:dyDescent="0.3">
      <c r="A7547" s="2">
        <v>42121</v>
      </c>
      <c r="B7547">
        <v>1</v>
      </c>
      <c r="C7547">
        <v>3</v>
      </c>
      <c r="D7547" s="3">
        <v>42121.389420636573</v>
      </c>
      <c r="E7547" s="3">
        <v>42121.543865740743</v>
      </c>
      <c r="F7547" s="9">
        <f t="shared" si="702"/>
        <v>0.15444510417000856</v>
      </c>
      <c r="G7547" s="11">
        <f t="shared" si="703"/>
        <v>222.40095000481233</v>
      </c>
      <c r="H7547" t="str">
        <f t="shared" si="704"/>
        <v>Monday</v>
      </c>
      <c r="I7547">
        <f t="shared" si="705"/>
        <v>2015</v>
      </c>
      <c r="J7547" t="str">
        <f t="shared" si="706"/>
        <v>2015-04-2</v>
      </c>
      <c r="K7547" t="str">
        <f t="shared" si="707"/>
        <v>April</v>
      </c>
    </row>
    <row r="7548" spans="1:11" x14ac:dyDescent="0.3">
      <c r="A7548" s="2">
        <v>42121</v>
      </c>
      <c r="B7548">
        <v>1</v>
      </c>
      <c r="C7548">
        <v>3</v>
      </c>
      <c r="D7548" s="3">
        <v>42121.394997222225</v>
      </c>
      <c r="E7548" s="3">
        <v>42121.59542824074</v>
      </c>
      <c r="F7548" s="9">
        <f t="shared" si="702"/>
        <v>0.2004310185147915</v>
      </c>
      <c r="G7548" s="11">
        <f t="shared" si="703"/>
        <v>288.62066666129977</v>
      </c>
      <c r="H7548" t="str">
        <f t="shared" si="704"/>
        <v>Monday</v>
      </c>
      <c r="I7548">
        <f t="shared" si="705"/>
        <v>2015</v>
      </c>
      <c r="J7548" t="str">
        <f t="shared" si="706"/>
        <v>2015-04-2</v>
      </c>
      <c r="K7548" t="str">
        <f t="shared" si="707"/>
        <v>April</v>
      </c>
    </row>
    <row r="7549" spans="1:11" x14ac:dyDescent="0.3">
      <c r="A7549" s="2">
        <v>42121</v>
      </c>
      <c r="B7549">
        <v>0</v>
      </c>
      <c r="C7549">
        <v>4</v>
      </c>
      <c r="D7549" s="3">
        <v>42121.400679548613</v>
      </c>
      <c r="E7549" s="3">
        <v>42121.599780092591</v>
      </c>
      <c r="F7549" s="9">
        <f t="shared" si="702"/>
        <v>0.19910054397769272</v>
      </c>
      <c r="G7549" s="11">
        <f t="shared" si="703"/>
        <v>286.70478332787752</v>
      </c>
      <c r="H7549" t="str">
        <f t="shared" si="704"/>
        <v>Monday</v>
      </c>
      <c r="I7549">
        <f t="shared" si="705"/>
        <v>2015</v>
      </c>
      <c r="J7549" t="str">
        <f t="shared" si="706"/>
        <v>2015-04-2</v>
      </c>
      <c r="K7549" t="str">
        <f t="shared" si="707"/>
        <v>April</v>
      </c>
    </row>
    <row r="7550" spans="1:11" x14ac:dyDescent="0.3">
      <c r="A7550" s="2">
        <v>42121</v>
      </c>
      <c r="B7550">
        <v>0</v>
      </c>
      <c r="C7550">
        <v>4</v>
      </c>
      <c r="D7550" s="3">
        <v>42121.423796643518</v>
      </c>
      <c r="E7550" s="3">
        <v>42121.840960648151</v>
      </c>
      <c r="F7550" s="9">
        <f t="shared" si="702"/>
        <v>0.41716400463337777</v>
      </c>
      <c r="G7550" s="11">
        <f t="shared" si="703"/>
        <v>600.71616667206399</v>
      </c>
      <c r="H7550" t="str">
        <f t="shared" si="704"/>
        <v>Monday</v>
      </c>
      <c r="I7550">
        <f t="shared" si="705"/>
        <v>2015</v>
      </c>
      <c r="J7550" t="str">
        <f t="shared" si="706"/>
        <v>2015-04-2</v>
      </c>
      <c r="K7550" t="str">
        <f t="shared" si="707"/>
        <v>April</v>
      </c>
    </row>
    <row r="7551" spans="1:11" x14ac:dyDescent="0.3">
      <c r="A7551" s="2">
        <v>42121</v>
      </c>
      <c r="B7551">
        <v>1</v>
      </c>
      <c r="C7551">
        <v>3</v>
      </c>
      <c r="D7551" s="3">
        <v>42121.4476272338</v>
      </c>
      <c r="E7551" s="3">
        <v>42121.735891203702</v>
      </c>
      <c r="F7551" s="9">
        <f t="shared" si="702"/>
        <v>0.28826396990189096</v>
      </c>
      <c r="G7551" s="11">
        <f t="shared" si="703"/>
        <v>415.10011665872298</v>
      </c>
      <c r="H7551" t="str">
        <f t="shared" si="704"/>
        <v>Monday</v>
      </c>
      <c r="I7551">
        <f t="shared" si="705"/>
        <v>2015</v>
      </c>
      <c r="J7551" t="str">
        <f t="shared" si="706"/>
        <v>2015-04-2</v>
      </c>
      <c r="K7551" t="str">
        <f t="shared" si="707"/>
        <v>April</v>
      </c>
    </row>
    <row r="7552" spans="1:11" x14ac:dyDescent="0.3">
      <c r="A7552" s="2">
        <v>42121</v>
      </c>
      <c r="B7552">
        <v>1</v>
      </c>
      <c r="C7552">
        <v>4</v>
      </c>
      <c r="D7552" s="3">
        <v>42121.481898726852</v>
      </c>
      <c r="E7552" s="3">
        <v>42121.631944444445</v>
      </c>
      <c r="F7552" s="9">
        <f t="shared" si="702"/>
        <v>0.15004571759345708</v>
      </c>
      <c r="G7552" s="11">
        <f t="shared" si="703"/>
        <v>216.0658333345782</v>
      </c>
      <c r="H7552" t="str">
        <f t="shared" si="704"/>
        <v>Monday</v>
      </c>
      <c r="I7552">
        <f t="shared" si="705"/>
        <v>2015</v>
      </c>
      <c r="J7552" t="str">
        <f t="shared" si="706"/>
        <v>2015-04-2</v>
      </c>
      <c r="K7552" t="str">
        <f t="shared" si="707"/>
        <v>April</v>
      </c>
    </row>
    <row r="7553" spans="1:11" x14ac:dyDescent="0.3">
      <c r="A7553" s="2">
        <v>42121</v>
      </c>
      <c r="B7553">
        <v>0</v>
      </c>
      <c r="C7553">
        <v>3</v>
      </c>
      <c r="D7553" s="3">
        <v>42121.485528900463</v>
      </c>
      <c r="E7553" s="3">
        <v>42121.661770833336</v>
      </c>
      <c r="F7553" s="9">
        <f t="shared" si="702"/>
        <v>0.1762419328733813</v>
      </c>
      <c r="G7553" s="11">
        <f t="shared" si="703"/>
        <v>253.78838333766907</v>
      </c>
      <c r="H7553" t="str">
        <f t="shared" si="704"/>
        <v>Monday</v>
      </c>
      <c r="I7553">
        <f t="shared" si="705"/>
        <v>2015</v>
      </c>
      <c r="J7553" t="str">
        <f t="shared" si="706"/>
        <v>2015-04-2</v>
      </c>
      <c r="K7553" t="str">
        <f t="shared" si="707"/>
        <v>April</v>
      </c>
    </row>
    <row r="7554" spans="1:11" x14ac:dyDescent="0.3">
      <c r="A7554" s="2">
        <v>42121</v>
      </c>
      <c r="B7554">
        <v>1</v>
      </c>
      <c r="C7554">
        <v>3</v>
      </c>
      <c r="D7554" s="3">
        <v>42121.487358217593</v>
      </c>
      <c r="E7554" s="3">
        <v>42121.795185185183</v>
      </c>
      <c r="F7554" s="9">
        <f t="shared" si="702"/>
        <v>0.30782696758979</v>
      </c>
      <c r="G7554" s="11">
        <f t="shared" si="703"/>
        <v>443.2708333292976</v>
      </c>
      <c r="H7554" t="str">
        <f t="shared" si="704"/>
        <v>Monday</v>
      </c>
      <c r="I7554">
        <f t="shared" si="705"/>
        <v>2015</v>
      </c>
      <c r="J7554" t="str">
        <f t="shared" si="706"/>
        <v>2015-04-2</v>
      </c>
      <c r="K7554" t="str">
        <f t="shared" si="707"/>
        <v>April</v>
      </c>
    </row>
    <row r="7555" spans="1:11" x14ac:dyDescent="0.3">
      <c r="A7555" s="2">
        <v>42121</v>
      </c>
      <c r="B7555">
        <v>0</v>
      </c>
      <c r="C7555">
        <v>3</v>
      </c>
      <c r="D7555" s="3">
        <v>42121.513496990738</v>
      </c>
      <c r="E7555" s="3">
        <v>42121.818194444444</v>
      </c>
      <c r="F7555" s="9">
        <f t="shared" ref="F7555:F7618" si="708">E7555-D7555</f>
        <v>0.30469745370646706</v>
      </c>
      <c r="G7555" s="11">
        <f t="shared" ref="G7555:G7618" si="709">F7555*1440</f>
        <v>438.76433333731256</v>
      </c>
      <c r="H7555" t="str">
        <f t="shared" ref="H7555:H7618" si="710">TEXT(A7555,"dddd")</f>
        <v>Monday</v>
      </c>
      <c r="I7555">
        <f t="shared" ref="I7555:I7618" si="711">YEAR(A7555)</f>
        <v>2015</v>
      </c>
      <c r="J7555" t="str">
        <f t="shared" ref="J7555:J7618" si="712">I7555&amp;"-"&amp;TEXT(A7555,"mm")&amp;"-"&amp;WEEKDAY(A7555)</f>
        <v>2015-04-2</v>
      </c>
      <c r="K7555" t="str">
        <f t="shared" ref="K7555:K7618" si="713">TEXT(A7555,"mmmm")</f>
        <v>April</v>
      </c>
    </row>
    <row r="7556" spans="1:11" x14ac:dyDescent="0.3">
      <c r="A7556" s="2">
        <v>42121</v>
      </c>
      <c r="B7556">
        <v>1</v>
      </c>
      <c r="C7556">
        <v>3</v>
      </c>
      <c r="D7556" s="3">
        <v>42121.571725925925</v>
      </c>
      <c r="E7556" s="3">
        <v>42121.846354166664</v>
      </c>
      <c r="F7556" s="9">
        <f t="shared" si="708"/>
        <v>0.27462824073882075</v>
      </c>
      <c r="G7556" s="11">
        <f t="shared" si="709"/>
        <v>395.46466666390188</v>
      </c>
      <c r="H7556" t="str">
        <f t="shared" si="710"/>
        <v>Monday</v>
      </c>
      <c r="I7556">
        <f t="shared" si="711"/>
        <v>2015</v>
      </c>
      <c r="J7556" t="str">
        <f t="shared" si="712"/>
        <v>2015-04-2</v>
      </c>
      <c r="K7556" t="str">
        <f t="shared" si="713"/>
        <v>April</v>
      </c>
    </row>
    <row r="7557" spans="1:11" x14ac:dyDescent="0.3">
      <c r="A7557" s="2">
        <v>42121</v>
      </c>
      <c r="B7557">
        <v>0</v>
      </c>
      <c r="C7557">
        <v>3</v>
      </c>
      <c r="D7557" s="3">
        <v>42121.578747569445</v>
      </c>
      <c r="E7557" s="3">
        <v>42121.868379629632</v>
      </c>
      <c r="F7557" s="9">
        <f t="shared" si="708"/>
        <v>0.28963206018670462</v>
      </c>
      <c r="G7557" s="11">
        <f t="shared" si="709"/>
        <v>417.07016666885465</v>
      </c>
      <c r="H7557" t="str">
        <f t="shared" si="710"/>
        <v>Monday</v>
      </c>
      <c r="I7557">
        <f t="shared" si="711"/>
        <v>2015</v>
      </c>
      <c r="J7557" t="str">
        <f t="shared" si="712"/>
        <v>2015-04-2</v>
      </c>
      <c r="K7557" t="str">
        <f t="shared" si="713"/>
        <v>April</v>
      </c>
    </row>
    <row r="7558" spans="1:11" x14ac:dyDescent="0.3">
      <c r="A7558" s="2">
        <v>42121</v>
      </c>
      <c r="B7558">
        <v>0</v>
      </c>
      <c r="C7558">
        <v>4</v>
      </c>
      <c r="D7558" s="3">
        <v>42121.583028009256</v>
      </c>
      <c r="E7558" s="3">
        <v>42121.769155092596</v>
      </c>
      <c r="F7558" s="9">
        <f t="shared" si="708"/>
        <v>0.18612708333967021</v>
      </c>
      <c r="G7558" s="11">
        <f t="shared" si="709"/>
        <v>268.0230000091251</v>
      </c>
      <c r="H7558" t="str">
        <f t="shared" si="710"/>
        <v>Monday</v>
      </c>
      <c r="I7558">
        <f t="shared" si="711"/>
        <v>2015</v>
      </c>
      <c r="J7558" t="str">
        <f t="shared" si="712"/>
        <v>2015-04-2</v>
      </c>
      <c r="K7558" t="str">
        <f t="shared" si="713"/>
        <v>April</v>
      </c>
    </row>
    <row r="7559" spans="1:11" x14ac:dyDescent="0.3">
      <c r="A7559" s="2">
        <v>42121</v>
      </c>
      <c r="B7559">
        <v>1</v>
      </c>
      <c r="C7559">
        <v>3</v>
      </c>
      <c r="D7559" s="3">
        <v>42121.596787465278</v>
      </c>
      <c r="E7559" s="3">
        <v>42122.424467592595</v>
      </c>
      <c r="F7559" s="9">
        <f t="shared" si="708"/>
        <v>0.82768012731685303</v>
      </c>
      <c r="G7559" s="11">
        <f t="shared" si="709"/>
        <v>1191.8593833362684</v>
      </c>
      <c r="H7559" t="str">
        <f t="shared" si="710"/>
        <v>Monday</v>
      </c>
      <c r="I7559">
        <f t="shared" si="711"/>
        <v>2015</v>
      </c>
      <c r="J7559" t="str">
        <f t="shared" si="712"/>
        <v>2015-04-2</v>
      </c>
      <c r="K7559" t="str">
        <f t="shared" si="713"/>
        <v>April</v>
      </c>
    </row>
    <row r="7560" spans="1:11" x14ac:dyDescent="0.3">
      <c r="A7560" s="2">
        <v>42121</v>
      </c>
      <c r="B7560">
        <v>0</v>
      </c>
      <c r="C7560">
        <v>3</v>
      </c>
      <c r="D7560" s="3">
        <v>42121.611864699073</v>
      </c>
      <c r="E7560" s="3">
        <v>42122.455451388887</v>
      </c>
      <c r="F7560" s="9">
        <f t="shared" si="708"/>
        <v>0.84358668981440132</v>
      </c>
      <c r="G7560" s="11">
        <f t="shared" si="709"/>
        <v>1214.7648333327379</v>
      </c>
      <c r="H7560" t="str">
        <f t="shared" si="710"/>
        <v>Monday</v>
      </c>
      <c r="I7560">
        <f t="shared" si="711"/>
        <v>2015</v>
      </c>
      <c r="J7560" t="str">
        <f t="shared" si="712"/>
        <v>2015-04-2</v>
      </c>
      <c r="K7560" t="str">
        <f t="shared" si="713"/>
        <v>April</v>
      </c>
    </row>
    <row r="7561" spans="1:11" x14ac:dyDescent="0.3">
      <c r="A7561" s="2">
        <v>42121</v>
      </c>
      <c r="B7561">
        <v>1</v>
      </c>
      <c r="C7561">
        <v>3</v>
      </c>
      <c r="D7561" s="3">
        <v>42121.64393903935</v>
      </c>
      <c r="E7561" s="3">
        <v>42121.932511574072</v>
      </c>
      <c r="F7561" s="9">
        <f t="shared" si="708"/>
        <v>0.28857253472233424</v>
      </c>
      <c r="G7561" s="11">
        <f t="shared" si="709"/>
        <v>415.54445000016131</v>
      </c>
      <c r="H7561" t="str">
        <f t="shared" si="710"/>
        <v>Monday</v>
      </c>
      <c r="I7561">
        <f t="shared" si="711"/>
        <v>2015</v>
      </c>
      <c r="J7561" t="str">
        <f t="shared" si="712"/>
        <v>2015-04-2</v>
      </c>
      <c r="K7561" t="str">
        <f t="shared" si="713"/>
        <v>April</v>
      </c>
    </row>
    <row r="7562" spans="1:11" x14ac:dyDescent="0.3">
      <c r="A7562" s="2">
        <v>42121</v>
      </c>
      <c r="B7562">
        <v>0</v>
      </c>
      <c r="C7562">
        <v>2</v>
      </c>
      <c r="D7562" s="3">
        <v>42121.6640309375</v>
      </c>
      <c r="E7562" s="3">
        <v>42122.516215277778</v>
      </c>
      <c r="F7562" s="9">
        <f t="shared" si="708"/>
        <v>0.85218434027774492</v>
      </c>
      <c r="G7562" s="11">
        <f t="shared" si="709"/>
        <v>1227.1454499999527</v>
      </c>
      <c r="H7562" t="str">
        <f t="shared" si="710"/>
        <v>Monday</v>
      </c>
      <c r="I7562">
        <f t="shared" si="711"/>
        <v>2015</v>
      </c>
      <c r="J7562" t="str">
        <f t="shared" si="712"/>
        <v>2015-04-2</v>
      </c>
      <c r="K7562" t="str">
        <f t="shared" si="713"/>
        <v>April</v>
      </c>
    </row>
    <row r="7563" spans="1:11" x14ac:dyDescent="0.3">
      <c r="A7563" s="2">
        <v>42121</v>
      </c>
      <c r="B7563">
        <v>0</v>
      </c>
      <c r="C7563">
        <v>3</v>
      </c>
      <c r="D7563" s="3">
        <v>42121.702012465277</v>
      </c>
      <c r="E7563" s="3">
        <v>42121.850821759261</v>
      </c>
      <c r="F7563" s="9">
        <f t="shared" si="708"/>
        <v>0.14880929398350418</v>
      </c>
      <c r="G7563" s="11">
        <f t="shared" si="709"/>
        <v>214.28538333624601</v>
      </c>
      <c r="H7563" t="str">
        <f t="shared" si="710"/>
        <v>Monday</v>
      </c>
      <c r="I7563">
        <f t="shared" si="711"/>
        <v>2015</v>
      </c>
      <c r="J7563" t="str">
        <f t="shared" si="712"/>
        <v>2015-04-2</v>
      </c>
      <c r="K7563" t="str">
        <f t="shared" si="713"/>
        <v>April</v>
      </c>
    </row>
    <row r="7564" spans="1:11" x14ac:dyDescent="0.3">
      <c r="A7564" s="2">
        <v>42121</v>
      </c>
      <c r="B7564">
        <v>1</v>
      </c>
      <c r="C7564">
        <v>3</v>
      </c>
      <c r="D7564" s="3">
        <v>42121.702915775466</v>
      </c>
      <c r="E7564" s="3">
        <v>42122.492708333331</v>
      </c>
      <c r="F7564" s="9">
        <f t="shared" si="708"/>
        <v>0.78979255786543945</v>
      </c>
      <c r="G7564" s="11">
        <f t="shared" si="709"/>
        <v>1137.3012833262328</v>
      </c>
      <c r="H7564" t="str">
        <f t="shared" si="710"/>
        <v>Monday</v>
      </c>
      <c r="I7564">
        <f t="shared" si="711"/>
        <v>2015</v>
      </c>
      <c r="J7564" t="str">
        <f t="shared" si="712"/>
        <v>2015-04-2</v>
      </c>
      <c r="K7564" t="str">
        <f t="shared" si="713"/>
        <v>April</v>
      </c>
    </row>
    <row r="7565" spans="1:11" x14ac:dyDescent="0.3">
      <c r="A7565" s="2">
        <v>42121</v>
      </c>
      <c r="B7565">
        <v>1</v>
      </c>
      <c r="C7565">
        <v>3</v>
      </c>
      <c r="D7565" s="3">
        <v>42121.717480405096</v>
      </c>
      <c r="E7565" s="3">
        <v>42121.829270833332</v>
      </c>
      <c r="F7565" s="9">
        <f t="shared" si="708"/>
        <v>0.11179042823641794</v>
      </c>
      <c r="G7565" s="11">
        <f t="shared" si="709"/>
        <v>160.97821666044183</v>
      </c>
      <c r="H7565" t="str">
        <f t="shared" si="710"/>
        <v>Monday</v>
      </c>
      <c r="I7565">
        <f t="shared" si="711"/>
        <v>2015</v>
      </c>
      <c r="J7565" t="str">
        <f t="shared" si="712"/>
        <v>2015-04-2</v>
      </c>
      <c r="K7565" t="str">
        <f t="shared" si="713"/>
        <v>April</v>
      </c>
    </row>
    <row r="7566" spans="1:11" x14ac:dyDescent="0.3">
      <c r="A7566" s="2">
        <v>42121</v>
      </c>
      <c r="B7566">
        <v>1</v>
      </c>
      <c r="C7566">
        <v>3</v>
      </c>
      <c r="D7566" s="3">
        <v>42121.734076157409</v>
      </c>
      <c r="E7566" s="3">
        <v>42122.373657407406</v>
      </c>
      <c r="F7566" s="9">
        <f t="shared" si="708"/>
        <v>0.63958124999771826</v>
      </c>
      <c r="G7566" s="11">
        <f t="shared" si="709"/>
        <v>920.99699999671429</v>
      </c>
      <c r="H7566" t="str">
        <f t="shared" si="710"/>
        <v>Monday</v>
      </c>
      <c r="I7566">
        <f t="shared" si="711"/>
        <v>2015</v>
      </c>
      <c r="J7566" t="str">
        <f t="shared" si="712"/>
        <v>2015-04-2</v>
      </c>
      <c r="K7566" t="str">
        <f t="shared" si="713"/>
        <v>April</v>
      </c>
    </row>
    <row r="7567" spans="1:11" x14ac:dyDescent="0.3">
      <c r="A7567" s="2">
        <v>42121</v>
      </c>
      <c r="B7567">
        <v>0</v>
      </c>
      <c r="C7567">
        <v>3</v>
      </c>
      <c r="D7567" s="3">
        <v>42121.737212581022</v>
      </c>
      <c r="E7567" s="3">
        <v>42121.830254629633</v>
      </c>
      <c r="F7567" s="9">
        <f t="shared" si="708"/>
        <v>9.3042048611096106E-2</v>
      </c>
      <c r="G7567" s="11">
        <f t="shared" si="709"/>
        <v>133.98054999997839</v>
      </c>
      <c r="H7567" t="str">
        <f t="shared" si="710"/>
        <v>Monday</v>
      </c>
      <c r="I7567">
        <f t="shared" si="711"/>
        <v>2015</v>
      </c>
      <c r="J7567" t="str">
        <f t="shared" si="712"/>
        <v>2015-04-2</v>
      </c>
      <c r="K7567" t="str">
        <f t="shared" si="713"/>
        <v>April</v>
      </c>
    </row>
    <row r="7568" spans="1:11" x14ac:dyDescent="0.3">
      <c r="A7568" s="2">
        <v>42121</v>
      </c>
      <c r="B7568">
        <v>1</v>
      </c>
      <c r="C7568">
        <v>3</v>
      </c>
      <c r="D7568" s="3">
        <v>42121.746359525459</v>
      </c>
      <c r="E7568" s="3">
        <v>42121.865648148145</v>
      </c>
      <c r="F7568" s="9">
        <f t="shared" si="708"/>
        <v>0.11928862268541707</v>
      </c>
      <c r="G7568" s="11">
        <f t="shared" si="709"/>
        <v>171.77561666700058</v>
      </c>
      <c r="H7568" t="str">
        <f t="shared" si="710"/>
        <v>Monday</v>
      </c>
      <c r="I7568">
        <f t="shared" si="711"/>
        <v>2015</v>
      </c>
      <c r="J7568" t="str">
        <f t="shared" si="712"/>
        <v>2015-04-2</v>
      </c>
      <c r="K7568" t="str">
        <f t="shared" si="713"/>
        <v>April</v>
      </c>
    </row>
    <row r="7569" spans="1:11" x14ac:dyDescent="0.3">
      <c r="A7569" s="2">
        <v>42121</v>
      </c>
      <c r="B7569">
        <v>1</v>
      </c>
      <c r="C7569">
        <v>3</v>
      </c>
      <c r="D7569" s="3">
        <v>42121.748381446756</v>
      </c>
      <c r="E7569" s="3">
        <v>42121.896840277775</v>
      </c>
      <c r="F7569" s="9">
        <f t="shared" si="708"/>
        <v>0.14845883101952495</v>
      </c>
      <c r="G7569" s="11">
        <f t="shared" si="709"/>
        <v>213.78071666811593</v>
      </c>
      <c r="H7569" t="str">
        <f t="shared" si="710"/>
        <v>Monday</v>
      </c>
      <c r="I7569">
        <f t="shared" si="711"/>
        <v>2015</v>
      </c>
      <c r="J7569" t="str">
        <f t="shared" si="712"/>
        <v>2015-04-2</v>
      </c>
      <c r="K7569" t="str">
        <f t="shared" si="713"/>
        <v>April</v>
      </c>
    </row>
    <row r="7570" spans="1:11" x14ac:dyDescent="0.3">
      <c r="A7570" s="2">
        <v>42121</v>
      </c>
      <c r="B7570">
        <v>1</v>
      </c>
      <c r="C7570">
        <v>3</v>
      </c>
      <c r="D7570" s="3">
        <v>42121.75515744213</v>
      </c>
      <c r="E7570" s="3">
        <v>42122.423379629632</v>
      </c>
      <c r="F7570" s="9">
        <f t="shared" si="708"/>
        <v>0.6682221875016694</v>
      </c>
      <c r="G7570" s="11">
        <f t="shared" si="709"/>
        <v>962.23995000240393</v>
      </c>
      <c r="H7570" t="str">
        <f t="shared" si="710"/>
        <v>Monday</v>
      </c>
      <c r="I7570">
        <f t="shared" si="711"/>
        <v>2015</v>
      </c>
      <c r="J7570" t="str">
        <f t="shared" si="712"/>
        <v>2015-04-2</v>
      </c>
      <c r="K7570" t="str">
        <f t="shared" si="713"/>
        <v>April</v>
      </c>
    </row>
    <row r="7571" spans="1:11" x14ac:dyDescent="0.3">
      <c r="A7571" s="2">
        <v>42121</v>
      </c>
      <c r="B7571">
        <v>1</v>
      </c>
      <c r="C7571">
        <v>3</v>
      </c>
      <c r="D7571" s="3">
        <v>42121.765699108793</v>
      </c>
      <c r="E7571" s="3">
        <v>42121.984074074076</v>
      </c>
      <c r="F7571" s="9">
        <f t="shared" si="708"/>
        <v>0.21837496528314659</v>
      </c>
      <c r="G7571" s="11">
        <f t="shared" si="709"/>
        <v>314.45995000773109</v>
      </c>
      <c r="H7571" t="str">
        <f t="shared" si="710"/>
        <v>Monday</v>
      </c>
      <c r="I7571">
        <f t="shared" si="711"/>
        <v>2015</v>
      </c>
      <c r="J7571" t="str">
        <f t="shared" si="712"/>
        <v>2015-04-2</v>
      </c>
      <c r="K7571" t="str">
        <f t="shared" si="713"/>
        <v>April</v>
      </c>
    </row>
    <row r="7572" spans="1:11" x14ac:dyDescent="0.3">
      <c r="A7572" s="2">
        <v>42121</v>
      </c>
      <c r="B7572">
        <v>0</v>
      </c>
      <c r="C7572">
        <v>3</v>
      </c>
      <c r="D7572" s="3">
        <v>42121.790665393521</v>
      </c>
      <c r="E7572" s="3">
        <v>42122.110532407409</v>
      </c>
      <c r="F7572" s="9">
        <f t="shared" si="708"/>
        <v>0.31986701388814254</v>
      </c>
      <c r="G7572" s="11">
        <f t="shared" si="709"/>
        <v>460.60849999892525</v>
      </c>
      <c r="H7572" t="str">
        <f t="shared" si="710"/>
        <v>Monday</v>
      </c>
      <c r="I7572">
        <f t="shared" si="711"/>
        <v>2015</v>
      </c>
      <c r="J7572" t="str">
        <f t="shared" si="712"/>
        <v>2015-04-2</v>
      </c>
      <c r="K7572" t="str">
        <f t="shared" si="713"/>
        <v>April</v>
      </c>
    </row>
    <row r="7573" spans="1:11" x14ac:dyDescent="0.3">
      <c r="A7573" s="2">
        <v>42121</v>
      </c>
      <c r="B7573">
        <v>0</v>
      </c>
      <c r="C7573">
        <v>3</v>
      </c>
      <c r="D7573" s="3">
        <v>42121.800155902776</v>
      </c>
      <c r="E7573" s="3">
        <v>42122.306562500002</v>
      </c>
      <c r="F7573" s="9">
        <f t="shared" si="708"/>
        <v>0.50640659722557757</v>
      </c>
      <c r="G7573" s="11">
        <f t="shared" si="709"/>
        <v>729.2255000048317</v>
      </c>
      <c r="H7573" t="str">
        <f t="shared" si="710"/>
        <v>Monday</v>
      </c>
      <c r="I7573">
        <f t="shared" si="711"/>
        <v>2015</v>
      </c>
      <c r="J7573" t="str">
        <f t="shared" si="712"/>
        <v>2015-04-2</v>
      </c>
      <c r="K7573" t="str">
        <f t="shared" si="713"/>
        <v>April</v>
      </c>
    </row>
    <row r="7574" spans="1:11" x14ac:dyDescent="0.3">
      <c r="A7574" s="2">
        <v>42121</v>
      </c>
      <c r="B7574">
        <v>1</v>
      </c>
      <c r="C7574">
        <v>4</v>
      </c>
      <c r="D7574" s="3">
        <v>42121.83004479167</v>
      </c>
      <c r="E7574" s="3">
        <v>42121.966307870367</v>
      </c>
      <c r="F7574" s="9">
        <f t="shared" si="708"/>
        <v>0.13626307869708398</v>
      </c>
      <c r="G7574" s="11">
        <f t="shared" si="709"/>
        <v>196.21883332380094</v>
      </c>
      <c r="H7574" t="str">
        <f t="shared" si="710"/>
        <v>Monday</v>
      </c>
      <c r="I7574">
        <f t="shared" si="711"/>
        <v>2015</v>
      </c>
      <c r="J7574" t="str">
        <f t="shared" si="712"/>
        <v>2015-04-2</v>
      </c>
      <c r="K7574" t="str">
        <f t="shared" si="713"/>
        <v>April</v>
      </c>
    </row>
    <row r="7575" spans="1:11" x14ac:dyDescent="0.3">
      <c r="A7575" s="2">
        <v>42121</v>
      </c>
      <c r="B7575">
        <v>0</v>
      </c>
      <c r="C7575">
        <v>3</v>
      </c>
      <c r="D7575" s="3">
        <v>42121.855885150464</v>
      </c>
      <c r="E7575" s="3">
        <v>42121.980196759258</v>
      </c>
      <c r="F7575" s="9">
        <f t="shared" si="708"/>
        <v>0.124311608793505</v>
      </c>
      <c r="G7575" s="11">
        <f t="shared" si="709"/>
        <v>179.0087166626472</v>
      </c>
      <c r="H7575" t="str">
        <f t="shared" si="710"/>
        <v>Monday</v>
      </c>
      <c r="I7575">
        <f t="shared" si="711"/>
        <v>2015</v>
      </c>
      <c r="J7575" t="str">
        <f t="shared" si="712"/>
        <v>2015-04-2</v>
      </c>
      <c r="K7575" t="str">
        <f t="shared" si="713"/>
        <v>April</v>
      </c>
    </row>
    <row r="7576" spans="1:11" x14ac:dyDescent="0.3">
      <c r="A7576" s="2">
        <v>42121</v>
      </c>
      <c r="B7576">
        <v>0</v>
      </c>
      <c r="C7576">
        <v>4</v>
      </c>
      <c r="D7576" s="3">
        <v>42121.861748761577</v>
      </c>
      <c r="E7576" s="3">
        <v>42122.240231481483</v>
      </c>
      <c r="F7576" s="9">
        <f t="shared" si="708"/>
        <v>0.37848271990515059</v>
      </c>
      <c r="G7576" s="11">
        <f t="shared" si="709"/>
        <v>545.01511666341685</v>
      </c>
      <c r="H7576" t="str">
        <f t="shared" si="710"/>
        <v>Monday</v>
      </c>
      <c r="I7576">
        <f t="shared" si="711"/>
        <v>2015</v>
      </c>
      <c r="J7576" t="str">
        <f t="shared" si="712"/>
        <v>2015-04-2</v>
      </c>
      <c r="K7576" t="str">
        <f t="shared" si="713"/>
        <v>April</v>
      </c>
    </row>
    <row r="7577" spans="1:11" x14ac:dyDescent="0.3">
      <c r="A7577" s="2">
        <v>42121</v>
      </c>
      <c r="B7577">
        <v>1</v>
      </c>
      <c r="C7577">
        <v>3</v>
      </c>
      <c r="D7577" s="3">
        <v>42121.866537118054</v>
      </c>
      <c r="E7577" s="3">
        <v>42122.025057870371</v>
      </c>
      <c r="F7577" s="9">
        <f t="shared" si="708"/>
        <v>0.15852075231669005</v>
      </c>
      <c r="G7577" s="11">
        <f t="shared" si="709"/>
        <v>228.26988333603367</v>
      </c>
      <c r="H7577" t="str">
        <f t="shared" si="710"/>
        <v>Monday</v>
      </c>
      <c r="I7577">
        <f t="shared" si="711"/>
        <v>2015</v>
      </c>
      <c r="J7577" t="str">
        <f t="shared" si="712"/>
        <v>2015-04-2</v>
      </c>
      <c r="K7577" t="str">
        <f t="shared" si="713"/>
        <v>April</v>
      </c>
    </row>
    <row r="7578" spans="1:11" x14ac:dyDescent="0.3">
      <c r="A7578" s="2">
        <v>42121</v>
      </c>
      <c r="B7578">
        <v>0</v>
      </c>
      <c r="C7578">
        <v>3</v>
      </c>
      <c r="D7578" s="3">
        <v>42121.869288159724</v>
      </c>
      <c r="E7578" s="3">
        <v>42122.589270833334</v>
      </c>
      <c r="F7578" s="9">
        <f t="shared" si="708"/>
        <v>0.71998267361050239</v>
      </c>
      <c r="G7578" s="11">
        <f t="shared" si="709"/>
        <v>1036.7750499991234</v>
      </c>
      <c r="H7578" t="str">
        <f t="shared" si="710"/>
        <v>Monday</v>
      </c>
      <c r="I7578">
        <f t="shared" si="711"/>
        <v>2015</v>
      </c>
      <c r="J7578" t="str">
        <f t="shared" si="712"/>
        <v>2015-04-2</v>
      </c>
      <c r="K7578" t="str">
        <f t="shared" si="713"/>
        <v>April</v>
      </c>
    </row>
    <row r="7579" spans="1:11" x14ac:dyDescent="0.3">
      <c r="A7579" s="2">
        <v>42121</v>
      </c>
      <c r="B7579">
        <v>0</v>
      </c>
      <c r="C7579">
        <v>3</v>
      </c>
      <c r="D7579" s="3">
        <v>42121.882930474538</v>
      </c>
      <c r="E7579" s="3">
        <v>42121.987916666665</v>
      </c>
      <c r="F7579" s="9">
        <f t="shared" si="708"/>
        <v>0.10498619212739868</v>
      </c>
      <c r="G7579" s="11">
        <f t="shared" si="709"/>
        <v>151.1801166634541</v>
      </c>
      <c r="H7579" t="str">
        <f t="shared" si="710"/>
        <v>Monday</v>
      </c>
      <c r="I7579">
        <f t="shared" si="711"/>
        <v>2015</v>
      </c>
      <c r="J7579" t="str">
        <f t="shared" si="712"/>
        <v>2015-04-2</v>
      </c>
      <c r="K7579" t="str">
        <f t="shared" si="713"/>
        <v>April</v>
      </c>
    </row>
    <row r="7580" spans="1:11" x14ac:dyDescent="0.3">
      <c r="A7580" s="2">
        <v>42121</v>
      </c>
      <c r="B7580">
        <v>0</v>
      </c>
      <c r="C7580">
        <v>2</v>
      </c>
      <c r="D7580" s="3">
        <v>42121.890046145832</v>
      </c>
      <c r="E7580" s="3">
        <v>42122.660879629628</v>
      </c>
      <c r="F7580" s="9">
        <f t="shared" si="708"/>
        <v>0.77083348379528616</v>
      </c>
      <c r="G7580" s="11">
        <f t="shared" si="709"/>
        <v>1110.0002166652121</v>
      </c>
      <c r="H7580" t="str">
        <f t="shared" si="710"/>
        <v>Monday</v>
      </c>
      <c r="I7580">
        <f t="shared" si="711"/>
        <v>2015</v>
      </c>
      <c r="J7580" t="str">
        <f t="shared" si="712"/>
        <v>2015-04-2</v>
      </c>
      <c r="K7580" t="str">
        <f t="shared" si="713"/>
        <v>April</v>
      </c>
    </row>
    <row r="7581" spans="1:11" x14ac:dyDescent="0.3">
      <c r="A7581" s="2">
        <v>42121</v>
      </c>
      <c r="B7581">
        <v>0</v>
      </c>
      <c r="C7581">
        <v>3</v>
      </c>
      <c r="D7581" s="3">
        <v>42121.90574991898</v>
      </c>
      <c r="E7581" s="3">
        <v>42122.21</v>
      </c>
      <c r="F7581" s="9">
        <f t="shared" si="708"/>
        <v>0.30425008101883577</v>
      </c>
      <c r="G7581" s="11">
        <f t="shared" si="709"/>
        <v>438.12011666712351</v>
      </c>
      <c r="H7581" t="str">
        <f t="shared" si="710"/>
        <v>Monday</v>
      </c>
      <c r="I7581">
        <f t="shared" si="711"/>
        <v>2015</v>
      </c>
      <c r="J7581" t="str">
        <f t="shared" si="712"/>
        <v>2015-04-2</v>
      </c>
      <c r="K7581" t="str">
        <f t="shared" si="713"/>
        <v>April</v>
      </c>
    </row>
    <row r="7582" spans="1:11" x14ac:dyDescent="0.3">
      <c r="A7582" s="2">
        <v>42121</v>
      </c>
      <c r="B7582">
        <v>0</v>
      </c>
      <c r="C7582">
        <v>3</v>
      </c>
      <c r="D7582" s="3">
        <v>42121.935025844905</v>
      </c>
      <c r="E7582" s="3">
        <v>42122.025868055556</v>
      </c>
      <c r="F7582" s="9">
        <f t="shared" si="708"/>
        <v>9.0842210651317146E-2</v>
      </c>
      <c r="G7582" s="11">
        <f t="shared" si="709"/>
        <v>130.81278333789669</v>
      </c>
      <c r="H7582" t="str">
        <f t="shared" si="710"/>
        <v>Monday</v>
      </c>
      <c r="I7582">
        <f t="shared" si="711"/>
        <v>2015</v>
      </c>
      <c r="J7582" t="str">
        <f t="shared" si="712"/>
        <v>2015-04-2</v>
      </c>
      <c r="K7582" t="str">
        <f t="shared" si="713"/>
        <v>April</v>
      </c>
    </row>
    <row r="7583" spans="1:11" x14ac:dyDescent="0.3">
      <c r="A7583" s="2">
        <v>42121</v>
      </c>
      <c r="B7583">
        <v>0</v>
      </c>
      <c r="C7583">
        <v>5</v>
      </c>
      <c r="D7583" s="3">
        <v>42121.938358136576</v>
      </c>
      <c r="E7583" s="3">
        <v>42122.066342592596</v>
      </c>
      <c r="F7583" s="9">
        <f t="shared" si="708"/>
        <v>0.12798445601947606</v>
      </c>
      <c r="G7583" s="11">
        <f t="shared" si="709"/>
        <v>184.29761666804552</v>
      </c>
      <c r="H7583" t="str">
        <f t="shared" si="710"/>
        <v>Monday</v>
      </c>
      <c r="I7583">
        <f t="shared" si="711"/>
        <v>2015</v>
      </c>
      <c r="J7583" t="str">
        <f t="shared" si="712"/>
        <v>2015-04-2</v>
      </c>
      <c r="K7583" t="str">
        <f t="shared" si="713"/>
        <v>April</v>
      </c>
    </row>
    <row r="7584" spans="1:11" x14ac:dyDescent="0.3">
      <c r="A7584" s="2">
        <v>42121</v>
      </c>
      <c r="B7584">
        <v>0</v>
      </c>
      <c r="C7584">
        <v>4</v>
      </c>
      <c r="D7584" s="3">
        <v>42121.943365474537</v>
      </c>
      <c r="E7584" s="3">
        <v>42122.432071759256</v>
      </c>
      <c r="F7584" s="9">
        <f t="shared" si="708"/>
        <v>0.48870628471922828</v>
      </c>
      <c r="G7584" s="11">
        <f t="shared" si="709"/>
        <v>703.73704999568872</v>
      </c>
      <c r="H7584" t="str">
        <f t="shared" si="710"/>
        <v>Monday</v>
      </c>
      <c r="I7584">
        <f t="shared" si="711"/>
        <v>2015</v>
      </c>
      <c r="J7584" t="str">
        <f t="shared" si="712"/>
        <v>2015-04-2</v>
      </c>
      <c r="K7584" t="str">
        <f t="shared" si="713"/>
        <v>April</v>
      </c>
    </row>
    <row r="7585" spans="1:11" x14ac:dyDescent="0.3">
      <c r="A7585" s="2">
        <v>42121</v>
      </c>
      <c r="B7585">
        <v>0</v>
      </c>
      <c r="C7585">
        <v>3</v>
      </c>
      <c r="D7585" s="3">
        <v>42121.946531597219</v>
      </c>
      <c r="E7585" s="3">
        <v>42122.05259259259</v>
      </c>
      <c r="F7585" s="9">
        <f t="shared" si="708"/>
        <v>0.10606099537108094</v>
      </c>
      <c r="G7585" s="11">
        <f t="shared" si="709"/>
        <v>152.72783333435655</v>
      </c>
      <c r="H7585" t="str">
        <f t="shared" si="710"/>
        <v>Monday</v>
      </c>
      <c r="I7585">
        <f t="shared" si="711"/>
        <v>2015</v>
      </c>
      <c r="J7585" t="str">
        <f t="shared" si="712"/>
        <v>2015-04-2</v>
      </c>
      <c r="K7585" t="str">
        <f t="shared" si="713"/>
        <v>April</v>
      </c>
    </row>
    <row r="7586" spans="1:11" x14ac:dyDescent="0.3">
      <c r="A7586" s="2">
        <v>42121</v>
      </c>
      <c r="B7586">
        <v>1</v>
      </c>
      <c r="C7586">
        <v>3</v>
      </c>
      <c r="D7586" s="3">
        <v>42121.948732141202</v>
      </c>
      <c r="E7586" s="3">
        <v>42122.232627314814</v>
      </c>
      <c r="F7586" s="9">
        <f t="shared" si="708"/>
        <v>0.28389517361210892</v>
      </c>
      <c r="G7586" s="11">
        <f t="shared" si="709"/>
        <v>408.80905000143684</v>
      </c>
      <c r="H7586" t="str">
        <f t="shared" si="710"/>
        <v>Monday</v>
      </c>
      <c r="I7586">
        <f t="shared" si="711"/>
        <v>2015</v>
      </c>
      <c r="J7586" t="str">
        <f t="shared" si="712"/>
        <v>2015-04-2</v>
      </c>
      <c r="K7586" t="str">
        <f t="shared" si="713"/>
        <v>April</v>
      </c>
    </row>
    <row r="7587" spans="1:11" x14ac:dyDescent="0.3">
      <c r="A7587" s="2">
        <v>42121</v>
      </c>
      <c r="B7587">
        <v>1</v>
      </c>
      <c r="C7587">
        <v>3</v>
      </c>
      <c r="D7587" s="3">
        <v>42121.967364780096</v>
      </c>
      <c r="E7587" s="3">
        <v>42122.435196759259</v>
      </c>
      <c r="F7587" s="9">
        <f t="shared" si="708"/>
        <v>0.46783197916374775</v>
      </c>
      <c r="G7587" s="11">
        <f t="shared" si="709"/>
        <v>673.67804999579675</v>
      </c>
      <c r="H7587" t="str">
        <f t="shared" si="710"/>
        <v>Monday</v>
      </c>
      <c r="I7587">
        <f t="shared" si="711"/>
        <v>2015</v>
      </c>
      <c r="J7587" t="str">
        <f t="shared" si="712"/>
        <v>2015-04-2</v>
      </c>
      <c r="K7587" t="str">
        <f t="shared" si="713"/>
        <v>April</v>
      </c>
    </row>
    <row r="7588" spans="1:11" x14ac:dyDescent="0.3">
      <c r="A7588" s="2">
        <v>42121</v>
      </c>
      <c r="B7588">
        <v>0</v>
      </c>
      <c r="C7588">
        <v>3</v>
      </c>
      <c r="D7588" s="3">
        <v>42121.970680092592</v>
      </c>
      <c r="E7588" s="3">
        <v>42122.18109953704</v>
      </c>
      <c r="F7588" s="9">
        <f t="shared" si="708"/>
        <v>0.21041944444732508</v>
      </c>
      <c r="G7588" s="11">
        <f t="shared" si="709"/>
        <v>303.00400000414811</v>
      </c>
      <c r="H7588" t="str">
        <f t="shared" si="710"/>
        <v>Monday</v>
      </c>
      <c r="I7588">
        <f t="shared" si="711"/>
        <v>2015</v>
      </c>
      <c r="J7588" t="str">
        <f t="shared" si="712"/>
        <v>2015-04-2</v>
      </c>
      <c r="K7588" t="str">
        <f t="shared" si="713"/>
        <v>April</v>
      </c>
    </row>
    <row r="7589" spans="1:11" x14ac:dyDescent="0.3">
      <c r="A7589" s="2">
        <v>42121</v>
      </c>
      <c r="B7589">
        <v>1</v>
      </c>
      <c r="C7589">
        <v>3</v>
      </c>
      <c r="D7589" s="3">
        <v>42121.974065937502</v>
      </c>
      <c r="E7589" s="3">
        <v>42122.059884259259</v>
      </c>
      <c r="F7589" s="9">
        <f t="shared" si="708"/>
        <v>8.5818321756960358E-2</v>
      </c>
      <c r="G7589" s="11">
        <f t="shared" si="709"/>
        <v>123.57838333002292</v>
      </c>
      <c r="H7589" t="str">
        <f t="shared" si="710"/>
        <v>Monday</v>
      </c>
      <c r="I7589">
        <f t="shared" si="711"/>
        <v>2015</v>
      </c>
      <c r="J7589" t="str">
        <f t="shared" si="712"/>
        <v>2015-04-2</v>
      </c>
      <c r="K7589" t="str">
        <f t="shared" si="713"/>
        <v>April</v>
      </c>
    </row>
    <row r="7590" spans="1:11" x14ac:dyDescent="0.3">
      <c r="A7590" s="2">
        <v>42122</v>
      </c>
      <c r="B7590">
        <v>1</v>
      </c>
      <c r="C7590">
        <v>3</v>
      </c>
      <c r="D7590" s="3">
        <v>42122.033937233798</v>
      </c>
      <c r="E7590" s="3">
        <v>42123.372245370374</v>
      </c>
      <c r="F7590" s="9">
        <f t="shared" si="708"/>
        <v>1.3383081365755061</v>
      </c>
      <c r="G7590" s="11">
        <f t="shared" si="709"/>
        <v>1927.1637166687287</v>
      </c>
      <c r="H7590" t="str">
        <f t="shared" si="710"/>
        <v>Tuesday</v>
      </c>
      <c r="I7590">
        <f t="shared" si="711"/>
        <v>2015</v>
      </c>
      <c r="J7590" t="str">
        <f t="shared" si="712"/>
        <v>2015-04-3</v>
      </c>
      <c r="K7590" t="str">
        <f t="shared" si="713"/>
        <v>April</v>
      </c>
    </row>
    <row r="7591" spans="1:11" x14ac:dyDescent="0.3">
      <c r="A7591" s="2">
        <v>42122</v>
      </c>
      <c r="B7591">
        <v>0</v>
      </c>
      <c r="C7591">
        <v>2</v>
      </c>
      <c r="D7591" s="3">
        <v>42122.037547881948</v>
      </c>
      <c r="E7591" s="3">
        <v>42122.381435185183</v>
      </c>
      <c r="F7591" s="9">
        <f t="shared" si="708"/>
        <v>0.34388730323553318</v>
      </c>
      <c r="G7591" s="11">
        <f t="shared" si="709"/>
        <v>495.19771665916778</v>
      </c>
      <c r="H7591" t="str">
        <f t="shared" si="710"/>
        <v>Tuesday</v>
      </c>
      <c r="I7591">
        <f t="shared" si="711"/>
        <v>2015</v>
      </c>
      <c r="J7591" t="str">
        <f t="shared" si="712"/>
        <v>2015-04-3</v>
      </c>
      <c r="K7591" t="str">
        <f t="shared" si="713"/>
        <v>April</v>
      </c>
    </row>
    <row r="7592" spans="1:11" x14ac:dyDescent="0.3">
      <c r="A7592" s="2">
        <v>42122</v>
      </c>
      <c r="B7592">
        <v>0</v>
      </c>
      <c r="C7592">
        <v>3</v>
      </c>
      <c r="D7592" s="3">
        <v>42122.044770601853</v>
      </c>
      <c r="E7592" s="3">
        <v>42122.159317129626</v>
      </c>
      <c r="F7592" s="9">
        <f t="shared" si="708"/>
        <v>0.11454652777320007</v>
      </c>
      <c r="G7592" s="11">
        <f t="shared" si="709"/>
        <v>164.9469999934081</v>
      </c>
      <c r="H7592" t="str">
        <f t="shared" si="710"/>
        <v>Tuesday</v>
      </c>
      <c r="I7592">
        <f t="shared" si="711"/>
        <v>2015</v>
      </c>
      <c r="J7592" t="str">
        <f t="shared" si="712"/>
        <v>2015-04-3</v>
      </c>
      <c r="K7592" t="str">
        <f t="shared" si="713"/>
        <v>April</v>
      </c>
    </row>
    <row r="7593" spans="1:11" x14ac:dyDescent="0.3">
      <c r="A7593" s="2">
        <v>42122</v>
      </c>
      <c r="B7593">
        <v>1</v>
      </c>
      <c r="C7593">
        <v>3</v>
      </c>
      <c r="D7593" s="3">
        <v>42122.094072222222</v>
      </c>
      <c r="E7593" s="3">
        <v>42122.253645833334</v>
      </c>
      <c r="F7593" s="9">
        <f t="shared" si="708"/>
        <v>0.15957361111213686</v>
      </c>
      <c r="G7593" s="11">
        <f t="shared" si="709"/>
        <v>229.78600000147708</v>
      </c>
      <c r="H7593" t="str">
        <f t="shared" si="710"/>
        <v>Tuesday</v>
      </c>
      <c r="I7593">
        <f t="shared" si="711"/>
        <v>2015</v>
      </c>
      <c r="J7593" t="str">
        <f t="shared" si="712"/>
        <v>2015-04-3</v>
      </c>
      <c r="K7593" t="str">
        <f t="shared" si="713"/>
        <v>April</v>
      </c>
    </row>
    <row r="7594" spans="1:11" x14ac:dyDescent="0.3">
      <c r="A7594" s="2">
        <v>42122</v>
      </c>
      <c r="B7594">
        <v>0</v>
      </c>
      <c r="C7594">
        <v>4</v>
      </c>
      <c r="D7594" s="3">
        <v>42122.108597951388</v>
      </c>
      <c r="E7594" s="3">
        <v>42122.412164351852</v>
      </c>
      <c r="F7594" s="9">
        <f t="shared" si="708"/>
        <v>0.30356640046375105</v>
      </c>
      <c r="G7594" s="11">
        <f t="shared" si="709"/>
        <v>437.13561666780151</v>
      </c>
      <c r="H7594" t="str">
        <f t="shared" si="710"/>
        <v>Tuesday</v>
      </c>
      <c r="I7594">
        <f t="shared" si="711"/>
        <v>2015</v>
      </c>
      <c r="J7594" t="str">
        <f t="shared" si="712"/>
        <v>2015-04-3</v>
      </c>
      <c r="K7594" t="str">
        <f t="shared" si="713"/>
        <v>April</v>
      </c>
    </row>
    <row r="7595" spans="1:11" x14ac:dyDescent="0.3">
      <c r="A7595" s="2">
        <v>42122</v>
      </c>
      <c r="B7595">
        <v>0</v>
      </c>
      <c r="C7595">
        <v>4</v>
      </c>
      <c r="D7595" s="3">
        <v>42122.163020486114</v>
      </c>
      <c r="E7595" s="3">
        <v>42122.288194444445</v>
      </c>
      <c r="F7595" s="9">
        <f t="shared" si="708"/>
        <v>0.1251739583312883</v>
      </c>
      <c r="G7595" s="11">
        <f t="shared" si="709"/>
        <v>180.25049999705516</v>
      </c>
      <c r="H7595" t="str">
        <f t="shared" si="710"/>
        <v>Tuesday</v>
      </c>
      <c r="I7595">
        <f t="shared" si="711"/>
        <v>2015</v>
      </c>
      <c r="J7595" t="str">
        <f t="shared" si="712"/>
        <v>2015-04-3</v>
      </c>
      <c r="K7595" t="str">
        <f t="shared" si="713"/>
        <v>April</v>
      </c>
    </row>
    <row r="7596" spans="1:11" x14ac:dyDescent="0.3">
      <c r="A7596" s="2">
        <v>42122</v>
      </c>
      <c r="B7596">
        <v>1</v>
      </c>
      <c r="C7596">
        <v>3</v>
      </c>
      <c r="D7596" s="3">
        <v>42122.185192326389</v>
      </c>
      <c r="E7596" s="3">
        <v>42122.291574074072</v>
      </c>
      <c r="F7596" s="9">
        <f t="shared" si="708"/>
        <v>0.10638174768246245</v>
      </c>
      <c r="G7596" s="11">
        <f t="shared" si="709"/>
        <v>153.18971666274592</v>
      </c>
      <c r="H7596" t="str">
        <f t="shared" si="710"/>
        <v>Tuesday</v>
      </c>
      <c r="I7596">
        <f t="shared" si="711"/>
        <v>2015</v>
      </c>
      <c r="J7596" t="str">
        <f t="shared" si="712"/>
        <v>2015-04-3</v>
      </c>
      <c r="K7596" t="str">
        <f t="shared" si="713"/>
        <v>April</v>
      </c>
    </row>
    <row r="7597" spans="1:11" x14ac:dyDescent="0.3">
      <c r="A7597" s="2">
        <v>42122</v>
      </c>
      <c r="B7597">
        <v>1</v>
      </c>
      <c r="C7597">
        <v>3</v>
      </c>
      <c r="D7597" s="3">
        <v>42122.191683761572</v>
      </c>
      <c r="E7597" s="3">
        <v>42122.305902777778</v>
      </c>
      <c r="F7597" s="9">
        <f t="shared" si="708"/>
        <v>0.11421901620633435</v>
      </c>
      <c r="G7597" s="11">
        <f t="shared" si="709"/>
        <v>164.47538333712146</v>
      </c>
      <c r="H7597" t="str">
        <f t="shared" si="710"/>
        <v>Tuesday</v>
      </c>
      <c r="I7597">
        <f t="shared" si="711"/>
        <v>2015</v>
      </c>
      <c r="J7597" t="str">
        <f t="shared" si="712"/>
        <v>2015-04-3</v>
      </c>
      <c r="K7597" t="str">
        <f t="shared" si="713"/>
        <v>April</v>
      </c>
    </row>
    <row r="7598" spans="1:11" x14ac:dyDescent="0.3">
      <c r="A7598" s="2">
        <v>42122</v>
      </c>
      <c r="B7598">
        <v>0</v>
      </c>
      <c r="C7598">
        <v>3</v>
      </c>
      <c r="D7598" s="3">
        <v>42122.196577083334</v>
      </c>
      <c r="E7598" s="3">
        <v>42122.286863425928</v>
      </c>
      <c r="F7598" s="9">
        <f t="shared" si="708"/>
        <v>9.0286342594481539E-2</v>
      </c>
      <c r="G7598" s="11">
        <f t="shared" si="709"/>
        <v>130.01233333605342</v>
      </c>
      <c r="H7598" t="str">
        <f t="shared" si="710"/>
        <v>Tuesday</v>
      </c>
      <c r="I7598">
        <f t="shared" si="711"/>
        <v>2015</v>
      </c>
      <c r="J7598" t="str">
        <f t="shared" si="712"/>
        <v>2015-04-3</v>
      </c>
      <c r="K7598" t="str">
        <f t="shared" si="713"/>
        <v>April</v>
      </c>
    </row>
    <row r="7599" spans="1:11" x14ac:dyDescent="0.3">
      <c r="A7599" s="2">
        <v>42122</v>
      </c>
      <c r="B7599">
        <v>1</v>
      </c>
      <c r="C7599">
        <v>2</v>
      </c>
      <c r="D7599" s="3">
        <v>42122.221494016201</v>
      </c>
      <c r="E7599" s="3">
        <v>42122.40253472222</v>
      </c>
      <c r="F7599" s="9">
        <f t="shared" si="708"/>
        <v>0.18104070601839339</v>
      </c>
      <c r="G7599" s="11">
        <f t="shared" si="709"/>
        <v>260.69861666648649</v>
      </c>
      <c r="H7599" t="str">
        <f t="shared" si="710"/>
        <v>Tuesday</v>
      </c>
      <c r="I7599">
        <f t="shared" si="711"/>
        <v>2015</v>
      </c>
      <c r="J7599" t="str">
        <f t="shared" si="712"/>
        <v>2015-04-3</v>
      </c>
      <c r="K7599" t="str">
        <f t="shared" si="713"/>
        <v>April</v>
      </c>
    </row>
    <row r="7600" spans="1:11" x14ac:dyDescent="0.3">
      <c r="A7600" s="2">
        <v>42122</v>
      </c>
      <c r="B7600">
        <v>0</v>
      </c>
      <c r="C7600">
        <v>2</v>
      </c>
      <c r="D7600" s="3">
        <v>42122.318403969904</v>
      </c>
      <c r="E7600" s="3">
        <v>42122.491643518515</v>
      </c>
      <c r="F7600" s="9">
        <f t="shared" si="708"/>
        <v>0.17323954861058155</v>
      </c>
      <c r="G7600" s="11">
        <f t="shared" si="709"/>
        <v>249.46494999923743</v>
      </c>
      <c r="H7600" t="str">
        <f t="shared" si="710"/>
        <v>Tuesday</v>
      </c>
      <c r="I7600">
        <f t="shared" si="711"/>
        <v>2015</v>
      </c>
      <c r="J7600" t="str">
        <f t="shared" si="712"/>
        <v>2015-04-3</v>
      </c>
      <c r="K7600" t="str">
        <f t="shared" si="713"/>
        <v>April</v>
      </c>
    </row>
    <row r="7601" spans="1:11" x14ac:dyDescent="0.3">
      <c r="A7601" s="2">
        <v>42122</v>
      </c>
      <c r="B7601">
        <v>0</v>
      </c>
      <c r="C7601">
        <v>2</v>
      </c>
      <c r="D7601" s="3">
        <v>42122.32088032407</v>
      </c>
      <c r="E7601" s="3">
        <v>42122.619884259257</v>
      </c>
      <c r="F7601" s="9">
        <f t="shared" si="708"/>
        <v>0.29900393518619239</v>
      </c>
      <c r="G7601" s="11">
        <f t="shared" si="709"/>
        <v>430.56566666811705</v>
      </c>
      <c r="H7601" t="str">
        <f t="shared" si="710"/>
        <v>Tuesday</v>
      </c>
      <c r="I7601">
        <f t="shared" si="711"/>
        <v>2015</v>
      </c>
      <c r="J7601" t="str">
        <f t="shared" si="712"/>
        <v>2015-04-3</v>
      </c>
      <c r="K7601" t="str">
        <f t="shared" si="713"/>
        <v>April</v>
      </c>
    </row>
    <row r="7602" spans="1:11" x14ac:dyDescent="0.3">
      <c r="A7602" s="2">
        <v>42122</v>
      </c>
      <c r="B7602">
        <v>1</v>
      </c>
      <c r="C7602">
        <v>3</v>
      </c>
      <c r="D7602" s="3">
        <v>42122.362239618058</v>
      </c>
      <c r="E7602" s="3">
        <v>42122.624907407408</v>
      </c>
      <c r="F7602" s="9">
        <f t="shared" si="708"/>
        <v>0.26266778934950707</v>
      </c>
      <c r="G7602" s="11">
        <f t="shared" si="709"/>
        <v>378.24161666329019</v>
      </c>
      <c r="H7602" t="str">
        <f t="shared" si="710"/>
        <v>Tuesday</v>
      </c>
      <c r="I7602">
        <f t="shared" si="711"/>
        <v>2015</v>
      </c>
      <c r="J7602" t="str">
        <f t="shared" si="712"/>
        <v>2015-04-3</v>
      </c>
      <c r="K7602" t="str">
        <f t="shared" si="713"/>
        <v>April</v>
      </c>
    </row>
    <row r="7603" spans="1:11" x14ac:dyDescent="0.3">
      <c r="A7603" s="2">
        <v>42122</v>
      </c>
      <c r="B7603">
        <v>0</v>
      </c>
      <c r="C7603">
        <v>3</v>
      </c>
      <c r="D7603" s="3">
        <v>42122.426321793981</v>
      </c>
      <c r="E7603" s="3">
        <v>42122.590277777781</v>
      </c>
      <c r="F7603" s="9">
        <f t="shared" si="708"/>
        <v>0.1639559838004061</v>
      </c>
      <c r="G7603" s="11">
        <f t="shared" si="709"/>
        <v>236.09661667258479</v>
      </c>
      <c r="H7603" t="str">
        <f t="shared" si="710"/>
        <v>Tuesday</v>
      </c>
      <c r="I7603">
        <f t="shared" si="711"/>
        <v>2015</v>
      </c>
      <c r="J7603" t="str">
        <f t="shared" si="712"/>
        <v>2015-04-3</v>
      </c>
      <c r="K7603" t="str">
        <f t="shared" si="713"/>
        <v>April</v>
      </c>
    </row>
    <row r="7604" spans="1:11" x14ac:dyDescent="0.3">
      <c r="A7604" s="2">
        <v>42122</v>
      </c>
      <c r="B7604">
        <v>1</v>
      </c>
      <c r="C7604">
        <v>2</v>
      </c>
      <c r="D7604" s="3">
        <v>42122.447721064818</v>
      </c>
      <c r="E7604" s="3">
        <v>42122.729166666664</v>
      </c>
      <c r="F7604" s="9">
        <f t="shared" si="708"/>
        <v>0.28144560184591683</v>
      </c>
      <c r="G7604" s="11">
        <f t="shared" si="709"/>
        <v>405.28166665812023</v>
      </c>
      <c r="H7604" t="str">
        <f t="shared" si="710"/>
        <v>Tuesday</v>
      </c>
      <c r="I7604">
        <f t="shared" si="711"/>
        <v>2015</v>
      </c>
      <c r="J7604" t="str">
        <f t="shared" si="712"/>
        <v>2015-04-3</v>
      </c>
      <c r="K7604" t="str">
        <f t="shared" si="713"/>
        <v>April</v>
      </c>
    </row>
    <row r="7605" spans="1:11" x14ac:dyDescent="0.3">
      <c r="A7605" s="2">
        <v>42122</v>
      </c>
      <c r="B7605">
        <v>1</v>
      </c>
      <c r="C7605">
        <v>3</v>
      </c>
      <c r="D7605" s="3">
        <v>42122.474786458333</v>
      </c>
      <c r="E7605" s="3">
        <v>42122.53974537037</v>
      </c>
      <c r="F7605" s="9">
        <f t="shared" si="708"/>
        <v>6.49589120366727E-2</v>
      </c>
      <c r="G7605" s="11">
        <f t="shared" si="709"/>
        <v>93.540833332808688</v>
      </c>
      <c r="H7605" t="str">
        <f t="shared" si="710"/>
        <v>Tuesday</v>
      </c>
      <c r="I7605">
        <f t="shared" si="711"/>
        <v>2015</v>
      </c>
      <c r="J7605" t="str">
        <f t="shared" si="712"/>
        <v>2015-04-3</v>
      </c>
      <c r="K7605" t="str">
        <f t="shared" si="713"/>
        <v>April</v>
      </c>
    </row>
    <row r="7606" spans="1:11" x14ac:dyDescent="0.3">
      <c r="A7606" s="2">
        <v>42122</v>
      </c>
      <c r="B7606">
        <v>1</v>
      </c>
      <c r="C7606">
        <v>3</v>
      </c>
      <c r="D7606" s="3">
        <v>42122.495841122683</v>
      </c>
      <c r="E7606" s="3">
        <v>42122.740277777775</v>
      </c>
      <c r="F7606" s="9">
        <f t="shared" si="708"/>
        <v>0.24443665509170387</v>
      </c>
      <c r="G7606" s="11">
        <f t="shared" si="709"/>
        <v>351.98878333205357</v>
      </c>
      <c r="H7606" t="str">
        <f t="shared" si="710"/>
        <v>Tuesday</v>
      </c>
      <c r="I7606">
        <f t="shared" si="711"/>
        <v>2015</v>
      </c>
      <c r="J7606" t="str">
        <f t="shared" si="712"/>
        <v>2015-04-3</v>
      </c>
      <c r="K7606" t="str">
        <f t="shared" si="713"/>
        <v>April</v>
      </c>
    </row>
    <row r="7607" spans="1:11" x14ac:dyDescent="0.3">
      <c r="A7607" s="2">
        <v>42122</v>
      </c>
      <c r="B7607">
        <v>0</v>
      </c>
      <c r="C7607">
        <v>3</v>
      </c>
      <c r="D7607" s="3">
        <v>42122.522772569442</v>
      </c>
      <c r="E7607" s="3">
        <v>42122.797696759262</v>
      </c>
      <c r="F7607" s="9">
        <f t="shared" si="708"/>
        <v>0.27492418982001254</v>
      </c>
      <c r="G7607" s="11">
        <f t="shared" si="709"/>
        <v>395.89083334081806</v>
      </c>
      <c r="H7607" t="str">
        <f t="shared" si="710"/>
        <v>Tuesday</v>
      </c>
      <c r="I7607">
        <f t="shared" si="711"/>
        <v>2015</v>
      </c>
      <c r="J7607" t="str">
        <f t="shared" si="712"/>
        <v>2015-04-3</v>
      </c>
      <c r="K7607" t="str">
        <f t="shared" si="713"/>
        <v>April</v>
      </c>
    </row>
    <row r="7608" spans="1:11" x14ac:dyDescent="0.3">
      <c r="A7608" s="2">
        <v>42122</v>
      </c>
      <c r="B7608">
        <v>1</v>
      </c>
      <c r="C7608">
        <v>3</v>
      </c>
      <c r="D7608" s="3">
        <v>42122.534656863427</v>
      </c>
      <c r="E7608" s="3">
        <v>42122.762766203705</v>
      </c>
      <c r="F7608" s="9">
        <f t="shared" si="708"/>
        <v>0.22810934027802432</v>
      </c>
      <c r="G7608" s="11">
        <f t="shared" si="709"/>
        <v>328.47745000035502</v>
      </c>
      <c r="H7608" t="str">
        <f t="shared" si="710"/>
        <v>Tuesday</v>
      </c>
      <c r="I7608">
        <f t="shared" si="711"/>
        <v>2015</v>
      </c>
      <c r="J7608" t="str">
        <f t="shared" si="712"/>
        <v>2015-04-3</v>
      </c>
      <c r="K7608" t="str">
        <f t="shared" si="713"/>
        <v>April</v>
      </c>
    </row>
    <row r="7609" spans="1:11" x14ac:dyDescent="0.3">
      <c r="A7609" s="2">
        <v>42122</v>
      </c>
      <c r="B7609">
        <v>1</v>
      </c>
      <c r="C7609">
        <v>2</v>
      </c>
      <c r="D7609" s="3">
        <v>42122.56790011574</v>
      </c>
      <c r="E7609" s="3">
        <v>42122.79791666667</v>
      </c>
      <c r="F7609" s="9">
        <f t="shared" si="708"/>
        <v>0.23001655092957662</v>
      </c>
      <c r="G7609" s="11">
        <f t="shared" si="709"/>
        <v>331.22383333859034</v>
      </c>
      <c r="H7609" t="str">
        <f t="shared" si="710"/>
        <v>Tuesday</v>
      </c>
      <c r="I7609">
        <f t="shared" si="711"/>
        <v>2015</v>
      </c>
      <c r="J7609" t="str">
        <f t="shared" si="712"/>
        <v>2015-04-3</v>
      </c>
      <c r="K7609" t="str">
        <f t="shared" si="713"/>
        <v>April</v>
      </c>
    </row>
    <row r="7610" spans="1:11" x14ac:dyDescent="0.3">
      <c r="A7610" s="2">
        <v>42122</v>
      </c>
      <c r="B7610">
        <v>1</v>
      </c>
      <c r="C7610">
        <v>4</v>
      </c>
      <c r="D7610" s="3">
        <v>42122.590051585648</v>
      </c>
      <c r="E7610" s="3">
        <v>42122.626319444447</v>
      </c>
      <c r="F7610" s="9">
        <f t="shared" si="708"/>
        <v>3.626785879896488E-2</v>
      </c>
      <c r="G7610" s="11">
        <f t="shared" si="709"/>
        <v>52.225716670509428</v>
      </c>
      <c r="H7610" t="str">
        <f t="shared" si="710"/>
        <v>Tuesday</v>
      </c>
      <c r="I7610">
        <f t="shared" si="711"/>
        <v>2015</v>
      </c>
      <c r="J7610" t="str">
        <f t="shared" si="712"/>
        <v>2015-04-3</v>
      </c>
      <c r="K7610" t="str">
        <f t="shared" si="713"/>
        <v>April</v>
      </c>
    </row>
    <row r="7611" spans="1:11" x14ac:dyDescent="0.3">
      <c r="A7611" s="2">
        <v>42122</v>
      </c>
      <c r="B7611">
        <v>1</v>
      </c>
      <c r="C7611">
        <v>3</v>
      </c>
      <c r="D7611" s="3">
        <v>42122.620238078707</v>
      </c>
      <c r="E7611" s="3">
        <v>42122.805138888885</v>
      </c>
      <c r="F7611" s="9">
        <f t="shared" si="708"/>
        <v>0.18490081017807825</v>
      </c>
      <c r="G7611" s="11">
        <f t="shared" si="709"/>
        <v>266.25716665643267</v>
      </c>
      <c r="H7611" t="str">
        <f t="shared" si="710"/>
        <v>Tuesday</v>
      </c>
      <c r="I7611">
        <f t="shared" si="711"/>
        <v>2015</v>
      </c>
      <c r="J7611" t="str">
        <f t="shared" si="712"/>
        <v>2015-04-3</v>
      </c>
      <c r="K7611" t="str">
        <f t="shared" si="713"/>
        <v>April</v>
      </c>
    </row>
    <row r="7612" spans="1:11" x14ac:dyDescent="0.3">
      <c r="A7612" s="2">
        <v>42122</v>
      </c>
      <c r="B7612">
        <v>0</v>
      </c>
      <c r="C7612">
        <v>2</v>
      </c>
      <c r="D7612" s="3">
        <v>42122.660294525464</v>
      </c>
      <c r="E7612" s="3">
        <v>42123.817557870374</v>
      </c>
      <c r="F7612" s="9">
        <f t="shared" si="708"/>
        <v>1.1572633449104615</v>
      </c>
      <c r="G7612" s="11">
        <f t="shared" si="709"/>
        <v>1666.4592166710645</v>
      </c>
      <c r="H7612" t="str">
        <f t="shared" si="710"/>
        <v>Tuesday</v>
      </c>
      <c r="I7612">
        <f t="shared" si="711"/>
        <v>2015</v>
      </c>
      <c r="J7612" t="str">
        <f t="shared" si="712"/>
        <v>2015-04-3</v>
      </c>
      <c r="K7612" t="str">
        <f t="shared" si="713"/>
        <v>April</v>
      </c>
    </row>
    <row r="7613" spans="1:11" x14ac:dyDescent="0.3">
      <c r="A7613" s="2">
        <v>42122</v>
      </c>
      <c r="B7613">
        <v>0</v>
      </c>
      <c r="C7613">
        <v>3</v>
      </c>
      <c r="D7613" s="3">
        <v>42122.666595833332</v>
      </c>
      <c r="E7613" s="3">
        <v>42122.787592592591</v>
      </c>
      <c r="F7613" s="9">
        <f t="shared" si="708"/>
        <v>0.1209967592585599</v>
      </c>
      <c r="G7613" s="11">
        <f t="shared" si="709"/>
        <v>174.23533333232626</v>
      </c>
      <c r="H7613" t="str">
        <f t="shared" si="710"/>
        <v>Tuesday</v>
      </c>
      <c r="I7613">
        <f t="shared" si="711"/>
        <v>2015</v>
      </c>
      <c r="J7613" t="str">
        <f t="shared" si="712"/>
        <v>2015-04-3</v>
      </c>
      <c r="K7613" t="str">
        <f t="shared" si="713"/>
        <v>April</v>
      </c>
    </row>
    <row r="7614" spans="1:11" x14ac:dyDescent="0.3">
      <c r="A7614" s="2">
        <v>42122</v>
      </c>
      <c r="B7614">
        <v>1</v>
      </c>
      <c r="C7614">
        <v>3</v>
      </c>
      <c r="D7614" s="3">
        <v>42122.692906215278</v>
      </c>
      <c r="E7614" s="3">
        <v>42122.838946759257</v>
      </c>
      <c r="F7614" s="9">
        <f t="shared" si="708"/>
        <v>0.14604054397932487</v>
      </c>
      <c r="G7614" s="11">
        <f t="shared" si="709"/>
        <v>210.29838333022781</v>
      </c>
      <c r="H7614" t="str">
        <f t="shared" si="710"/>
        <v>Tuesday</v>
      </c>
      <c r="I7614">
        <f t="shared" si="711"/>
        <v>2015</v>
      </c>
      <c r="J7614" t="str">
        <f t="shared" si="712"/>
        <v>2015-04-3</v>
      </c>
      <c r="K7614" t="str">
        <f t="shared" si="713"/>
        <v>April</v>
      </c>
    </row>
    <row r="7615" spans="1:11" x14ac:dyDescent="0.3">
      <c r="A7615" s="2">
        <v>42122</v>
      </c>
      <c r="B7615">
        <v>0</v>
      </c>
      <c r="C7615">
        <v>2</v>
      </c>
      <c r="D7615" s="3">
        <v>42122.70104197917</v>
      </c>
      <c r="E7615" s="3">
        <v>42122.964548611111</v>
      </c>
      <c r="F7615" s="9">
        <f t="shared" si="708"/>
        <v>0.2635066319417092</v>
      </c>
      <c r="G7615" s="11">
        <f t="shared" si="709"/>
        <v>379.44954999606125</v>
      </c>
      <c r="H7615" t="str">
        <f t="shared" si="710"/>
        <v>Tuesday</v>
      </c>
      <c r="I7615">
        <f t="shared" si="711"/>
        <v>2015</v>
      </c>
      <c r="J7615" t="str">
        <f t="shared" si="712"/>
        <v>2015-04-3</v>
      </c>
      <c r="K7615" t="str">
        <f t="shared" si="713"/>
        <v>April</v>
      </c>
    </row>
    <row r="7616" spans="1:11" x14ac:dyDescent="0.3">
      <c r="A7616" s="2">
        <v>42122</v>
      </c>
      <c r="B7616">
        <v>1</v>
      </c>
      <c r="C7616">
        <v>1</v>
      </c>
      <c r="D7616" s="3">
        <v>42122.712430706022</v>
      </c>
      <c r="E7616" s="3">
        <v>42122.885057870371</v>
      </c>
      <c r="F7616" s="9">
        <f t="shared" si="708"/>
        <v>0.17262716434925096</v>
      </c>
      <c r="G7616" s="11">
        <f t="shared" si="709"/>
        <v>248.58311666292138</v>
      </c>
      <c r="H7616" t="str">
        <f t="shared" si="710"/>
        <v>Tuesday</v>
      </c>
      <c r="I7616">
        <f t="shared" si="711"/>
        <v>2015</v>
      </c>
      <c r="J7616" t="str">
        <f t="shared" si="712"/>
        <v>2015-04-3</v>
      </c>
      <c r="K7616" t="str">
        <f t="shared" si="713"/>
        <v>April</v>
      </c>
    </row>
    <row r="7617" spans="1:11" x14ac:dyDescent="0.3">
      <c r="A7617" s="2">
        <v>42122</v>
      </c>
      <c r="B7617">
        <v>0</v>
      </c>
      <c r="C7617">
        <v>1</v>
      </c>
      <c r="D7617" s="3">
        <v>42122.718537881941</v>
      </c>
      <c r="E7617" s="3">
        <v>42123.07540509259</v>
      </c>
      <c r="F7617" s="9">
        <f t="shared" si="708"/>
        <v>0.35686721064848825</v>
      </c>
      <c r="G7617" s="11">
        <f t="shared" si="709"/>
        <v>513.88878333382308</v>
      </c>
      <c r="H7617" t="str">
        <f t="shared" si="710"/>
        <v>Tuesday</v>
      </c>
      <c r="I7617">
        <f t="shared" si="711"/>
        <v>2015</v>
      </c>
      <c r="J7617" t="str">
        <f t="shared" si="712"/>
        <v>2015-04-3</v>
      </c>
      <c r="K7617" t="str">
        <f t="shared" si="713"/>
        <v>April</v>
      </c>
    </row>
    <row r="7618" spans="1:11" x14ac:dyDescent="0.3">
      <c r="A7618" s="2">
        <v>42122</v>
      </c>
      <c r="B7618">
        <v>1</v>
      </c>
      <c r="C7618">
        <v>2</v>
      </c>
      <c r="D7618" s="3">
        <v>42122.718718518518</v>
      </c>
      <c r="E7618" s="3">
        <v>42122.906041666669</v>
      </c>
      <c r="F7618" s="9">
        <f t="shared" si="708"/>
        <v>0.18732314815133577</v>
      </c>
      <c r="G7618" s="11">
        <f t="shared" si="709"/>
        <v>269.74533333792351</v>
      </c>
      <c r="H7618" t="str">
        <f t="shared" si="710"/>
        <v>Tuesday</v>
      </c>
      <c r="I7618">
        <f t="shared" si="711"/>
        <v>2015</v>
      </c>
      <c r="J7618" t="str">
        <f t="shared" si="712"/>
        <v>2015-04-3</v>
      </c>
      <c r="K7618" t="str">
        <f t="shared" si="713"/>
        <v>April</v>
      </c>
    </row>
    <row r="7619" spans="1:11" x14ac:dyDescent="0.3">
      <c r="A7619" s="2">
        <v>42122</v>
      </c>
      <c r="B7619">
        <v>0</v>
      </c>
      <c r="C7619">
        <v>3</v>
      </c>
      <c r="D7619" s="3">
        <v>42122.727067361113</v>
      </c>
      <c r="E7619" s="3">
        <v>42122.921655092592</v>
      </c>
      <c r="F7619" s="9">
        <f t="shared" ref="F7619:F7682" si="714">E7619-D7619</f>
        <v>0.19458773147925967</v>
      </c>
      <c r="G7619" s="11">
        <f t="shared" ref="G7619:G7682" si="715">F7619*1440</f>
        <v>280.20633333013393</v>
      </c>
      <c r="H7619" t="str">
        <f t="shared" ref="H7619:H7682" si="716">TEXT(A7619,"dddd")</f>
        <v>Tuesday</v>
      </c>
      <c r="I7619">
        <f t="shared" ref="I7619:I7682" si="717">YEAR(A7619)</f>
        <v>2015</v>
      </c>
      <c r="J7619" t="str">
        <f t="shared" ref="J7619:J7682" si="718">I7619&amp;"-"&amp;TEXT(A7619,"mm")&amp;"-"&amp;WEEKDAY(A7619)</f>
        <v>2015-04-3</v>
      </c>
      <c r="K7619" t="str">
        <f t="shared" ref="K7619:K7682" si="719">TEXT(A7619,"mmmm")</f>
        <v>April</v>
      </c>
    </row>
    <row r="7620" spans="1:11" x14ac:dyDescent="0.3">
      <c r="A7620" s="2">
        <v>42122</v>
      </c>
      <c r="B7620">
        <v>0</v>
      </c>
      <c r="C7620">
        <v>3</v>
      </c>
      <c r="D7620" s="3">
        <v>42122.729126307873</v>
      </c>
      <c r="E7620" s="3">
        <v>42122.924861111111</v>
      </c>
      <c r="F7620" s="9">
        <f t="shared" si="714"/>
        <v>0.19573480323742842</v>
      </c>
      <c r="G7620" s="11">
        <f t="shared" si="715"/>
        <v>281.85811666189693</v>
      </c>
      <c r="H7620" t="str">
        <f t="shared" si="716"/>
        <v>Tuesday</v>
      </c>
      <c r="I7620">
        <f t="shared" si="717"/>
        <v>2015</v>
      </c>
      <c r="J7620" t="str">
        <f t="shared" si="718"/>
        <v>2015-04-3</v>
      </c>
      <c r="K7620" t="str">
        <f t="shared" si="719"/>
        <v>April</v>
      </c>
    </row>
    <row r="7621" spans="1:11" x14ac:dyDescent="0.3">
      <c r="A7621" s="2">
        <v>42122</v>
      </c>
      <c r="B7621">
        <v>0</v>
      </c>
      <c r="C7621">
        <v>2</v>
      </c>
      <c r="D7621" s="3">
        <v>42122.762165821761</v>
      </c>
      <c r="E7621" s="3">
        <v>42122.870925925927</v>
      </c>
      <c r="F7621" s="9">
        <f t="shared" si="714"/>
        <v>0.10876010416541249</v>
      </c>
      <c r="G7621" s="11">
        <f t="shared" si="715"/>
        <v>156.61454999819398</v>
      </c>
      <c r="H7621" t="str">
        <f t="shared" si="716"/>
        <v>Tuesday</v>
      </c>
      <c r="I7621">
        <f t="shared" si="717"/>
        <v>2015</v>
      </c>
      <c r="J7621" t="str">
        <f t="shared" si="718"/>
        <v>2015-04-3</v>
      </c>
      <c r="K7621" t="str">
        <f t="shared" si="719"/>
        <v>April</v>
      </c>
    </row>
    <row r="7622" spans="1:11" x14ac:dyDescent="0.3">
      <c r="A7622" s="2">
        <v>42122</v>
      </c>
      <c r="B7622">
        <v>0</v>
      </c>
      <c r="C7622">
        <v>3</v>
      </c>
      <c r="D7622" s="3">
        <v>42122.765793715276</v>
      </c>
      <c r="E7622" s="3">
        <v>42122.875937500001</v>
      </c>
      <c r="F7622" s="9">
        <f t="shared" si="714"/>
        <v>0.11014378472464159</v>
      </c>
      <c r="G7622" s="11">
        <f t="shared" si="715"/>
        <v>158.60705000348389</v>
      </c>
      <c r="H7622" t="str">
        <f t="shared" si="716"/>
        <v>Tuesday</v>
      </c>
      <c r="I7622">
        <f t="shared" si="717"/>
        <v>2015</v>
      </c>
      <c r="J7622" t="str">
        <f t="shared" si="718"/>
        <v>2015-04-3</v>
      </c>
      <c r="K7622" t="str">
        <f t="shared" si="719"/>
        <v>April</v>
      </c>
    </row>
    <row r="7623" spans="1:11" x14ac:dyDescent="0.3">
      <c r="A7623" s="2">
        <v>42122</v>
      </c>
      <c r="B7623">
        <v>1</v>
      </c>
      <c r="C7623">
        <v>3</v>
      </c>
      <c r="D7623" s="3">
        <v>42122.784036030091</v>
      </c>
      <c r="E7623" s="3">
        <v>42122.924618055556</v>
      </c>
      <c r="F7623" s="9">
        <f t="shared" si="714"/>
        <v>0.14058202546584653</v>
      </c>
      <c r="G7623" s="11">
        <f t="shared" si="715"/>
        <v>202.438116670819</v>
      </c>
      <c r="H7623" t="str">
        <f t="shared" si="716"/>
        <v>Tuesday</v>
      </c>
      <c r="I7623">
        <f t="shared" si="717"/>
        <v>2015</v>
      </c>
      <c r="J7623" t="str">
        <f t="shared" si="718"/>
        <v>2015-04-3</v>
      </c>
      <c r="K7623" t="str">
        <f t="shared" si="719"/>
        <v>April</v>
      </c>
    </row>
    <row r="7624" spans="1:11" x14ac:dyDescent="0.3">
      <c r="A7624" s="2">
        <v>42122</v>
      </c>
      <c r="B7624">
        <v>0</v>
      </c>
      <c r="C7624">
        <v>3</v>
      </c>
      <c r="D7624" s="3">
        <v>42122.791184374997</v>
      </c>
      <c r="E7624" s="3">
        <v>42122.920787037037</v>
      </c>
      <c r="F7624" s="9">
        <f t="shared" si="714"/>
        <v>0.12960266204026993</v>
      </c>
      <c r="G7624" s="11">
        <f t="shared" si="715"/>
        <v>186.6278333379887</v>
      </c>
      <c r="H7624" t="str">
        <f t="shared" si="716"/>
        <v>Tuesday</v>
      </c>
      <c r="I7624">
        <f t="shared" si="717"/>
        <v>2015</v>
      </c>
      <c r="J7624" t="str">
        <f t="shared" si="718"/>
        <v>2015-04-3</v>
      </c>
      <c r="K7624" t="str">
        <f t="shared" si="719"/>
        <v>April</v>
      </c>
    </row>
    <row r="7625" spans="1:11" x14ac:dyDescent="0.3">
      <c r="A7625" s="2">
        <v>42122</v>
      </c>
      <c r="B7625">
        <v>1</v>
      </c>
      <c r="C7625">
        <v>3</v>
      </c>
      <c r="D7625" s="3">
        <v>42122.855489930553</v>
      </c>
      <c r="E7625" s="3">
        <v>42123.436851851853</v>
      </c>
      <c r="F7625" s="9">
        <f t="shared" si="714"/>
        <v>0.58136192130041309</v>
      </c>
      <c r="G7625" s="11">
        <f t="shared" si="715"/>
        <v>837.16116667259485</v>
      </c>
      <c r="H7625" t="str">
        <f t="shared" si="716"/>
        <v>Tuesday</v>
      </c>
      <c r="I7625">
        <f t="shared" si="717"/>
        <v>2015</v>
      </c>
      <c r="J7625" t="str">
        <f t="shared" si="718"/>
        <v>2015-04-3</v>
      </c>
      <c r="K7625" t="str">
        <f t="shared" si="719"/>
        <v>April</v>
      </c>
    </row>
    <row r="7626" spans="1:11" x14ac:dyDescent="0.3">
      <c r="A7626" s="2">
        <v>42122</v>
      </c>
      <c r="B7626">
        <v>1</v>
      </c>
      <c r="C7626">
        <v>2</v>
      </c>
      <c r="D7626" s="3">
        <v>42122.90793854167</v>
      </c>
      <c r="E7626" s="3">
        <v>42123.370138888888</v>
      </c>
      <c r="F7626" s="9">
        <f t="shared" si="714"/>
        <v>0.46220034721773118</v>
      </c>
      <c r="G7626" s="11">
        <f t="shared" si="715"/>
        <v>665.5684999935329</v>
      </c>
      <c r="H7626" t="str">
        <f t="shared" si="716"/>
        <v>Tuesday</v>
      </c>
      <c r="I7626">
        <f t="shared" si="717"/>
        <v>2015</v>
      </c>
      <c r="J7626" t="str">
        <f t="shared" si="718"/>
        <v>2015-04-3</v>
      </c>
      <c r="K7626" t="str">
        <f t="shared" si="719"/>
        <v>April</v>
      </c>
    </row>
    <row r="7627" spans="1:11" x14ac:dyDescent="0.3">
      <c r="A7627" s="2">
        <v>42122</v>
      </c>
      <c r="B7627">
        <v>1</v>
      </c>
      <c r="C7627">
        <v>5</v>
      </c>
      <c r="D7627" s="3">
        <v>42122.917729432869</v>
      </c>
      <c r="E7627" s="3">
        <v>42123.462118055555</v>
      </c>
      <c r="F7627" s="9">
        <f t="shared" si="714"/>
        <v>0.54438862268580124</v>
      </c>
      <c r="G7627" s="11">
        <f t="shared" si="715"/>
        <v>783.91961666755378</v>
      </c>
      <c r="H7627" t="str">
        <f t="shared" si="716"/>
        <v>Tuesday</v>
      </c>
      <c r="I7627">
        <f t="shared" si="717"/>
        <v>2015</v>
      </c>
      <c r="J7627" t="str">
        <f t="shared" si="718"/>
        <v>2015-04-3</v>
      </c>
      <c r="K7627" t="str">
        <f t="shared" si="719"/>
        <v>April</v>
      </c>
    </row>
    <row r="7628" spans="1:11" x14ac:dyDescent="0.3">
      <c r="A7628" s="2">
        <v>42122</v>
      </c>
      <c r="B7628">
        <v>1</v>
      </c>
      <c r="C7628">
        <v>3</v>
      </c>
      <c r="D7628" s="3">
        <v>42122.931194363424</v>
      </c>
      <c r="E7628" s="3">
        <v>42123.671527777777</v>
      </c>
      <c r="F7628" s="9">
        <f t="shared" si="714"/>
        <v>0.74033341435278999</v>
      </c>
      <c r="G7628" s="11">
        <f t="shared" si="715"/>
        <v>1066.0801166680176</v>
      </c>
      <c r="H7628" t="str">
        <f t="shared" si="716"/>
        <v>Tuesday</v>
      </c>
      <c r="I7628">
        <f t="shared" si="717"/>
        <v>2015</v>
      </c>
      <c r="J7628" t="str">
        <f t="shared" si="718"/>
        <v>2015-04-3</v>
      </c>
      <c r="K7628" t="str">
        <f t="shared" si="719"/>
        <v>April</v>
      </c>
    </row>
    <row r="7629" spans="1:11" x14ac:dyDescent="0.3">
      <c r="A7629" s="2">
        <v>42122</v>
      </c>
      <c r="B7629">
        <v>1</v>
      </c>
      <c r="C7629">
        <v>3</v>
      </c>
      <c r="D7629" s="3">
        <v>42122.937283715277</v>
      </c>
      <c r="E7629" s="3">
        <v>42123.389884259261</v>
      </c>
      <c r="F7629" s="9">
        <f t="shared" si="714"/>
        <v>0.45260054398386274</v>
      </c>
      <c r="G7629" s="11">
        <f t="shared" si="715"/>
        <v>651.74478333676234</v>
      </c>
      <c r="H7629" t="str">
        <f t="shared" si="716"/>
        <v>Tuesday</v>
      </c>
      <c r="I7629">
        <f t="shared" si="717"/>
        <v>2015</v>
      </c>
      <c r="J7629" t="str">
        <f t="shared" si="718"/>
        <v>2015-04-3</v>
      </c>
      <c r="K7629" t="str">
        <f t="shared" si="719"/>
        <v>April</v>
      </c>
    </row>
    <row r="7630" spans="1:11" x14ac:dyDescent="0.3">
      <c r="A7630" s="2">
        <v>42122</v>
      </c>
      <c r="B7630">
        <v>0</v>
      </c>
      <c r="C7630">
        <v>3</v>
      </c>
      <c r="D7630" s="3">
        <v>42122.969856099538</v>
      </c>
      <c r="E7630" s="3">
        <v>42123.361805555556</v>
      </c>
      <c r="F7630" s="9">
        <f t="shared" si="714"/>
        <v>0.39194945601775544</v>
      </c>
      <c r="G7630" s="11">
        <f t="shared" si="715"/>
        <v>564.40721666556783</v>
      </c>
      <c r="H7630" t="str">
        <f t="shared" si="716"/>
        <v>Tuesday</v>
      </c>
      <c r="I7630">
        <f t="shared" si="717"/>
        <v>2015</v>
      </c>
      <c r="J7630" t="str">
        <f t="shared" si="718"/>
        <v>2015-04-3</v>
      </c>
      <c r="K7630" t="str">
        <f t="shared" si="719"/>
        <v>April</v>
      </c>
    </row>
    <row r="7631" spans="1:11" x14ac:dyDescent="0.3">
      <c r="A7631" s="2">
        <v>42123</v>
      </c>
      <c r="B7631">
        <v>1</v>
      </c>
      <c r="C7631">
        <v>3</v>
      </c>
      <c r="D7631" s="3">
        <v>42123.018899849536</v>
      </c>
      <c r="E7631" s="3">
        <v>42123.127083333333</v>
      </c>
      <c r="F7631" s="9">
        <f t="shared" si="714"/>
        <v>0.10818348379689269</v>
      </c>
      <c r="G7631" s="11">
        <f t="shared" si="715"/>
        <v>155.78421666752547</v>
      </c>
      <c r="H7631" t="str">
        <f t="shared" si="716"/>
        <v>Wednesday</v>
      </c>
      <c r="I7631">
        <f t="shared" si="717"/>
        <v>2015</v>
      </c>
      <c r="J7631" t="str">
        <f t="shared" si="718"/>
        <v>2015-04-4</v>
      </c>
      <c r="K7631" t="str">
        <f t="shared" si="719"/>
        <v>April</v>
      </c>
    </row>
    <row r="7632" spans="1:11" x14ac:dyDescent="0.3">
      <c r="A7632" s="2">
        <v>42123</v>
      </c>
      <c r="B7632">
        <v>0</v>
      </c>
      <c r="C7632">
        <v>3</v>
      </c>
      <c r="D7632" s="3">
        <v>42123.027327314812</v>
      </c>
      <c r="E7632" s="3">
        <v>42123.14261574074</v>
      </c>
      <c r="F7632" s="9">
        <f t="shared" si="714"/>
        <v>0.11528842592815636</v>
      </c>
      <c r="G7632" s="11">
        <f t="shared" si="715"/>
        <v>166.01533333654515</v>
      </c>
      <c r="H7632" t="str">
        <f t="shared" si="716"/>
        <v>Wednesday</v>
      </c>
      <c r="I7632">
        <f t="shared" si="717"/>
        <v>2015</v>
      </c>
      <c r="J7632" t="str">
        <f t="shared" si="718"/>
        <v>2015-04-4</v>
      </c>
      <c r="K7632" t="str">
        <f t="shared" si="719"/>
        <v>April</v>
      </c>
    </row>
    <row r="7633" spans="1:11" x14ac:dyDescent="0.3">
      <c r="A7633" s="2">
        <v>42123</v>
      </c>
      <c r="B7633">
        <v>0</v>
      </c>
      <c r="C7633">
        <v>3</v>
      </c>
      <c r="D7633" s="3">
        <v>42123.029658101848</v>
      </c>
      <c r="E7633" s="3">
        <v>42123.267326388886</v>
      </c>
      <c r="F7633" s="9">
        <f t="shared" si="714"/>
        <v>0.23766828703810461</v>
      </c>
      <c r="G7633" s="11">
        <f t="shared" si="715"/>
        <v>342.24233333487064</v>
      </c>
      <c r="H7633" t="str">
        <f t="shared" si="716"/>
        <v>Wednesday</v>
      </c>
      <c r="I7633">
        <f t="shared" si="717"/>
        <v>2015</v>
      </c>
      <c r="J7633" t="str">
        <f t="shared" si="718"/>
        <v>2015-04-4</v>
      </c>
      <c r="K7633" t="str">
        <f t="shared" si="719"/>
        <v>April</v>
      </c>
    </row>
    <row r="7634" spans="1:11" x14ac:dyDescent="0.3">
      <c r="A7634" s="2">
        <v>42123</v>
      </c>
      <c r="B7634">
        <v>1</v>
      </c>
      <c r="C7634">
        <v>3</v>
      </c>
      <c r="D7634" s="3">
        <v>42123.068020405095</v>
      </c>
      <c r="E7634" s="3">
        <v>42123.554976851854</v>
      </c>
      <c r="F7634" s="9">
        <f t="shared" si="714"/>
        <v>0.4869564467589953</v>
      </c>
      <c r="G7634" s="11">
        <f t="shared" si="715"/>
        <v>701.21728333295323</v>
      </c>
      <c r="H7634" t="str">
        <f t="shared" si="716"/>
        <v>Wednesday</v>
      </c>
      <c r="I7634">
        <f t="shared" si="717"/>
        <v>2015</v>
      </c>
      <c r="J7634" t="str">
        <f t="shared" si="718"/>
        <v>2015-04-4</v>
      </c>
      <c r="K7634" t="str">
        <f t="shared" si="719"/>
        <v>April</v>
      </c>
    </row>
    <row r="7635" spans="1:11" x14ac:dyDescent="0.3">
      <c r="A7635" s="2">
        <v>42123</v>
      </c>
      <c r="B7635">
        <v>0</v>
      </c>
      <c r="C7635">
        <v>2</v>
      </c>
      <c r="D7635" s="3">
        <v>42123.091369363428</v>
      </c>
      <c r="E7635" s="3">
        <v>42123.604097222225</v>
      </c>
      <c r="F7635" s="9">
        <f t="shared" si="714"/>
        <v>0.51272785879700677</v>
      </c>
      <c r="G7635" s="11">
        <f t="shared" si="715"/>
        <v>738.32811666768976</v>
      </c>
      <c r="H7635" t="str">
        <f t="shared" si="716"/>
        <v>Wednesday</v>
      </c>
      <c r="I7635">
        <f t="shared" si="717"/>
        <v>2015</v>
      </c>
      <c r="J7635" t="str">
        <f t="shared" si="718"/>
        <v>2015-04-4</v>
      </c>
      <c r="K7635" t="str">
        <f t="shared" si="719"/>
        <v>April</v>
      </c>
    </row>
    <row r="7636" spans="1:11" x14ac:dyDescent="0.3">
      <c r="A7636" s="2">
        <v>42123</v>
      </c>
      <c r="B7636">
        <v>0</v>
      </c>
      <c r="C7636">
        <v>3</v>
      </c>
      <c r="D7636" s="3">
        <v>42123.179240509256</v>
      </c>
      <c r="E7636" s="3">
        <v>42123.289085648146</v>
      </c>
      <c r="F7636" s="9">
        <f t="shared" si="714"/>
        <v>0.10984513888979563</v>
      </c>
      <c r="G7636" s="11">
        <f t="shared" si="715"/>
        <v>158.17700000130571</v>
      </c>
      <c r="H7636" t="str">
        <f t="shared" si="716"/>
        <v>Wednesday</v>
      </c>
      <c r="I7636">
        <f t="shared" si="717"/>
        <v>2015</v>
      </c>
      <c r="J7636" t="str">
        <f t="shared" si="718"/>
        <v>2015-04-4</v>
      </c>
      <c r="K7636" t="str">
        <f t="shared" si="719"/>
        <v>April</v>
      </c>
    </row>
    <row r="7637" spans="1:11" x14ac:dyDescent="0.3">
      <c r="A7637" s="2">
        <v>42123</v>
      </c>
      <c r="B7637">
        <v>1</v>
      </c>
      <c r="C7637">
        <v>3</v>
      </c>
      <c r="D7637" s="3">
        <v>42123.204412268518</v>
      </c>
      <c r="E7637" s="3">
        <v>42123.347731481481</v>
      </c>
      <c r="F7637" s="9">
        <f t="shared" si="714"/>
        <v>0.14331921296252403</v>
      </c>
      <c r="G7637" s="11">
        <f t="shared" si="715"/>
        <v>206.37966666603461</v>
      </c>
      <c r="H7637" t="str">
        <f t="shared" si="716"/>
        <v>Wednesday</v>
      </c>
      <c r="I7637">
        <f t="shared" si="717"/>
        <v>2015</v>
      </c>
      <c r="J7637" t="str">
        <f t="shared" si="718"/>
        <v>2015-04-4</v>
      </c>
      <c r="K7637" t="str">
        <f t="shared" si="719"/>
        <v>April</v>
      </c>
    </row>
    <row r="7638" spans="1:11" x14ac:dyDescent="0.3">
      <c r="A7638" s="2">
        <v>42123</v>
      </c>
      <c r="B7638">
        <v>0</v>
      </c>
      <c r="C7638">
        <v>3</v>
      </c>
      <c r="D7638" s="3">
        <v>42123.255170983794</v>
      </c>
      <c r="E7638" s="3">
        <v>42123.329282407409</v>
      </c>
      <c r="F7638" s="9">
        <f t="shared" si="714"/>
        <v>7.4111423615249805E-2</v>
      </c>
      <c r="G7638" s="11">
        <f t="shared" si="715"/>
        <v>106.72045000595972</v>
      </c>
      <c r="H7638" t="str">
        <f t="shared" si="716"/>
        <v>Wednesday</v>
      </c>
      <c r="I7638">
        <f t="shared" si="717"/>
        <v>2015</v>
      </c>
      <c r="J7638" t="str">
        <f t="shared" si="718"/>
        <v>2015-04-4</v>
      </c>
      <c r="K7638" t="str">
        <f t="shared" si="719"/>
        <v>April</v>
      </c>
    </row>
    <row r="7639" spans="1:11" x14ac:dyDescent="0.3">
      <c r="A7639" s="2">
        <v>42123</v>
      </c>
      <c r="B7639">
        <v>1</v>
      </c>
      <c r="C7639">
        <v>3</v>
      </c>
      <c r="D7639" s="3">
        <v>42123.264907673612</v>
      </c>
      <c r="E7639" s="3">
        <v>42123.563032407408</v>
      </c>
      <c r="F7639" s="9">
        <f t="shared" si="714"/>
        <v>0.29812473379570292</v>
      </c>
      <c r="G7639" s="11">
        <f t="shared" si="715"/>
        <v>429.29961666581221</v>
      </c>
      <c r="H7639" t="str">
        <f t="shared" si="716"/>
        <v>Wednesday</v>
      </c>
      <c r="I7639">
        <f t="shared" si="717"/>
        <v>2015</v>
      </c>
      <c r="J7639" t="str">
        <f t="shared" si="718"/>
        <v>2015-04-4</v>
      </c>
      <c r="K7639" t="str">
        <f t="shared" si="719"/>
        <v>April</v>
      </c>
    </row>
    <row r="7640" spans="1:11" x14ac:dyDescent="0.3">
      <c r="A7640" s="2">
        <v>42123</v>
      </c>
      <c r="B7640">
        <v>1</v>
      </c>
      <c r="C7640">
        <v>3</v>
      </c>
      <c r="D7640" s="3">
        <v>42123.286369131944</v>
      </c>
      <c r="E7640" s="3">
        <v>42123.547650462962</v>
      </c>
      <c r="F7640" s="9">
        <f t="shared" si="714"/>
        <v>0.26128133101883577</v>
      </c>
      <c r="G7640" s="11">
        <f t="shared" si="715"/>
        <v>376.24511666712351</v>
      </c>
      <c r="H7640" t="str">
        <f t="shared" si="716"/>
        <v>Wednesday</v>
      </c>
      <c r="I7640">
        <f t="shared" si="717"/>
        <v>2015</v>
      </c>
      <c r="J7640" t="str">
        <f t="shared" si="718"/>
        <v>2015-04-4</v>
      </c>
      <c r="K7640" t="str">
        <f t="shared" si="719"/>
        <v>April</v>
      </c>
    </row>
    <row r="7641" spans="1:11" x14ac:dyDescent="0.3">
      <c r="A7641" s="2">
        <v>42123</v>
      </c>
      <c r="B7641">
        <v>0</v>
      </c>
      <c r="C7641">
        <v>3</v>
      </c>
      <c r="D7641" s="3">
        <v>42123.299622071761</v>
      </c>
      <c r="E7641" s="3">
        <v>42123.887708333335</v>
      </c>
      <c r="F7641" s="9">
        <f t="shared" si="714"/>
        <v>0.58808626157406252</v>
      </c>
      <c r="G7641" s="11">
        <f t="shared" si="715"/>
        <v>846.84421666665003</v>
      </c>
      <c r="H7641" t="str">
        <f t="shared" si="716"/>
        <v>Wednesday</v>
      </c>
      <c r="I7641">
        <f t="shared" si="717"/>
        <v>2015</v>
      </c>
      <c r="J7641" t="str">
        <f t="shared" si="718"/>
        <v>2015-04-4</v>
      </c>
      <c r="K7641" t="str">
        <f t="shared" si="719"/>
        <v>April</v>
      </c>
    </row>
    <row r="7642" spans="1:11" x14ac:dyDescent="0.3">
      <c r="A7642" s="2">
        <v>42123</v>
      </c>
      <c r="B7642">
        <v>0</v>
      </c>
      <c r="C7642">
        <v>2</v>
      </c>
      <c r="D7642" s="3">
        <v>42123.330764930557</v>
      </c>
      <c r="E7642" s="3">
        <v>42123.772141203706</v>
      </c>
      <c r="F7642" s="9">
        <f t="shared" si="714"/>
        <v>0.44137627314921701</v>
      </c>
      <c r="G7642" s="11">
        <f t="shared" si="715"/>
        <v>635.5818333348725</v>
      </c>
      <c r="H7642" t="str">
        <f t="shared" si="716"/>
        <v>Wednesday</v>
      </c>
      <c r="I7642">
        <f t="shared" si="717"/>
        <v>2015</v>
      </c>
      <c r="J7642" t="str">
        <f t="shared" si="718"/>
        <v>2015-04-4</v>
      </c>
      <c r="K7642" t="str">
        <f t="shared" si="719"/>
        <v>April</v>
      </c>
    </row>
    <row r="7643" spans="1:11" x14ac:dyDescent="0.3">
      <c r="A7643" s="2">
        <v>42123</v>
      </c>
      <c r="B7643">
        <v>0</v>
      </c>
      <c r="C7643">
        <v>3</v>
      </c>
      <c r="D7643" s="3">
        <v>42123.339769444443</v>
      </c>
      <c r="E7643" s="3">
        <v>42123.522696759261</v>
      </c>
      <c r="F7643" s="9">
        <f t="shared" si="714"/>
        <v>0.18292731481778901</v>
      </c>
      <c r="G7643" s="11">
        <f t="shared" si="715"/>
        <v>263.41533333761618</v>
      </c>
      <c r="H7643" t="str">
        <f t="shared" si="716"/>
        <v>Wednesday</v>
      </c>
      <c r="I7643">
        <f t="shared" si="717"/>
        <v>2015</v>
      </c>
      <c r="J7643" t="str">
        <f t="shared" si="718"/>
        <v>2015-04-4</v>
      </c>
      <c r="K7643" t="str">
        <f t="shared" si="719"/>
        <v>April</v>
      </c>
    </row>
    <row r="7644" spans="1:11" x14ac:dyDescent="0.3">
      <c r="A7644" s="2">
        <v>42123</v>
      </c>
      <c r="B7644">
        <v>0</v>
      </c>
      <c r="C7644">
        <v>3</v>
      </c>
      <c r="D7644" s="3">
        <v>42123.342901388889</v>
      </c>
      <c r="E7644" s="3">
        <v>42123.614884259259</v>
      </c>
      <c r="F7644" s="9">
        <f t="shared" si="714"/>
        <v>0.27198287037026603</v>
      </c>
      <c r="G7644" s="11">
        <f t="shared" si="715"/>
        <v>391.65533333318308</v>
      </c>
      <c r="H7644" t="str">
        <f t="shared" si="716"/>
        <v>Wednesday</v>
      </c>
      <c r="I7644">
        <f t="shared" si="717"/>
        <v>2015</v>
      </c>
      <c r="J7644" t="str">
        <f t="shared" si="718"/>
        <v>2015-04-4</v>
      </c>
      <c r="K7644" t="str">
        <f t="shared" si="719"/>
        <v>April</v>
      </c>
    </row>
    <row r="7645" spans="1:11" x14ac:dyDescent="0.3">
      <c r="A7645" s="2">
        <v>42123</v>
      </c>
      <c r="B7645">
        <v>0</v>
      </c>
      <c r="C7645">
        <v>2</v>
      </c>
      <c r="D7645" s="3">
        <v>42123.350203587965</v>
      </c>
      <c r="E7645" s="3">
        <v>42123.642314814817</v>
      </c>
      <c r="F7645" s="9">
        <f t="shared" si="714"/>
        <v>0.29211122685228474</v>
      </c>
      <c r="G7645" s="11">
        <f t="shared" si="715"/>
        <v>420.64016666729003</v>
      </c>
      <c r="H7645" t="str">
        <f t="shared" si="716"/>
        <v>Wednesday</v>
      </c>
      <c r="I7645">
        <f t="shared" si="717"/>
        <v>2015</v>
      </c>
      <c r="J7645" t="str">
        <f t="shared" si="718"/>
        <v>2015-04-4</v>
      </c>
      <c r="K7645" t="str">
        <f t="shared" si="719"/>
        <v>April</v>
      </c>
    </row>
    <row r="7646" spans="1:11" x14ac:dyDescent="0.3">
      <c r="A7646" s="2">
        <v>42123</v>
      </c>
      <c r="B7646">
        <v>0</v>
      </c>
      <c r="C7646">
        <v>3</v>
      </c>
      <c r="D7646" s="3">
        <v>42123.374031712963</v>
      </c>
      <c r="E7646" s="3">
        <v>42123.472916666666</v>
      </c>
      <c r="F7646" s="9">
        <f t="shared" si="714"/>
        <v>9.8884953702508938E-2</v>
      </c>
      <c r="G7646" s="11">
        <f t="shared" si="715"/>
        <v>142.39433333161287</v>
      </c>
      <c r="H7646" t="str">
        <f t="shared" si="716"/>
        <v>Wednesday</v>
      </c>
      <c r="I7646">
        <f t="shared" si="717"/>
        <v>2015</v>
      </c>
      <c r="J7646" t="str">
        <f t="shared" si="718"/>
        <v>2015-04-4</v>
      </c>
      <c r="K7646" t="str">
        <f t="shared" si="719"/>
        <v>April</v>
      </c>
    </row>
    <row r="7647" spans="1:11" x14ac:dyDescent="0.3">
      <c r="A7647" s="2">
        <v>42123</v>
      </c>
      <c r="B7647">
        <v>0</v>
      </c>
      <c r="C7647">
        <v>4</v>
      </c>
      <c r="D7647" s="3">
        <v>42123.377886770832</v>
      </c>
      <c r="E7647" s="3">
        <v>42124.661574074074</v>
      </c>
      <c r="F7647" s="9">
        <f t="shared" si="714"/>
        <v>1.2836873032429139</v>
      </c>
      <c r="G7647" s="11">
        <f t="shared" si="715"/>
        <v>1848.509716669796</v>
      </c>
      <c r="H7647" t="str">
        <f t="shared" si="716"/>
        <v>Wednesday</v>
      </c>
      <c r="I7647">
        <f t="shared" si="717"/>
        <v>2015</v>
      </c>
      <c r="J7647" t="str">
        <f t="shared" si="718"/>
        <v>2015-04-4</v>
      </c>
      <c r="K7647" t="str">
        <f t="shared" si="719"/>
        <v>April</v>
      </c>
    </row>
    <row r="7648" spans="1:11" x14ac:dyDescent="0.3">
      <c r="A7648" s="2">
        <v>42123</v>
      </c>
      <c r="B7648">
        <v>1</v>
      </c>
      <c r="C7648">
        <v>3</v>
      </c>
      <c r="D7648" s="3">
        <v>42123.38445755787</v>
      </c>
      <c r="E7648" s="3">
        <v>42123.660891203705</v>
      </c>
      <c r="F7648" s="9">
        <f t="shared" si="714"/>
        <v>0.27643364583491348</v>
      </c>
      <c r="G7648" s="11">
        <f t="shared" si="715"/>
        <v>398.06445000227541</v>
      </c>
      <c r="H7648" t="str">
        <f t="shared" si="716"/>
        <v>Wednesday</v>
      </c>
      <c r="I7648">
        <f t="shared" si="717"/>
        <v>2015</v>
      </c>
      <c r="J7648" t="str">
        <f t="shared" si="718"/>
        <v>2015-04-4</v>
      </c>
      <c r="K7648" t="str">
        <f t="shared" si="719"/>
        <v>April</v>
      </c>
    </row>
    <row r="7649" spans="1:11" x14ac:dyDescent="0.3">
      <c r="A7649" s="2">
        <v>42123</v>
      </c>
      <c r="B7649">
        <v>1</v>
      </c>
      <c r="C7649">
        <v>3</v>
      </c>
      <c r="D7649" s="3">
        <v>42123.390027118054</v>
      </c>
      <c r="E7649" s="3">
        <v>42123.91002314815</v>
      </c>
      <c r="F7649" s="9">
        <f t="shared" si="714"/>
        <v>0.51999603009608109</v>
      </c>
      <c r="G7649" s="11">
        <f t="shared" si="715"/>
        <v>748.79428333835676</v>
      </c>
      <c r="H7649" t="str">
        <f t="shared" si="716"/>
        <v>Wednesday</v>
      </c>
      <c r="I7649">
        <f t="shared" si="717"/>
        <v>2015</v>
      </c>
      <c r="J7649" t="str">
        <f t="shared" si="718"/>
        <v>2015-04-4</v>
      </c>
      <c r="K7649" t="str">
        <f t="shared" si="719"/>
        <v>April</v>
      </c>
    </row>
    <row r="7650" spans="1:11" x14ac:dyDescent="0.3">
      <c r="A7650" s="2">
        <v>42123</v>
      </c>
      <c r="B7650">
        <v>1</v>
      </c>
      <c r="C7650">
        <v>3</v>
      </c>
      <c r="D7650" s="3">
        <v>42123.407573958335</v>
      </c>
      <c r="E7650" s="3">
        <v>42123.654583333337</v>
      </c>
      <c r="F7650" s="9">
        <f t="shared" si="714"/>
        <v>0.2470093750016531</v>
      </c>
      <c r="G7650" s="11">
        <f t="shared" si="715"/>
        <v>355.69350000238046</v>
      </c>
      <c r="H7650" t="str">
        <f t="shared" si="716"/>
        <v>Wednesday</v>
      </c>
      <c r="I7650">
        <f t="shared" si="717"/>
        <v>2015</v>
      </c>
      <c r="J7650" t="str">
        <f t="shared" si="718"/>
        <v>2015-04-4</v>
      </c>
      <c r="K7650" t="str">
        <f t="shared" si="719"/>
        <v>April</v>
      </c>
    </row>
    <row r="7651" spans="1:11" x14ac:dyDescent="0.3">
      <c r="A7651" s="2">
        <v>42123</v>
      </c>
      <c r="B7651">
        <v>0</v>
      </c>
      <c r="C7651">
        <v>4</v>
      </c>
      <c r="D7651" s="3">
        <v>42123.431284872684</v>
      </c>
      <c r="E7651" s="3">
        <v>42123.777662037035</v>
      </c>
      <c r="F7651" s="9">
        <f t="shared" si="714"/>
        <v>0.34637716435099719</v>
      </c>
      <c r="G7651" s="11">
        <f t="shared" si="715"/>
        <v>498.78311666543595</v>
      </c>
      <c r="H7651" t="str">
        <f t="shared" si="716"/>
        <v>Wednesday</v>
      </c>
      <c r="I7651">
        <f t="shared" si="717"/>
        <v>2015</v>
      </c>
      <c r="J7651" t="str">
        <f t="shared" si="718"/>
        <v>2015-04-4</v>
      </c>
      <c r="K7651" t="str">
        <f t="shared" si="719"/>
        <v>April</v>
      </c>
    </row>
    <row r="7652" spans="1:11" x14ac:dyDescent="0.3">
      <c r="A7652" s="2">
        <v>42123</v>
      </c>
      <c r="B7652">
        <v>1</v>
      </c>
      <c r="C7652">
        <v>3</v>
      </c>
      <c r="D7652" s="3">
        <v>42123.433376655092</v>
      </c>
      <c r="E7652" s="3">
        <v>42123.646064814813</v>
      </c>
      <c r="F7652" s="9">
        <f t="shared" si="714"/>
        <v>0.21268815972143784</v>
      </c>
      <c r="G7652" s="11">
        <f t="shared" si="715"/>
        <v>306.27094999887049</v>
      </c>
      <c r="H7652" t="str">
        <f t="shared" si="716"/>
        <v>Wednesday</v>
      </c>
      <c r="I7652">
        <f t="shared" si="717"/>
        <v>2015</v>
      </c>
      <c r="J7652" t="str">
        <f t="shared" si="718"/>
        <v>2015-04-4</v>
      </c>
      <c r="K7652" t="str">
        <f t="shared" si="719"/>
        <v>April</v>
      </c>
    </row>
    <row r="7653" spans="1:11" x14ac:dyDescent="0.3">
      <c r="A7653" s="2">
        <v>42123</v>
      </c>
      <c r="B7653">
        <v>0</v>
      </c>
      <c r="C7653">
        <v>3</v>
      </c>
      <c r="D7653" s="3">
        <v>42123.443124571757</v>
      </c>
      <c r="E7653" s="3">
        <v>42123.902777777781</v>
      </c>
      <c r="F7653" s="9">
        <f t="shared" si="714"/>
        <v>0.4596532060240861</v>
      </c>
      <c r="G7653" s="11">
        <f t="shared" si="715"/>
        <v>661.90061667468399</v>
      </c>
      <c r="H7653" t="str">
        <f t="shared" si="716"/>
        <v>Wednesday</v>
      </c>
      <c r="I7653">
        <f t="shared" si="717"/>
        <v>2015</v>
      </c>
      <c r="J7653" t="str">
        <f t="shared" si="718"/>
        <v>2015-04-4</v>
      </c>
      <c r="K7653" t="str">
        <f t="shared" si="719"/>
        <v>April</v>
      </c>
    </row>
    <row r="7654" spans="1:11" x14ac:dyDescent="0.3">
      <c r="A7654" s="2">
        <v>42123</v>
      </c>
      <c r="B7654">
        <v>1</v>
      </c>
      <c r="C7654">
        <v>3</v>
      </c>
      <c r="D7654" s="3">
        <v>42123.489368136572</v>
      </c>
      <c r="E7654" s="3">
        <v>42123.761805555558</v>
      </c>
      <c r="F7654" s="9">
        <f t="shared" si="714"/>
        <v>0.27243741898564622</v>
      </c>
      <c r="G7654" s="11">
        <f t="shared" si="715"/>
        <v>392.30988333933055</v>
      </c>
      <c r="H7654" t="str">
        <f t="shared" si="716"/>
        <v>Wednesday</v>
      </c>
      <c r="I7654">
        <f t="shared" si="717"/>
        <v>2015</v>
      </c>
      <c r="J7654" t="str">
        <f t="shared" si="718"/>
        <v>2015-04-4</v>
      </c>
      <c r="K7654" t="str">
        <f t="shared" si="719"/>
        <v>April</v>
      </c>
    </row>
    <row r="7655" spans="1:11" x14ac:dyDescent="0.3">
      <c r="A7655" s="2">
        <v>42123</v>
      </c>
      <c r="B7655">
        <v>1</v>
      </c>
      <c r="C7655">
        <v>3</v>
      </c>
      <c r="D7655" s="3">
        <v>42123.495187997687</v>
      </c>
      <c r="E7655" s="3">
        <v>42123.668055555558</v>
      </c>
      <c r="F7655" s="9">
        <f t="shared" si="714"/>
        <v>0.17286755787063157</v>
      </c>
      <c r="G7655" s="11">
        <f t="shared" si="715"/>
        <v>248.92928333370946</v>
      </c>
      <c r="H7655" t="str">
        <f t="shared" si="716"/>
        <v>Wednesday</v>
      </c>
      <c r="I7655">
        <f t="shared" si="717"/>
        <v>2015</v>
      </c>
      <c r="J7655" t="str">
        <f t="shared" si="718"/>
        <v>2015-04-4</v>
      </c>
      <c r="K7655" t="str">
        <f t="shared" si="719"/>
        <v>April</v>
      </c>
    </row>
    <row r="7656" spans="1:11" x14ac:dyDescent="0.3">
      <c r="A7656" s="2">
        <v>42123</v>
      </c>
      <c r="B7656">
        <v>0</v>
      </c>
      <c r="C7656">
        <v>3</v>
      </c>
      <c r="D7656" s="3">
        <v>42123.500305474539</v>
      </c>
      <c r="E7656" s="3">
        <v>42123.601388888892</v>
      </c>
      <c r="F7656" s="9">
        <f t="shared" si="714"/>
        <v>0.10108341435261536</v>
      </c>
      <c r="G7656" s="11">
        <f t="shared" si="715"/>
        <v>145.56011666776612</v>
      </c>
      <c r="H7656" t="str">
        <f t="shared" si="716"/>
        <v>Wednesday</v>
      </c>
      <c r="I7656">
        <f t="shared" si="717"/>
        <v>2015</v>
      </c>
      <c r="J7656" t="str">
        <f t="shared" si="718"/>
        <v>2015-04-4</v>
      </c>
      <c r="K7656" t="str">
        <f t="shared" si="719"/>
        <v>April</v>
      </c>
    </row>
    <row r="7657" spans="1:11" x14ac:dyDescent="0.3">
      <c r="A7657" s="2">
        <v>42123</v>
      </c>
      <c r="B7657">
        <v>1</v>
      </c>
      <c r="C7657">
        <v>3</v>
      </c>
      <c r="D7657" s="3">
        <v>42123.502815659725</v>
      </c>
      <c r="E7657" s="3">
        <v>42123.924791666665</v>
      </c>
      <c r="F7657" s="9">
        <f t="shared" si="714"/>
        <v>0.42197600693907589</v>
      </c>
      <c r="G7657" s="11">
        <f t="shared" si="715"/>
        <v>607.64544999226928</v>
      </c>
      <c r="H7657" t="str">
        <f t="shared" si="716"/>
        <v>Wednesday</v>
      </c>
      <c r="I7657">
        <f t="shared" si="717"/>
        <v>2015</v>
      </c>
      <c r="J7657" t="str">
        <f t="shared" si="718"/>
        <v>2015-04-4</v>
      </c>
      <c r="K7657" t="str">
        <f t="shared" si="719"/>
        <v>April</v>
      </c>
    </row>
    <row r="7658" spans="1:11" x14ac:dyDescent="0.3">
      <c r="A7658" s="2">
        <v>42123</v>
      </c>
      <c r="B7658">
        <v>0</v>
      </c>
      <c r="C7658">
        <v>3</v>
      </c>
      <c r="D7658" s="3">
        <v>42123.50391230324</v>
      </c>
      <c r="E7658" s="3">
        <v>42123.923993055556</v>
      </c>
      <c r="F7658" s="9">
        <f t="shared" si="714"/>
        <v>0.42008075231569819</v>
      </c>
      <c r="G7658" s="11">
        <f t="shared" si="715"/>
        <v>604.9162833346054</v>
      </c>
      <c r="H7658" t="str">
        <f t="shared" si="716"/>
        <v>Wednesday</v>
      </c>
      <c r="I7658">
        <f t="shared" si="717"/>
        <v>2015</v>
      </c>
      <c r="J7658" t="str">
        <f t="shared" si="718"/>
        <v>2015-04-4</v>
      </c>
      <c r="K7658" t="str">
        <f t="shared" si="719"/>
        <v>April</v>
      </c>
    </row>
    <row r="7659" spans="1:11" x14ac:dyDescent="0.3">
      <c r="A7659" s="2">
        <v>42123</v>
      </c>
      <c r="B7659">
        <v>1</v>
      </c>
      <c r="C7659">
        <v>3</v>
      </c>
      <c r="D7659" s="3">
        <v>42123.510170138892</v>
      </c>
      <c r="E7659" s="3">
        <v>42123.624305555553</v>
      </c>
      <c r="F7659" s="9">
        <f t="shared" si="714"/>
        <v>0.11413541666115634</v>
      </c>
      <c r="G7659" s="11">
        <f t="shared" si="715"/>
        <v>164.35499999206513</v>
      </c>
      <c r="H7659" t="str">
        <f t="shared" si="716"/>
        <v>Wednesday</v>
      </c>
      <c r="I7659">
        <f t="shared" si="717"/>
        <v>2015</v>
      </c>
      <c r="J7659" t="str">
        <f t="shared" si="718"/>
        <v>2015-04-4</v>
      </c>
      <c r="K7659" t="str">
        <f t="shared" si="719"/>
        <v>April</v>
      </c>
    </row>
    <row r="7660" spans="1:11" x14ac:dyDescent="0.3">
      <c r="A7660" s="2">
        <v>42123</v>
      </c>
      <c r="B7660">
        <v>0</v>
      </c>
      <c r="C7660">
        <v>1</v>
      </c>
      <c r="D7660" s="3">
        <v>42123.519948842593</v>
      </c>
      <c r="E7660" s="3">
        <v>42124.414386574077</v>
      </c>
      <c r="F7660" s="9">
        <f t="shared" si="714"/>
        <v>0.89443773148377659</v>
      </c>
      <c r="G7660" s="11">
        <f t="shared" si="715"/>
        <v>1287.9903333366383</v>
      </c>
      <c r="H7660" t="str">
        <f t="shared" si="716"/>
        <v>Wednesday</v>
      </c>
      <c r="I7660">
        <f t="shared" si="717"/>
        <v>2015</v>
      </c>
      <c r="J7660" t="str">
        <f t="shared" si="718"/>
        <v>2015-04-4</v>
      </c>
      <c r="K7660" t="str">
        <f t="shared" si="719"/>
        <v>April</v>
      </c>
    </row>
    <row r="7661" spans="1:11" x14ac:dyDescent="0.3">
      <c r="A7661" s="2">
        <v>42123</v>
      </c>
      <c r="B7661">
        <v>1</v>
      </c>
      <c r="C7661">
        <v>3</v>
      </c>
      <c r="D7661" s="3">
        <v>42123.520156284721</v>
      </c>
      <c r="E7661" s="3">
        <v>42123.894918981481</v>
      </c>
      <c r="F7661" s="9">
        <f t="shared" si="714"/>
        <v>0.37476269675971707</v>
      </c>
      <c r="G7661" s="11">
        <f t="shared" si="715"/>
        <v>539.65828333399259</v>
      </c>
      <c r="H7661" t="str">
        <f t="shared" si="716"/>
        <v>Wednesday</v>
      </c>
      <c r="I7661">
        <f t="shared" si="717"/>
        <v>2015</v>
      </c>
      <c r="J7661" t="str">
        <f t="shared" si="718"/>
        <v>2015-04-4</v>
      </c>
      <c r="K7661" t="str">
        <f t="shared" si="719"/>
        <v>April</v>
      </c>
    </row>
    <row r="7662" spans="1:11" x14ac:dyDescent="0.3">
      <c r="A7662" s="2">
        <v>42123</v>
      </c>
      <c r="B7662">
        <v>0</v>
      </c>
      <c r="C7662">
        <v>3</v>
      </c>
      <c r="D7662" s="3">
        <v>42123.522573645831</v>
      </c>
      <c r="E7662" s="3">
        <v>42123.716469907406</v>
      </c>
      <c r="F7662" s="9">
        <f t="shared" si="714"/>
        <v>0.19389626157499151</v>
      </c>
      <c r="G7662" s="11">
        <f t="shared" si="715"/>
        <v>279.21061666798778</v>
      </c>
      <c r="H7662" t="str">
        <f t="shared" si="716"/>
        <v>Wednesday</v>
      </c>
      <c r="I7662">
        <f t="shared" si="717"/>
        <v>2015</v>
      </c>
      <c r="J7662" t="str">
        <f t="shared" si="718"/>
        <v>2015-04-4</v>
      </c>
      <c r="K7662" t="str">
        <f t="shared" si="719"/>
        <v>April</v>
      </c>
    </row>
    <row r="7663" spans="1:11" x14ac:dyDescent="0.3">
      <c r="A7663" s="2">
        <v>42123</v>
      </c>
      <c r="B7663">
        <v>0</v>
      </c>
      <c r="C7663">
        <v>3</v>
      </c>
      <c r="D7663" s="3">
        <v>42123.530340127312</v>
      </c>
      <c r="E7663" s="3">
        <v>42123.6094212963</v>
      </c>
      <c r="F7663" s="9">
        <f t="shared" si="714"/>
        <v>7.9081168987613637E-2</v>
      </c>
      <c r="G7663" s="11">
        <f t="shared" si="715"/>
        <v>113.87688334216364</v>
      </c>
      <c r="H7663" t="str">
        <f t="shared" si="716"/>
        <v>Wednesday</v>
      </c>
      <c r="I7663">
        <f t="shared" si="717"/>
        <v>2015</v>
      </c>
      <c r="J7663" t="str">
        <f t="shared" si="718"/>
        <v>2015-04-4</v>
      </c>
      <c r="K7663" t="str">
        <f t="shared" si="719"/>
        <v>April</v>
      </c>
    </row>
    <row r="7664" spans="1:11" x14ac:dyDescent="0.3">
      <c r="A7664" s="2">
        <v>42123</v>
      </c>
      <c r="B7664">
        <v>0</v>
      </c>
      <c r="C7664">
        <v>3</v>
      </c>
      <c r="D7664" s="3">
        <v>42123.532121493059</v>
      </c>
      <c r="E7664" s="3">
        <v>42123.641203703701</v>
      </c>
      <c r="F7664" s="9">
        <f t="shared" si="714"/>
        <v>0.10908221064164536</v>
      </c>
      <c r="G7664" s="11">
        <f t="shared" si="715"/>
        <v>157.07838332396932</v>
      </c>
      <c r="H7664" t="str">
        <f t="shared" si="716"/>
        <v>Wednesday</v>
      </c>
      <c r="I7664">
        <f t="shared" si="717"/>
        <v>2015</v>
      </c>
      <c r="J7664" t="str">
        <f t="shared" si="718"/>
        <v>2015-04-4</v>
      </c>
      <c r="K7664" t="str">
        <f t="shared" si="719"/>
        <v>April</v>
      </c>
    </row>
    <row r="7665" spans="1:11" x14ac:dyDescent="0.3">
      <c r="A7665" s="2">
        <v>42123</v>
      </c>
      <c r="B7665">
        <v>1</v>
      </c>
      <c r="C7665">
        <v>3</v>
      </c>
      <c r="D7665" s="3">
        <v>42123.572447453706</v>
      </c>
      <c r="E7665" s="3">
        <v>42123.945335648146</v>
      </c>
      <c r="F7665" s="9">
        <f t="shared" si="714"/>
        <v>0.37288819444074761</v>
      </c>
      <c r="G7665" s="11">
        <f t="shared" si="715"/>
        <v>536.95899999467656</v>
      </c>
      <c r="H7665" t="str">
        <f t="shared" si="716"/>
        <v>Wednesday</v>
      </c>
      <c r="I7665">
        <f t="shared" si="717"/>
        <v>2015</v>
      </c>
      <c r="J7665" t="str">
        <f t="shared" si="718"/>
        <v>2015-04-4</v>
      </c>
      <c r="K7665" t="str">
        <f t="shared" si="719"/>
        <v>April</v>
      </c>
    </row>
    <row r="7666" spans="1:11" x14ac:dyDescent="0.3">
      <c r="A7666" s="2">
        <v>42123</v>
      </c>
      <c r="B7666">
        <v>0</v>
      </c>
      <c r="C7666">
        <v>3</v>
      </c>
      <c r="D7666" s="3">
        <v>42123.574726388892</v>
      </c>
      <c r="E7666" s="3">
        <v>42123.690462962964</v>
      </c>
      <c r="F7666" s="9">
        <f t="shared" si="714"/>
        <v>0.11573657407279825</v>
      </c>
      <c r="G7666" s="11">
        <f t="shared" si="715"/>
        <v>166.66066666482948</v>
      </c>
      <c r="H7666" t="str">
        <f t="shared" si="716"/>
        <v>Wednesday</v>
      </c>
      <c r="I7666">
        <f t="shared" si="717"/>
        <v>2015</v>
      </c>
      <c r="J7666" t="str">
        <f t="shared" si="718"/>
        <v>2015-04-4</v>
      </c>
      <c r="K7666" t="str">
        <f t="shared" si="719"/>
        <v>April</v>
      </c>
    </row>
    <row r="7667" spans="1:11" x14ac:dyDescent="0.3">
      <c r="A7667" s="2">
        <v>42123</v>
      </c>
      <c r="B7667">
        <v>0</v>
      </c>
      <c r="C7667">
        <v>3</v>
      </c>
      <c r="D7667" s="3">
        <v>42123.598477118052</v>
      </c>
      <c r="E7667" s="3">
        <v>42123.727175925924</v>
      </c>
      <c r="F7667" s="9">
        <f t="shared" si="714"/>
        <v>0.12869880787184229</v>
      </c>
      <c r="G7667" s="11">
        <f t="shared" si="715"/>
        <v>185.3262833354529</v>
      </c>
      <c r="H7667" t="str">
        <f t="shared" si="716"/>
        <v>Wednesday</v>
      </c>
      <c r="I7667">
        <f t="shared" si="717"/>
        <v>2015</v>
      </c>
      <c r="J7667" t="str">
        <f t="shared" si="718"/>
        <v>2015-04-4</v>
      </c>
      <c r="K7667" t="str">
        <f t="shared" si="719"/>
        <v>April</v>
      </c>
    </row>
    <row r="7668" spans="1:11" x14ac:dyDescent="0.3">
      <c r="A7668" s="2">
        <v>42123</v>
      </c>
      <c r="B7668">
        <v>0</v>
      </c>
      <c r="C7668">
        <v>3</v>
      </c>
      <c r="D7668" s="3">
        <v>42123.615957951391</v>
      </c>
      <c r="E7668" s="3">
        <v>42123.843634259261</v>
      </c>
      <c r="F7668" s="9">
        <f t="shared" si="714"/>
        <v>0.22767630786984228</v>
      </c>
      <c r="G7668" s="11">
        <f t="shared" si="715"/>
        <v>327.85388333257288</v>
      </c>
      <c r="H7668" t="str">
        <f t="shared" si="716"/>
        <v>Wednesday</v>
      </c>
      <c r="I7668">
        <f t="shared" si="717"/>
        <v>2015</v>
      </c>
      <c r="J7668" t="str">
        <f t="shared" si="718"/>
        <v>2015-04-4</v>
      </c>
      <c r="K7668" t="str">
        <f t="shared" si="719"/>
        <v>April</v>
      </c>
    </row>
    <row r="7669" spans="1:11" x14ac:dyDescent="0.3">
      <c r="A7669" s="2">
        <v>42123</v>
      </c>
      <c r="B7669">
        <v>1</v>
      </c>
      <c r="C7669">
        <v>4</v>
      </c>
      <c r="D7669" s="3">
        <v>42123.652989548609</v>
      </c>
      <c r="E7669" s="3">
        <v>42123.878877314812</v>
      </c>
      <c r="F7669" s="9">
        <f t="shared" si="714"/>
        <v>0.22588776620250428</v>
      </c>
      <c r="G7669" s="11">
        <f t="shared" si="715"/>
        <v>325.27838333160616</v>
      </c>
      <c r="H7669" t="str">
        <f t="shared" si="716"/>
        <v>Wednesday</v>
      </c>
      <c r="I7669">
        <f t="shared" si="717"/>
        <v>2015</v>
      </c>
      <c r="J7669" t="str">
        <f t="shared" si="718"/>
        <v>2015-04-4</v>
      </c>
      <c r="K7669" t="str">
        <f t="shared" si="719"/>
        <v>April</v>
      </c>
    </row>
    <row r="7670" spans="1:11" x14ac:dyDescent="0.3">
      <c r="A7670" s="2">
        <v>42123</v>
      </c>
      <c r="B7670">
        <v>1</v>
      </c>
      <c r="C7670">
        <v>3</v>
      </c>
      <c r="D7670" s="3">
        <v>42123.671297372683</v>
      </c>
      <c r="E7670" s="3">
        <v>42123.771099537036</v>
      </c>
      <c r="F7670" s="9">
        <f t="shared" si="714"/>
        <v>9.9802164353604894E-2</v>
      </c>
      <c r="G7670" s="11">
        <f t="shared" si="715"/>
        <v>143.71511666919105</v>
      </c>
      <c r="H7670" t="str">
        <f t="shared" si="716"/>
        <v>Wednesday</v>
      </c>
      <c r="I7670">
        <f t="shared" si="717"/>
        <v>2015</v>
      </c>
      <c r="J7670" t="str">
        <f t="shared" si="718"/>
        <v>2015-04-4</v>
      </c>
      <c r="K7670" t="str">
        <f t="shared" si="719"/>
        <v>April</v>
      </c>
    </row>
    <row r="7671" spans="1:11" x14ac:dyDescent="0.3">
      <c r="A7671" s="2">
        <v>42123</v>
      </c>
      <c r="B7671">
        <v>1</v>
      </c>
      <c r="C7671">
        <v>3</v>
      </c>
      <c r="D7671" s="3">
        <v>42123.681516006945</v>
      </c>
      <c r="E7671" s="3">
        <v>42123.859270833331</v>
      </c>
      <c r="F7671" s="9">
        <f t="shared" si="714"/>
        <v>0.17775482638535323</v>
      </c>
      <c r="G7671" s="11">
        <f t="shared" si="715"/>
        <v>255.96694999490865</v>
      </c>
      <c r="H7671" t="str">
        <f t="shared" si="716"/>
        <v>Wednesday</v>
      </c>
      <c r="I7671">
        <f t="shared" si="717"/>
        <v>2015</v>
      </c>
      <c r="J7671" t="str">
        <f t="shared" si="718"/>
        <v>2015-04-4</v>
      </c>
      <c r="K7671" t="str">
        <f t="shared" si="719"/>
        <v>April</v>
      </c>
    </row>
    <row r="7672" spans="1:11" x14ac:dyDescent="0.3">
      <c r="A7672" s="2">
        <v>42123</v>
      </c>
      <c r="B7672">
        <v>0</v>
      </c>
      <c r="C7672">
        <v>3</v>
      </c>
      <c r="D7672" s="3">
        <v>42123.695633877316</v>
      </c>
      <c r="E7672" s="3">
        <v>42124.393645833334</v>
      </c>
      <c r="F7672" s="9">
        <f t="shared" si="714"/>
        <v>0.69801195601758081</v>
      </c>
      <c r="G7672" s="11">
        <f t="shared" si="715"/>
        <v>1005.1372166653164</v>
      </c>
      <c r="H7672" t="str">
        <f t="shared" si="716"/>
        <v>Wednesday</v>
      </c>
      <c r="I7672">
        <f t="shared" si="717"/>
        <v>2015</v>
      </c>
      <c r="J7672" t="str">
        <f t="shared" si="718"/>
        <v>2015-04-4</v>
      </c>
      <c r="K7672" t="str">
        <f t="shared" si="719"/>
        <v>April</v>
      </c>
    </row>
    <row r="7673" spans="1:11" x14ac:dyDescent="0.3">
      <c r="A7673" s="2">
        <v>42123</v>
      </c>
      <c r="B7673">
        <v>1</v>
      </c>
      <c r="C7673">
        <v>3</v>
      </c>
      <c r="D7673" s="3">
        <v>42123.697689236113</v>
      </c>
      <c r="E7673" s="3">
        <v>42123.803981481484</v>
      </c>
      <c r="F7673" s="9">
        <f t="shared" si="714"/>
        <v>0.10629224537115078</v>
      </c>
      <c r="G7673" s="11">
        <f t="shared" si="715"/>
        <v>153.06083333445713</v>
      </c>
      <c r="H7673" t="str">
        <f t="shared" si="716"/>
        <v>Wednesday</v>
      </c>
      <c r="I7673">
        <f t="shared" si="717"/>
        <v>2015</v>
      </c>
      <c r="J7673" t="str">
        <f t="shared" si="718"/>
        <v>2015-04-4</v>
      </c>
      <c r="K7673" t="str">
        <f t="shared" si="719"/>
        <v>April</v>
      </c>
    </row>
    <row r="7674" spans="1:11" x14ac:dyDescent="0.3">
      <c r="A7674" s="2">
        <v>42123</v>
      </c>
      <c r="B7674">
        <v>0</v>
      </c>
      <c r="C7674">
        <v>3</v>
      </c>
      <c r="D7674" s="3">
        <v>42123.700421296293</v>
      </c>
      <c r="E7674" s="3">
        <v>42123.775995370372</v>
      </c>
      <c r="F7674" s="9">
        <f t="shared" si="714"/>
        <v>7.5574074078758713E-2</v>
      </c>
      <c r="G7674" s="11">
        <f t="shared" si="715"/>
        <v>108.82666667341255</v>
      </c>
      <c r="H7674" t="str">
        <f t="shared" si="716"/>
        <v>Wednesday</v>
      </c>
      <c r="I7674">
        <f t="shared" si="717"/>
        <v>2015</v>
      </c>
      <c r="J7674" t="str">
        <f t="shared" si="718"/>
        <v>2015-04-4</v>
      </c>
      <c r="K7674" t="str">
        <f t="shared" si="719"/>
        <v>April</v>
      </c>
    </row>
    <row r="7675" spans="1:11" x14ac:dyDescent="0.3">
      <c r="A7675" s="2">
        <v>42123</v>
      </c>
      <c r="B7675">
        <v>1</v>
      </c>
      <c r="C7675">
        <v>3</v>
      </c>
      <c r="D7675" s="3">
        <v>42123.727876041667</v>
      </c>
      <c r="E7675" s="3">
        <v>42124.507071759261</v>
      </c>
      <c r="F7675" s="9">
        <f t="shared" si="714"/>
        <v>0.77919571759412065</v>
      </c>
      <c r="G7675" s="11">
        <f t="shared" si="715"/>
        <v>1122.0418333355337</v>
      </c>
      <c r="H7675" t="str">
        <f t="shared" si="716"/>
        <v>Wednesday</v>
      </c>
      <c r="I7675">
        <f t="shared" si="717"/>
        <v>2015</v>
      </c>
      <c r="J7675" t="str">
        <f t="shared" si="718"/>
        <v>2015-04-4</v>
      </c>
      <c r="K7675" t="str">
        <f t="shared" si="719"/>
        <v>April</v>
      </c>
    </row>
    <row r="7676" spans="1:11" x14ac:dyDescent="0.3">
      <c r="A7676" s="2">
        <v>42123</v>
      </c>
      <c r="B7676">
        <v>1</v>
      </c>
      <c r="C7676">
        <v>3</v>
      </c>
      <c r="D7676" s="3">
        <v>42123.72554146991</v>
      </c>
      <c r="E7676" s="3">
        <v>42123.89707175926</v>
      </c>
      <c r="F7676" s="9">
        <f t="shared" si="714"/>
        <v>0.17153028934990289</v>
      </c>
      <c r="G7676" s="11">
        <f t="shared" si="715"/>
        <v>247.00361666386016</v>
      </c>
      <c r="H7676" t="str">
        <f t="shared" si="716"/>
        <v>Wednesday</v>
      </c>
      <c r="I7676">
        <f t="shared" si="717"/>
        <v>2015</v>
      </c>
      <c r="J7676" t="str">
        <f t="shared" si="718"/>
        <v>2015-04-4</v>
      </c>
      <c r="K7676" t="str">
        <f t="shared" si="719"/>
        <v>April</v>
      </c>
    </row>
    <row r="7677" spans="1:11" x14ac:dyDescent="0.3">
      <c r="A7677" s="2">
        <v>42123</v>
      </c>
      <c r="B7677">
        <v>1</v>
      </c>
      <c r="C7677">
        <v>2</v>
      </c>
      <c r="D7677" s="3">
        <v>42123.729791400459</v>
      </c>
      <c r="E7677" s="3">
        <v>42124.076851851853</v>
      </c>
      <c r="F7677" s="9">
        <f t="shared" si="714"/>
        <v>0.34706045139319031</v>
      </c>
      <c r="G7677" s="11">
        <f t="shared" si="715"/>
        <v>499.76705000619404</v>
      </c>
      <c r="H7677" t="str">
        <f t="shared" si="716"/>
        <v>Wednesday</v>
      </c>
      <c r="I7677">
        <f t="shared" si="717"/>
        <v>2015</v>
      </c>
      <c r="J7677" t="str">
        <f t="shared" si="718"/>
        <v>2015-04-4</v>
      </c>
      <c r="K7677" t="str">
        <f t="shared" si="719"/>
        <v>April</v>
      </c>
    </row>
    <row r="7678" spans="1:11" x14ac:dyDescent="0.3">
      <c r="A7678" s="2">
        <v>42123</v>
      </c>
      <c r="B7678">
        <v>1</v>
      </c>
      <c r="C7678">
        <v>3</v>
      </c>
      <c r="D7678" s="3">
        <v>42123.7323372338</v>
      </c>
      <c r="E7678" s="3">
        <v>42123.856527777774</v>
      </c>
      <c r="F7678" s="9">
        <f t="shared" si="714"/>
        <v>0.12419054397469154</v>
      </c>
      <c r="G7678" s="11">
        <f t="shared" si="715"/>
        <v>178.83438332355581</v>
      </c>
      <c r="H7678" t="str">
        <f t="shared" si="716"/>
        <v>Wednesday</v>
      </c>
      <c r="I7678">
        <f t="shared" si="717"/>
        <v>2015</v>
      </c>
      <c r="J7678" t="str">
        <f t="shared" si="718"/>
        <v>2015-04-4</v>
      </c>
      <c r="K7678" t="str">
        <f t="shared" si="719"/>
        <v>April</v>
      </c>
    </row>
    <row r="7679" spans="1:11" x14ac:dyDescent="0.3">
      <c r="A7679" s="2">
        <v>42123</v>
      </c>
      <c r="B7679">
        <v>0</v>
      </c>
      <c r="C7679">
        <v>3</v>
      </c>
      <c r="D7679" s="3">
        <v>42123.75101550926</v>
      </c>
      <c r="E7679" s="3">
        <v>42124.444965277777</v>
      </c>
      <c r="F7679" s="9">
        <f t="shared" si="714"/>
        <v>0.69394976851617685</v>
      </c>
      <c r="G7679" s="11">
        <f t="shared" si="715"/>
        <v>999.28766666329466</v>
      </c>
      <c r="H7679" t="str">
        <f t="shared" si="716"/>
        <v>Wednesday</v>
      </c>
      <c r="I7679">
        <f t="shared" si="717"/>
        <v>2015</v>
      </c>
      <c r="J7679" t="str">
        <f t="shared" si="718"/>
        <v>2015-04-4</v>
      </c>
      <c r="K7679" t="str">
        <f t="shared" si="719"/>
        <v>April</v>
      </c>
    </row>
    <row r="7680" spans="1:11" x14ac:dyDescent="0.3">
      <c r="A7680" s="2">
        <v>42123</v>
      </c>
      <c r="B7680">
        <v>0</v>
      </c>
      <c r="C7680">
        <v>3</v>
      </c>
      <c r="D7680" s="3">
        <v>42123.753613657405</v>
      </c>
      <c r="E7680" s="3">
        <v>42123.853750000002</v>
      </c>
      <c r="F7680" s="9">
        <f t="shared" si="714"/>
        <v>0.10013634259667015</v>
      </c>
      <c r="G7680" s="11">
        <f t="shared" si="715"/>
        <v>144.19633333920501</v>
      </c>
      <c r="H7680" t="str">
        <f t="shared" si="716"/>
        <v>Wednesday</v>
      </c>
      <c r="I7680">
        <f t="shared" si="717"/>
        <v>2015</v>
      </c>
      <c r="J7680" t="str">
        <f t="shared" si="718"/>
        <v>2015-04-4</v>
      </c>
      <c r="K7680" t="str">
        <f t="shared" si="719"/>
        <v>April</v>
      </c>
    </row>
    <row r="7681" spans="1:11" x14ac:dyDescent="0.3">
      <c r="A7681" s="2">
        <v>42123</v>
      </c>
      <c r="B7681">
        <v>1</v>
      </c>
      <c r="C7681">
        <v>3</v>
      </c>
      <c r="D7681" s="3">
        <v>42123.769107326392</v>
      </c>
      <c r="E7681" s="3">
        <v>42124.043136574073</v>
      </c>
      <c r="F7681" s="9">
        <f t="shared" si="714"/>
        <v>0.27402924768102821</v>
      </c>
      <c r="G7681" s="11">
        <f t="shared" si="715"/>
        <v>394.60211666068062</v>
      </c>
      <c r="H7681" t="str">
        <f t="shared" si="716"/>
        <v>Wednesday</v>
      </c>
      <c r="I7681">
        <f t="shared" si="717"/>
        <v>2015</v>
      </c>
      <c r="J7681" t="str">
        <f t="shared" si="718"/>
        <v>2015-04-4</v>
      </c>
      <c r="K7681" t="str">
        <f t="shared" si="719"/>
        <v>April</v>
      </c>
    </row>
    <row r="7682" spans="1:11" x14ac:dyDescent="0.3">
      <c r="A7682" s="2">
        <v>42123</v>
      </c>
      <c r="B7682">
        <v>0</v>
      </c>
      <c r="C7682">
        <v>3</v>
      </c>
      <c r="D7682" s="3">
        <v>42123.774478900465</v>
      </c>
      <c r="E7682" s="3">
        <v>42124.6325</v>
      </c>
      <c r="F7682" s="9">
        <f t="shared" si="714"/>
        <v>0.85802109953510808</v>
      </c>
      <c r="G7682" s="11">
        <f t="shared" si="715"/>
        <v>1235.5503833305556</v>
      </c>
      <c r="H7682" t="str">
        <f t="shared" si="716"/>
        <v>Wednesday</v>
      </c>
      <c r="I7682">
        <f t="shared" si="717"/>
        <v>2015</v>
      </c>
      <c r="J7682" t="str">
        <f t="shared" si="718"/>
        <v>2015-04-4</v>
      </c>
      <c r="K7682" t="str">
        <f t="shared" si="719"/>
        <v>April</v>
      </c>
    </row>
    <row r="7683" spans="1:11" x14ac:dyDescent="0.3">
      <c r="A7683" s="2">
        <v>42123</v>
      </c>
      <c r="B7683">
        <v>0</v>
      </c>
      <c r="C7683">
        <v>3</v>
      </c>
      <c r="D7683" s="3">
        <v>42123.782839004627</v>
      </c>
      <c r="E7683" s="3">
        <v>42124.113437499997</v>
      </c>
      <c r="F7683" s="9">
        <f t="shared" ref="F7683:F7746" si="720">E7683-D7683</f>
        <v>0.33059849536948605</v>
      </c>
      <c r="G7683" s="11">
        <f t="shared" ref="G7683:G7746" si="721">F7683*1440</f>
        <v>476.0618333320599</v>
      </c>
      <c r="H7683" t="str">
        <f t="shared" ref="H7683:H7746" si="722">TEXT(A7683,"dddd")</f>
        <v>Wednesday</v>
      </c>
      <c r="I7683">
        <f t="shared" ref="I7683:I7746" si="723">YEAR(A7683)</f>
        <v>2015</v>
      </c>
      <c r="J7683" t="str">
        <f t="shared" ref="J7683:J7746" si="724">I7683&amp;"-"&amp;TEXT(A7683,"mm")&amp;"-"&amp;WEEKDAY(A7683)</f>
        <v>2015-04-4</v>
      </c>
      <c r="K7683" t="str">
        <f t="shared" ref="K7683:K7746" si="725">TEXT(A7683,"mmmm")</f>
        <v>April</v>
      </c>
    </row>
    <row r="7684" spans="1:11" x14ac:dyDescent="0.3">
      <c r="A7684" s="2">
        <v>42123</v>
      </c>
      <c r="B7684">
        <v>1</v>
      </c>
      <c r="C7684">
        <v>3</v>
      </c>
      <c r="D7684" s="3">
        <v>42123.808073842592</v>
      </c>
      <c r="E7684" s="3">
        <v>42123.888009259259</v>
      </c>
      <c r="F7684" s="9">
        <f t="shared" si="720"/>
        <v>7.9935416666558012E-2</v>
      </c>
      <c r="G7684" s="11">
        <f t="shared" si="721"/>
        <v>115.10699999984354</v>
      </c>
      <c r="H7684" t="str">
        <f t="shared" si="722"/>
        <v>Wednesday</v>
      </c>
      <c r="I7684">
        <f t="shared" si="723"/>
        <v>2015</v>
      </c>
      <c r="J7684" t="str">
        <f t="shared" si="724"/>
        <v>2015-04-4</v>
      </c>
      <c r="K7684" t="str">
        <f t="shared" si="725"/>
        <v>April</v>
      </c>
    </row>
    <row r="7685" spans="1:11" x14ac:dyDescent="0.3">
      <c r="A7685" s="2">
        <v>42123</v>
      </c>
      <c r="B7685">
        <v>0</v>
      </c>
      <c r="C7685">
        <v>3</v>
      </c>
      <c r="D7685" s="3">
        <v>42123.812047766201</v>
      </c>
      <c r="E7685" s="3">
        <v>42123.927777777775</v>
      </c>
      <c r="F7685" s="9">
        <f t="shared" si="720"/>
        <v>0.11573001157375984</v>
      </c>
      <c r="G7685" s="11">
        <f t="shared" si="721"/>
        <v>166.65121666621417</v>
      </c>
      <c r="H7685" t="str">
        <f t="shared" si="722"/>
        <v>Wednesday</v>
      </c>
      <c r="I7685">
        <f t="shared" si="723"/>
        <v>2015</v>
      </c>
      <c r="J7685" t="str">
        <f t="shared" si="724"/>
        <v>2015-04-4</v>
      </c>
      <c r="K7685" t="str">
        <f t="shared" si="725"/>
        <v>April</v>
      </c>
    </row>
    <row r="7686" spans="1:11" x14ac:dyDescent="0.3">
      <c r="A7686" s="2">
        <v>42123</v>
      </c>
      <c r="B7686">
        <v>0</v>
      </c>
      <c r="C7686">
        <v>3</v>
      </c>
      <c r="D7686" s="3">
        <v>42123.843996643518</v>
      </c>
      <c r="E7686" s="3">
        <v>42124.477048611108</v>
      </c>
      <c r="F7686" s="9">
        <f t="shared" si="720"/>
        <v>0.63305196759029059</v>
      </c>
      <c r="G7686" s="11">
        <f t="shared" si="721"/>
        <v>911.59483333001845</v>
      </c>
      <c r="H7686" t="str">
        <f t="shared" si="722"/>
        <v>Wednesday</v>
      </c>
      <c r="I7686">
        <f t="shared" si="723"/>
        <v>2015</v>
      </c>
      <c r="J7686" t="str">
        <f t="shared" si="724"/>
        <v>2015-04-4</v>
      </c>
      <c r="K7686" t="str">
        <f t="shared" si="725"/>
        <v>April</v>
      </c>
    </row>
    <row r="7687" spans="1:11" x14ac:dyDescent="0.3">
      <c r="A7687" s="2">
        <v>42123</v>
      </c>
      <c r="B7687">
        <v>1</v>
      </c>
      <c r="C7687">
        <v>3</v>
      </c>
      <c r="D7687" s="3">
        <v>42123.85684591435</v>
      </c>
      <c r="E7687" s="3">
        <v>42124.081331018519</v>
      </c>
      <c r="F7687" s="9">
        <f t="shared" si="720"/>
        <v>0.22448510416870704</v>
      </c>
      <c r="G7687" s="11">
        <f t="shared" si="721"/>
        <v>323.25855000293814</v>
      </c>
      <c r="H7687" t="str">
        <f t="shared" si="722"/>
        <v>Wednesday</v>
      </c>
      <c r="I7687">
        <f t="shared" si="723"/>
        <v>2015</v>
      </c>
      <c r="J7687" t="str">
        <f t="shared" si="724"/>
        <v>2015-04-4</v>
      </c>
      <c r="K7687" t="str">
        <f t="shared" si="725"/>
        <v>April</v>
      </c>
    </row>
    <row r="7688" spans="1:11" x14ac:dyDescent="0.3">
      <c r="A7688" s="2">
        <v>42123</v>
      </c>
      <c r="B7688">
        <v>0</v>
      </c>
      <c r="C7688">
        <v>3</v>
      </c>
      <c r="D7688" s="3">
        <v>42123.864051701392</v>
      </c>
      <c r="E7688" s="3">
        <v>42124.098877314813</v>
      </c>
      <c r="F7688" s="9">
        <f t="shared" si="720"/>
        <v>0.23482561342098052</v>
      </c>
      <c r="G7688" s="11">
        <f t="shared" si="721"/>
        <v>338.14888332621194</v>
      </c>
      <c r="H7688" t="str">
        <f t="shared" si="722"/>
        <v>Wednesday</v>
      </c>
      <c r="I7688">
        <f t="shared" si="723"/>
        <v>2015</v>
      </c>
      <c r="J7688" t="str">
        <f t="shared" si="724"/>
        <v>2015-04-4</v>
      </c>
      <c r="K7688" t="str">
        <f t="shared" si="725"/>
        <v>April</v>
      </c>
    </row>
    <row r="7689" spans="1:11" x14ac:dyDescent="0.3">
      <c r="A7689" s="2">
        <v>42123</v>
      </c>
      <c r="B7689">
        <v>0</v>
      </c>
      <c r="C7689">
        <v>2</v>
      </c>
      <c r="D7689" s="3">
        <v>42123.865822916669</v>
      </c>
      <c r="E7689" s="3">
        <v>42123.949282407404</v>
      </c>
      <c r="F7689" s="9">
        <f t="shared" si="720"/>
        <v>8.345949073554948E-2</v>
      </c>
      <c r="G7689" s="11">
        <f t="shared" si="721"/>
        <v>120.18166665919125</v>
      </c>
      <c r="H7689" t="str">
        <f t="shared" si="722"/>
        <v>Wednesday</v>
      </c>
      <c r="I7689">
        <f t="shared" si="723"/>
        <v>2015</v>
      </c>
      <c r="J7689" t="str">
        <f t="shared" si="724"/>
        <v>2015-04-4</v>
      </c>
      <c r="K7689" t="str">
        <f t="shared" si="725"/>
        <v>April</v>
      </c>
    </row>
    <row r="7690" spans="1:11" x14ac:dyDescent="0.3">
      <c r="A7690" s="2">
        <v>42123</v>
      </c>
      <c r="B7690">
        <v>0</v>
      </c>
      <c r="C7690">
        <v>3</v>
      </c>
      <c r="D7690" s="3">
        <v>42123.867864120373</v>
      </c>
      <c r="E7690" s="3">
        <v>42124.486215277779</v>
      </c>
      <c r="F7690" s="9">
        <f t="shared" si="720"/>
        <v>0.61835115740541369</v>
      </c>
      <c r="G7690" s="11">
        <f t="shared" si="721"/>
        <v>890.42566666379571</v>
      </c>
      <c r="H7690" t="str">
        <f t="shared" si="722"/>
        <v>Wednesday</v>
      </c>
      <c r="I7690">
        <f t="shared" si="723"/>
        <v>2015</v>
      </c>
      <c r="J7690" t="str">
        <f t="shared" si="724"/>
        <v>2015-04-4</v>
      </c>
      <c r="K7690" t="str">
        <f t="shared" si="725"/>
        <v>April</v>
      </c>
    </row>
    <row r="7691" spans="1:11" x14ac:dyDescent="0.3">
      <c r="A7691" s="2">
        <v>42123</v>
      </c>
      <c r="B7691">
        <v>0</v>
      </c>
      <c r="C7691">
        <v>3</v>
      </c>
      <c r="D7691" s="3">
        <v>42123.882267905094</v>
      </c>
      <c r="E7691" s="3">
        <v>42124.09679398148</v>
      </c>
      <c r="F7691" s="9">
        <f t="shared" si="720"/>
        <v>0.21452607638639165</v>
      </c>
      <c r="G7691" s="11">
        <f t="shared" si="721"/>
        <v>308.91754999640398</v>
      </c>
      <c r="H7691" t="str">
        <f t="shared" si="722"/>
        <v>Wednesday</v>
      </c>
      <c r="I7691">
        <f t="shared" si="723"/>
        <v>2015</v>
      </c>
      <c r="J7691" t="str">
        <f t="shared" si="724"/>
        <v>2015-04-4</v>
      </c>
      <c r="K7691" t="str">
        <f t="shared" si="725"/>
        <v>April</v>
      </c>
    </row>
    <row r="7692" spans="1:11" x14ac:dyDescent="0.3">
      <c r="A7692" s="2">
        <v>42123</v>
      </c>
      <c r="B7692">
        <v>0</v>
      </c>
      <c r="C7692">
        <v>3</v>
      </c>
      <c r="D7692" s="3">
        <v>42123.889241747682</v>
      </c>
      <c r="E7692" s="3">
        <v>42123.969814814816</v>
      </c>
      <c r="F7692" s="9">
        <f t="shared" si="720"/>
        <v>8.0573067134537268E-2</v>
      </c>
      <c r="G7692" s="11">
        <f t="shared" si="721"/>
        <v>116.02521667373367</v>
      </c>
      <c r="H7692" t="str">
        <f t="shared" si="722"/>
        <v>Wednesday</v>
      </c>
      <c r="I7692">
        <f t="shared" si="723"/>
        <v>2015</v>
      </c>
      <c r="J7692" t="str">
        <f t="shared" si="724"/>
        <v>2015-04-4</v>
      </c>
      <c r="K7692" t="str">
        <f t="shared" si="725"/>
        <v>April</v>
      </c>
    </row>
    <row r="7693" spans="1:11" x14ac:dyDescent="0.3">
      <c r="A7693" s="2">
        <v>42123</v>
      </c>
      <c r="B7693">
        <v>1</v>
      </c>
      <c r="C7693">
        <v>2</v>
      </c>
      <c r="D7693" s="3">
        <v>42123.895229861111</v>
      </c>
      <c r="E7693" s="3">
        <v>42124.041331018518</v>
      </c>
      <c r="F7693" s="9">
        <f t="shared" si="720"/>
        <v>0.14610115740651963</v>
      </c>
      <c r="G7693" s="11">
        <f t="shared" si="721"/>
        <v>210.38566666538827</v>
      </c>
      <c r="H7693" t="str">
        <f t="shared" si="722"/>
        <v>Wednesday</v>
      </c>
      <c r="I7693">
        <f t="shared" si="723"/>
        <v>2015</v>
      </c>
      <c r="J7693" t="str">
        <f t="shared" si="724"/>
        <v>2015-04-4</v>
      </c>
      <c r="K7693" t="str">
        <f t="shared" si="725"/>
        <v>April</v>
      </c>
    </row>
    <row r="7694" spans="1:11" x14ac:dyDescent="0.3">
      <c r="A7694" s="2">
        <v>42123</v>
      </c>
      <c r="B7694">
        <v>0</v>
      </c>
      <c r="C7694">
        <v>3</v>
      </c>
      <c r="D7694" s="3">
        <v>42123.912127048614</v>
      </c>
      <c r="E7694" s="3">
        <v>42124.320706018516</v>
      </c>
      <c r="F7694" s="9">
        <f t="shared" si="720"/>
        <v>0.4085789699020097</v>
      </c>
      <c r="G7694" s="11">
        <f t="shared" si="721"/>
        <v>588.35371665889397</v>
      </c>
      <c r="H7694" t="str">
        <f t="shared" si="722"/>
        <v>Wednesday</v>
      </c>
      <c r="I7694">
        <f t="shared" si="723"/>
        <v>2015</v>
      </c>
      <c r="J7694" t="str">
        <f t="shared" si="724"/>
        <v>2015-04-4</v>
      </c>
      <c r="K7694" t="str">
        <f t="shared" si="725"/>
        <v>April</v>
      </c>
    </row>
    <row r="7695" spans="1:11" x14ac:dyDescent="0.3">
      <c r="A7695" s="2">
        <v>42123</v>
      </c>
      <c r="B7695">
        <v>0</v>
      </c>
      <c r="C7695">
        <v>3</v>
      </c>
      <c r="D7695" s="3">
        <v>42123.923003206015</v>
      </c>
      <c r="E7695" s="3">
        <v>42124.487673611111</v>
      </c>
      <c r="F7695" s="9">
        <f t="shared" si="720"/>
        <v>0.564670405095967</v>
      </c>
      <c r="G7695" s="11">
        <f t="shared" si="721"/>
        <v>813.12538333819248</v>
      </c>
      <c r="H7695" t="str">
        <f t="shared" si="722"/>
        <v>Wednesday</v>
      </c>
      <c r="I7695">
        <f t="shared" si="723"/>
        <v>2015</v>
      </c>
      <c r="J7695" t="str">
        <f t="shared" si="724"/>
        <v>2015-04-4</v>
      </c>
      <c r="K7695" t="str">
        <f t="shared" si="725"/>
        <v>April</v>
      </c>
    </row>
    <row r="7696" spans="1:11" x14ac:dyDescent="0.3">
      <c r="A7696" s="2">
        <v>42123</v>
      </c>
      <c r="B7696">
        <v>0</v>
      </c>
      <c r="C7696">
        <v>3</v>
      </c>
      <c r="D7696" s="3">
        <v>42123.938404895831</v>
      </c>
      <c r="E7696" s="3">
        <v>42124.433148148149</v>
      </c>
      <c r="F7696" s="9">
        <f t="shared" si="720"/>
        <v>0.49474325231858529</v>
      </c>
      <c r="G7696" s="11">
        <f t="shared" si="721"/>
        <v>712.43028333876282</v>
      </c>
      <c r="H7696" t="str">
        <f t="shared" si="722"/>
        <v>Wednesday</v>
      </c>
      <c r="I7696">
        <f t="shared" si="723"/>
        <v>2015</v>
      </c>
      <c r="J7696" t="str">
        <f t="shared" si="724"/>
        <v>2015-04-4</v>
      </c>
      <c r="K7696" t="str">
        <f t="shared" si="725"/>
        <v>April</v>
      </c>
    </row>
    <row r="7697" spans="1:11" x14ac:dyDescent="0.3">
      <c r="A7697" s="2">
        <v>42123</v>
      </c>
      <c r="B7697">
        <v>0</v>
      </c>
      <c r="C7697">
        <v>2</v>
      </c>
      <c r="D7697" s="3">
        <v>42123.940164548614</v>
      </c>
      <c r="E7697" s="3">
        <v>42124.050138888888</v>
      </c>
      <c r="F7697" s="9">
        <f t="shared" si="720"/>
        <v>0.10997434027376585</v>
      </c>
      <c r="G7697" s="11">
        <f t="shared" si="721"/>
        <v>158.36304999422282</v>
      </c>
      <c r="H7697" t="str">
        <f t="shared" si="722"/>
        <v>Wednesday</v>
      </c>
      <c r="I7697">
        <f t="shared" si="723"/>
        <v>2015</v>
      </c>
      <c r="J7697" t="str">
        <f t="shared" si="724"/>
        <v>2015-04-4</v>
      </c>
      <c r="K7697" t="str">
        <f t="shared" si="725"/>
        <v>April</v>
      </c>
    </row>
    <row r="7698" spans="1:11" x14ac:dyDescent="0.3">
      <c r="A7698" s="2">
        <v>42123</v>
      </c>
      <c r="B7698">
        <v>0</v>
      </c>
      <c r="C7698">
        <v>2</v>
      </c>
      <c r="D7698" s="3">
        <v>42123.942021527779</v>
      </c>
      <c r="E7698" s="3">
        <v>42124.03943287037</v>
      </c>
      <c r="F7698" s="9">
        <f t="shared" si="720"/>
        <v>9.7411342590930872E-2</v>
      </c>
      <c r="G7698" s="11">
        <f t="shared" si="721"/>
        <v>140.27233333094046</v>
      </c>
      <c r="H7698" t="str">
        <f t="shared" si="722"/>
        <v>Wednesday</v>
      </c>
      <c r="I7698">
        <f t="shared" si="723"/>
        <v>2015</v>
      </c>
      <c r="J7698" t="str">
        <f t="shared" si="724"/>
        <v>2015-04-4</v>
      </c>
      <c r="K7698" t="str">
        <f t="shared" si="725"/>
        <v>April</v>
      </c>
    </row>
    <row r="7699" spans="1:11" x14ac:dyDescent="0.3">
      <c r="A7699" s="2">
        <v>42123</v>
      </c>
      <c r="B7699">
        <v>0</v>
      </c>
      <c r="C7699">
        <v>3</v>
      </c>
      <c r="D7699" s="3">
        <v>42123.947620104169</v>
      </c>
      <c r="E7699" s="3">
        <v>42124.29928240741</v>
      </c>
      <c r="F7699" s="9">
        <f t="shared" si="720"/>
        <v>0.35166230324102798</v>
      </c>
      <c r="G7699" s="11">
        <f t="shared" si="721"/>
        <v>506.3937166670803</v>
      </c>
      <c r="H7699" t="str">
        <f t="shared" si="722"/>
        <v>Wednesday</v>
      </c>
      <c r="I7699">
        <f t="shared" si="723"/>
        <v>2015</v>
      </c>
      <c r="J7699" t="str">
        <f t="shared" si="724"/>
        <v>2015-04-4</v>
      </c>
      <c r="K7699" t="str">
        <f t="shared" si="725"/>
        <v>April</v>
      </c>
    </row>
    <row r="7700" spans="1:11" x14ac:dyDescent="0.3">
      <c r="A7700" s="2">
        <v>42123</v>
      </c>
      <c r="B7700">
        <v>0</v>
      </c>
      <c r="C7700">
        <v>3</v>
      </c>
      <c r="D7700" s="3">
        <v>42123.953444293984</v>
      </c>
      <c r="E7700" s="3">
        <v>42124.038101851853</v>
      </c>
      <c r="F7700" s="9">
        <f t="shared" si="720"/>
        <v>8.4657557868922595E-2</v>
      </c>
      <c r="G7700" s="11">
        <f t="shared" si="721"/>
        <v>121.90688333124854</v>
      </c>
      <c r="H7700" t="str">
        <f t="shared" si="722"/>
        <v>Wednesday</v>
      </c>
      <c r="I7700">
        <f t="shared" si="723"/>
        <v>2015</v>
      </c>
      <c r="J7700" t="str">
        <f t="shared" si="724"/>
        <v>2015-04-4</v>
      </c>
      <c r="K7700" t="str">
        <f t="shared" si="725"/>
        <v>April</v>
      </c>
    </row>
    <row r="7701" spans="1:11" x14ac:dyDescent="0.3">
      <c r="A7701" s="2">
        <v>42123</v>
      </c>
      <c r="B7701">
        <v>0</v>
      </c>
      <c r="C7701">
        <v>3</v>
      </c>
      <c r="D7701" s="3">
        <v>42123.956994675929</v>
      </c>
      <c r="E7701" s="3">
        <v>42124.226122685184</v>
      </c>
      <c r="F7701" s="9">
        <f t="shared" si="720"/>
        <v>0.26912800925492775</v>
      </c>
      <c r="G7701" s="11">
        <f t="shared" si="721"/>
        <v>387.54433332709596</v>
      </c>
      <c r="H7701" t="str">
        <f t="shared" si="722"/>
        <v>Wednesday</v>
      </c>
      <c r="I7701">
        <f t="shared" si="723"/>
        <v>2015</v>
      </c>
      <c r="J7701" t="str">
        <f t="shared" si="724"/>
        <v>2015-04-4</v>
      </c>
      <c r="K7701" t="str">
        <f t="shared" si="725"/>
        <v>April</v>
      </c>
    </row>
    <row r="7702" spans="1:11" x14ac:dyDescent="0.3">
      <c r="A7702" s="2">
        <v>42123</v>
      </c>
      <c r="B7702">
        <v>1</v>
      </c>
      <c r="C7702">
        <v>3</v>
      </c>
      <c r="D7702" s="3">
        <v>42123.96761605324</v>
      </c>
      <c r="E7702" s="3">
        <v>42124.332465277781</v>
      </c>
      <c r="F7702" s="9">
        <f t="shared" si="720"/>
        <v>0.36484922454110347</v>
      </c>
      <c r="G7702" s="11">
        <f t="shared" si="721"/>
        <v>525.38288333918899</v>
      </c>
      <c r="H7702" t="str">
        <f t="shared" si="722"/>
        <v>Wednesday</v>
      </c>
      <c r="I7702">
        <f t="shared" si="723"/>
        <v>2015</v>
      </c>
      <c r="J7702" t="str">
        <f t="shared" si="724"/>
        <v>2015-04-4</v>
      </c>
      <c r="K7702" t="str">
        <f t="shared" si="725"/>
        <v>April</v>
      </c>
    </row>
    <row r="7703" spans="1:11" x14ac:dyDescent="0.3">
      <c r="A7703" s="2">
        <v>42123</v>
      </c>
      <c r="B7703">
        <v>0</v>
      </c>
      <c r="C7703">
        <v>3</v>
      </c>
      <c r="D7703" s="3">
        <v>42123.967691979167</v>
      </c>
      <c r="E7703" s="3">
        <v>42124.123483796298</v>
      </c>
      <c r="F7703" s="9">
        <f t="shared" si="720"/>
        <v>0.15579181713110302</v>
      </c>
      <c r="G7703" s="11">
        <f t="shared" si="721"/>
        <v>224.34021666878834</v>
      </c>
      <c r="H7703" t="str">
        <f t="shared" si="722"/>
        <v>Wednesday</v>
      </c>
      <c r="I7703">
        <f t="shared" si="723"/>
        <v>2015</v>
      </c>
      <c r="J7703" t="str">
        <f t="shared" si="724"/>
        <v>2015-04-4</v>
      </c>
      <c r="K7703" t="str">
        <f t="shared" si="725"/>
        <v>April</v>
      </c>
    </row>
    <row r="7704" spans="1:11" x14ac:dyDescent="0.3">
      <c r="A7704" s="2">
        <v>42123</v>
      </c>
      <c r="B7704">
        <v>1</v>
      </c>
      <c r="C7704">
        <v>3</v>
      </c>
      <c r="D7704" s="3">
        <v>42123.996031481482</v>
      </c>
      <c r="E7704" s="3">
        <v>42124.12295138889</v>
      </c>
      <c r="F7704" s="9">
        <f t="shared" si="720"/>
        <v>0.12691990740859183</v>
      </c>
      <c r="G7704" s="11">
        <f t="shared" si="721"/>
        <v>182.76466666837223</v>
      </c>
      <c r="H7704" t="str">
        <f t="shared" si="722"/>
        <v>Wednesday</v>
      </c>
      <c r="I7704">
        <f t="shared" si="723"/>
        <v>2015</v>
      </c>
      <c r="J7704" t="str">
        <f t="shared" si="724"/>
        <v>2015-04-4</v>
      </c>
      <c r="K7704" t="str">
        <f t="shared" si="725"/>
        <v>April</v>
      </c>
    </row>
    <row r="7705" spans="1:11" x14ac:dyDescent="0.3">
      <c r="A7705" s="2">
        <v>42124</v>
      </c>
      <c r="B7705">
        <v>1</v>
      </c>
      <c r="C7705">
        <v>3</v>
      </c>
      <c r="D7705" s="3">
        <v>42124.006007835647</v>
      </c>
      <c r="E7705" s="3">
        <v>42124.09511574074</v>
      </c>
      <c r="F7705" s="9">
        <f t="shared" si="720"/>
        <v>8.9107905092532746E-2</v>
      </c>
      <c r="G7705" s="11">
        <f t="shared" si="721"/>
        <v>128.31538333324715</v>
      </c>
      <c r="H7705" t="str">
        <f t="shared" si="722"/>
        <v>Thursday</v>
      </c>
      <c r="I7705">
        <f t="shared" si="723"/>
        <v>2015</v>
      </c>
      <c r="J7705" t="str">
        <f t="shared" si="724"/>
        <v>2015-04-5</v>
      </c>
      <c r="K7705" t="str">
        <f t="shared" si="725"/>
        <v>April</v>
      </c>
    </row>
    <row r="7706" spans="1:11" x14ac:dyDescent="0.3">
      <c r="A7706" s="2">
        <v>42124</v>
      </c>
      <c r="B7706">
        <v>0</v>
      </c>
      <c r="C7706">
        <v>3</v>
      </c>
      <c r="D7706" s="3">
        <v>42124.010154317133</v>
      </c>
      <c r="E7706" s="3">
        <v>42124.445891203701</v>
      </c>
      <c r="F7706" s="9">
        <f t="shared" si="720"/>
        <v>0.43573688656761078</v>
      </c>
      <c r="G7706" s="11">
        <f t="shared" si="721"/>
        <v>627.46111665735953</v>
      </c>
      <c r="H7706" t="str">
        <f t="shared" si="722"/>
        <v>Thursday</v>
      </c>
      <c r="I7706">
        <f t="shared" si="723"/>
        <v>2015</v>
      </c>
      <c r="J7706" t="str">
        <f t="shared" si="724"/>
        <v>2015-04-5</v>
      </c>
      <c r="K7706" t="str">
        <f t="shared" si="725"/>
        <v>April</v>
      </c>
    </row>
    <row r="7707" spans="1:11" x14ac:dyDescent="0.3">
      <c r="A7707" s="2">
        <v>42124</v>
      </c>
      <c r="B7707">
        <v>1</v>
      </c>
      <c r="C7707">
        <v>3</v>
      </c>
      <c r="D7707" s="3">
        <v>42124.034047997688</v>
      </c>
      <c r="E7707" s="3">
        <v>42124.584722222222</v>
      </c>
      <c r="F7707" s="9">
        <f t="shared" si="720"/>
        <v>0.55067422453430481</v>
      </c>
      <c r="G7707" s="11">
        <f t="shared" si="721"/>
        <v>792.97088332939893</v>
      </c>
      <c r="H7707" t="str">
        <f t="shared" si="722"/>
        <v>Thursday</v>
      </c>
      <c r="I7707">
        <f t="shared" si="723"/>
        <v>2015</v>
      </c>
      <c r="J7707" t="str">
        <f t="shared" si="724"/>
        <v>2015-04-5</v>
      </c>
      <c r="K7707" t="str">
        <f t="shared" si="725"/>
        <v>April</v>
      </c>
    </row>
    <row r="7708" spans="1:11" x14ac:dyDescent="0.3">
      <c r="A7708" s="2">
        <v>42124</v>
      </c>
      <c r="B7708">
        <v>1</v>
      </c>
      <c r="C7708">
        <v>4</v>
      </c>
      <c r="D7708" s="3">
        <v>42124.037269293978</v>
      </c>
      <c r="E7708" s="3">
        <v>42124.493576388886</v>
      </c>
      <c r="F7708" s="9">
        <f t="shared" si="720"/>
        <v>0.45630709490797017</v>
      </c>
      <c r="G7708" s="11">
        <f t="shared" si="721"/>
        <v>657.08221666747704</v>
      </c>
      <c r="H7708" t="str">
        <f t="shared" si="722"/>
        <v>Thursday</v>
      </c>
      <c r="I7708">
        <f t="shared" si="723"/>
        <v>2015</v>
      </c>
      <c r="J7708" t="str">
        <f t="shared" si="724"/>
        <v>2015-04-5</v>
      </c>
      <c r="K7708" t="str">
        <f t="shared" si="725"/>
        <v>April</v>
      </c>
    </row>
    <row r="7709" spans="1:11" x14ac:dyDescent="0.3">
      <c r="A7709" s="2">
        <v>42124</v>
      </c>
      <c r="B7709">
        <v>1</v>
      </c>
      <c r="C7709">
        <v>3</v>
      </c>
      <c r="D7709" s="3">
        <v>42124.040405173611</v>
      </c>
      <c r="E7709" s="3">
        <v>42124.491759259261</v>
      </c>
      <c r="F7709" s="9">
        <f t="shared" si="720"/>
        <v>0.45135408564965473</v>
      </c>
      <c r="G7709" s="11">
        <f t="shared" si="721"/>
        <v>649.94988333550282</v>
      </c>
      <c r="H7709" t="str">
        <f t="shared" si="722"/>
        <v>Thursday</v>
      </c>
      <c r="I7709">
        <f t="shared" si="723"/>
        <v>2015</v>
      </c>
      <c r="J7709" t="str">
        <f t="shared" si="724"/>
        <v>2015-04-5</v>
      </c>
      <c r="K7709" t="str">
        <f t="shared" si="725"/>
        <v>April</v>
      </c>
    </row>
    <row r="7710" spans="1:11" x14ac:dyDescent="0.3">
      <c r="A7710" s="2">
        <v>42124</v>
      </c>
      <c r="B7710">
        <v>0</v>
      </c>
      <c r="C7710">
        <v>3</v>
      </c>
      <c r="D7710" s="3">
        <v>42124.117282870371</v>
      </c>
      <c r="E7710" s="3">
        <v>42124.459120370368</v>
      </c>
      <c r="F7710" s="9">
        <f t="shared" si="720"/>
        <v>0.34183749999647262</v>
      </c>
      <c r="G7710" s="11">
        <f t="shared" si="721"/>
        <v>492.24599999492057</v>
      </c>
      <c r="H7710" t="str">
        <f t="shared" si="722"/>
        <v>Thursday</v>
      </c>
      <c r="I7710">
        <f t="shared" si="723"/>
        <v>2015</v>
      </c>
      <c r="J7710" t="str">
        <f t="shared" si="724"/>
        <v>2015-04-5</v>
      </c>
      <c r="K7710" t="str">
        <f t="shared" si="725"/>
        <v>April</v>
      </c>
    </row>
    <row r="7711" spans="1:11" x14ac:dyDescent="0.3">
      <c r="A7711" s="2">
        <v>42124</v>
      </c>
      <c r="B7711">
        <v>0</v>
      </c>
      <c r="C7711">
        <v>3</v>
      </c>
      <c r="D7711" s="3">
        <v>42124.128924074073</v>
      </c>
      <c r="E7711" s="3">
        <v>42124.629421296297</v>
      </c>
      <c r="F7711" s="9">
        <f t="shared" si="720"/>
        <v>0.5004972222232027</v>
      </c>
      <c r="G7711" s="11">
        <f t="shared" si="721"/>
        <v>720.71600000141189</v>
      </c>
      <c r="H7711" t="str">
        <f t="shared" si="722"/>
        <v>Thursday</v>
      </c>
      <c r="I7711">
        <f t="shared" si="723"/>
        <v>2015</v>
      </c>
      <c r="J7711" t="str">
        <f t="shared" si="724"/>
        <v>2015-04-5</v>
      </c>
      <c r="K7711" t="str">
        <f t="shared" si="725"/>
        <v>April</v>
      </c>
    </row>
    <row r="7712" spans="1:11" x14ac:dyDescent="0.3">
      <c r="A7712" s="2">
        <v>42124</v>
      </c>
      <c r="B7712">
        <v>1</v>
      </c>
      <c r="C7712">
        <v>3</v>
      </c>
      <c r="D7712" s="3">
        <v>42124.143315706016</v>
      </c>
      <c r="E7712" s="3">
        <v>42124.52306712963</v>
      </c>
      <c r="F7712" s="9">
        <f t="shared" si="720"/>
        <v>0.379751423613925</v>
      </c>
      <c r="G7712" s="11">
        <f t="shared" si="721"/>
        <v>546.842050004052</v>
      </c>
      <c r="H7712" t="str">
        <f t="shared" si="722"/>
        <v>Thursday</v>
      </c>
      <c r="I7712">
        <f t="shared" si="723"/>
        <v>2015</v>
      </c>
      <c r="J7712" t="str">
        <f t="shared" si="724"/>
        <v>2015-04-5</v>
      </c>
      <c r="K7712" t="str">
        <f t="shared" si="725"/>
        <v>April</v>
      </c>
    </row>
    <row r="7713" spans="1:11" x14ac:dyDescent="0.3">
      <c r="A7713" s="2">
        <v>42124</v>
      </c>
      <c r="B7713">
        <v>0</v>
      </c>
      <c r="C7713">
        <v>3</v>
      </c>
      <c r="D7713" s="3">
        <v>42124.157401770834</v>
      </c>
      <c r="E7713" s="3">
        <v>42124.559560185182</v>
      </c>
      <c r="F7713" s="9">
        <f t="shared" si="720"/>
        <v>0.40215841434837785</v>
      </c>
      <c r="G7713" s="11">
        <f t="shared" si="721"/>
        <v>579.1081166616641</v>
      </c>
      <c r="H7713" t="str">
        <f t="shared" si="722"/>
        <v>Thursday</v>
      </c>
      <c r="I7713">
        <f t="shared" si="723"/>
        <v>2015</v>
      </c>
      <c r="J7713" t="str">
        <f t="shared" si="724"/>
        <v>2015-04-5</v>
      </c>
      <c r="K7713" t="str">
        <f t="shared" si="725"/>
        <v>April</v>
      </c>
    </row>
    <row r="7714" spans="1:11" x14ac:dyDescent="0.3">
      <c r="A7714" s="2">
        <v>42124</v>
      </c>
      <c r="B7714">
        <v>1</v>
      </c>
      <c r="C7714">
        <v>4</v>
      </c>
      <c r="D7714" s="3">
        <v>42124.27610181713</v>
      </c>
      <c r="E7714" s="3">
        <v>42124.351307870369</v>
      </c>
      <c r="F7714" s="9">
        <f t="shared" si="720"/>
        <v>7.5206053239526227E-2</v>
      </c>
      <c r="G7714" s="11">
        <f t="shared" si="721"/>
        <v>108.29671666491777</v>
      </c>
      <c r="H7714" t="str">
        <f t="shared" si="722"/>
        <v>Thursday</v>
      </c>
      <c r="I7714">
        <f t="shared" si="723"/>
        <v>2015</v>
      </c>
      <c r="J7714" t="str">
        <f t="shared" si="724"/>
        <v>2015-04-5</v>
      </c>
      <c r="K7714" t="str">
        <f t="shared" si="725"/>
        <v>April</v>
      </c>
    </row>
    <row r="7715" spans="1:11" x14ac:dyDescent="0.3">
      <c r="A7715" s="2">
        <v>42124</v>
      </c>
      <c r="B7715">
        <v>1</v>
      </c>
      <c r="C7715">
        <v>3</v>
      </c>
      <c r="D7715" s="3">
        <v>42124.291356018519</v>
      </c>
      <c r="E7715" s="3">
        <v>42124.578587962962</v>
      </c>
      <c r="F7715" s="9">
        <f t="shared" si="720"/>
        <v>0.28723194444319233</v>
      </c>
      <c r="G7715" s="11">
        <f t="shared" si="721"/>
        <v>413.61399999819696</v>
      </c>
      <c r="H7715" t="str">
        <f t="shared" si="722"/>
        <v>Thursday</v>
      </c>
      <c r="I7715">
        <f t="shared" si="723"/>
        <v>2015</v>
      </c>
      <c r="J7715" t="str">
        <f t="shared" si="724"/>
        <v>2015-04-5</v>
      </c>
      <c r="K7715" t="str">
        <f t="shared" si="725"/>
        <v>April</v>
      </c>
    </row>
    <row r="7716" spans="1:11" x14ac:dyDescent="0.3">
      <c r="A7716" s="2">
        <v>42124</v>
      </c>
      <c r="B7716">
        <v>1</v>
      </c>
      <c r="C7716">
        <v>3</v>
      </c>
      <c r="D7716" s="3">
        <v>42124.334876620371</v>
      </c>
      <c r="E7716" s="3">
        <v>42124.819895833331</v>
      </c>
      <c r="F7716" s="9">
        <f t="shared" si="720"/>
        <v>0.48501921295974171</v>
      </c>
      <c r="G7716" s="11">
        <f t="shared" si="721"/>
        <v>698.42766666202806</v>
      </c>
      <c r="H7716" t="str">
        <f t="shared" si="722"/>
        <v>Thursday</v>
      </c>
      <c r="I7716">
        <f t="shared" si="723"/>
        <v>2015</v>
      </c>
      <c r="J7716" t="str">
        <f t="shared" si="724"/>
        <v>2015-04-5</v>
      </c>
      <c r="K7716" t="str">
        <f t="shared" si="725"/>
        <v>April</v>
      </c>
    </row>
    <row r="7717" spans="1:11" x14ac:dyDescent="0.3">
      <c r="A7717" s="2">
        <v>42124</v>
      </c>
      <c r="B7717">
        <v>0</v>
      </c>
      <c r="C7717">
        <v>3</v>
      </c>
      <c r="D7717" s="3">
        <v>42124.33845181713</v>
      </c>
      <c r="E7717" s="3">
        <v>42124.483043981483</v>
      </c>
      <c r="F7717" s="9">
        <f t="shared" si="720"/>
        <v>0.14459216435352573</v>
      </c>
      <c r="G7717" s="11">
        <f t="shared" si="721"/>
        <v>208.21271666907705</v>
      </c>
      <c r="H7717" t="str">
        <f t="shared" si="722"/>
        <v>Thursday</v>
      </c>
      <c r="I7717">
        <f t="shared" si="723"/>
        <v>2015</v>
      </c>
      <c r="J7717" t="str">
        <f t="shared" si="724"/>
        <v>2015-04-5</v>
      </c>
      <c r="K7717" t="str">
        <f t="shared" si="725"/>
        <v>April</v>
      </c>
    </row>
    <row r="7718" spans="1:11" x14ac:dyDescent="0.3">
      <c r="A7718" s="2">
        <v>42124</v>
      </c>
      <c r="B7718">
        <v>1</v>
      </c>
      <c r="C7718">
        <v>4</v>
      </c>
      <c r="D7718" s="3">
        <v>42124.341589733798</v>
      </c>
      <c r="E7718" s="3">
        <v>42124.422268518516</v>
      </c>
      <c r="F7718" s="9">
        <f t="shared" si="720"/>
        <v>8.0678784717747476E-2</v>
      </c>
      <c r="G7718" s="11">
        <f t="shared" si="721"/>
        <v>116.17744999355637</v>
      </c>
      <c r="H7718" t="str">
        <f t="shared" si="722"/>
        <v>Thursday</v>
      </c>
      <c r="I7718">
        <f t="shared" si="723"/>
        <v>2015</v>
      </c>
      <c r="J7718" t="str">
        <f t="shared" si="724"/>
        <v>2015-04-5</v>
      </c>
      <c r="K7718" t="str">
        <f t="shared" si="725"/>
        <v>April</v>
      </c>
    </row>
    <row r="7719" spans="1:11" x14ac:dyDescent="0.3">
      <c r="A7719" s="2">
        <v>42124</v>
      </c>
      <c r="B7719">
        <v>0</v>
      </c>
      <c r="C7719">
        <v>3</v>
      </c>
      <c r="D7719" s="3">
        <v>42124.355299571762</v>
      </c>
      <c r="E7719" s="3">
        <v>42124.619050925925</v>
      </c>
      <c r="F7719" s="9">
        <f t="shared" si="720"/>
        <v>0.26375135416310513</v>
      </c>
      <c r="G7719" s="11">
        <f t="shared" si="721"/>
        <v>379.80194999487139</v>
      </c>
      <c r="H7719" t="str">
        <f t="shared" si="722"/>
        <v>Thursday</v>
      </c>
      <c r="I7719">
        <f t="shared" si="723"/>
        <v>2015</v>
      </c>
      <c r="J7719" t="str">
        <f t="shared" si="724"/>
        <v>2015-04-5</v>
      </c>
      <c r="K7719" t="str">
        <f t="shared" si="725"/>
        <v>April</v>
      </c>
    </row>
    <row r="7720" spans="1:11" x14ac:dyDescent="0.3">
      <c r="A7720" s="2">
        <v>42124</v>
      </c>
      <c r="B7720">
        <v>0</v>
      </c>
      <c r="C7720">
        <v>3</v>
      </c>
      <c r="D7720" s="3">
        <v>42124.369736956018</v>
      </c>
      <c r="E7720" s="3">
        <v>42124.531990740739</v>
      </c>
      <c r="F7720" s="9">
        <f t="shared" si="720"/>
        <v>0.16225378472154262</v>
      </c>
      <c r="G7720" s="11">
        <f t="shared" si="721"/>
        <v>233.64544999902137</v>
      </c>
      <c r="H7720" t="str">
        <f t="shared" si="722"/>
        <v>Thursday</v>
      </c>
      <c r="I7720">
        <f t="shared" si="723"/>
        <v>2015</v>
      </c>
      <c r="J7720" t="str">
        <f t="shared" si="724"/>
        <v>2015-04-5</v>
      </c>
      <c r="K7720" t="str">
        <f t="shared" si="725"/>
        <v>April</v>
      </c>
    </row>
    <row r="7721" spans="1:11" x14ac:dyDescent="0.3">
      <c r="A7721" s="2">
        <v>42124</v>
      </c>
      <c r="B7721">
        <v>1</v>
      </c>
      <c r="C7721">
        <v>3</v>
      </c>
      <c r="D7721" s="3">
        <v>42124.39021484954</v>
      </c>
      <c r="E7721" s="3">
        <v>42124.578796296293</v>
      </c>
      <c r="F7721" s="9">
        <f t="shared" si="720"/>
        <v>0.18858144675323274</v>
      </c>
      <c r="G7721" s="11">
        <f t="shared" si="721"/>
        <v>271.55728332465515</v>
      </c>
      <c r="H7721" t="str">
        <f t="shared" si="722"/>
        <v>Thursday</v>
      </c>
      <c r="I7721">
        <f t="shared" si="723"/>
        <v>2015</v>
      </c>
      <c r="J7721" t="str">
        <f t="shared" si="724"/>
        <v>2015-04-5</v>
      </c>
      <c r="K7721" t="str">
        <f t="shared" si="725"/>
        <v>April</v>
      </c>
    </row>
    <row r="7722" spans="1:11" x14ac:dyDescent="0.3">
      <c r="A7722" s="2">
        <v>42124</v>
      </c>
      <c r="B7722">
        <v>1</v>
      </c>
      <c r="C7722">
        <v>3</v>
      </c>
      <c r="D7722" s="3">
        <v>42124.391692708334</v>
      </c>
      <c r="E7722" s="3">
        <v>42124.630011574074</v>
      </c>
      <c r="F7722" s="9">
        <f t="shared" si="720"/>
        <v>0.23831886574043892</v>
      </c>
      <c r="G7722" s="11">
        <f t="shared" si="721"/>
        <v>343.17916666623205</v>
      </c>
      <c r="H7722" t="str">
        <f t="shared" si="722"/>
        <v>Thursday</v>
      </c>
      <c r="I7722">
        <f t="shared" si="723"/>
        <v>2015</v>
      </c>
      <c r="J7722" t="str">
        <f t="shared" si="724"/>
        <v>2015-04-5</v>
      </c>
      <c r="K7722" t="str">
        <f t="shared" si="725"/>
        <v>April</v>
      </c>
    </row>
    <row r="7723" spans="1:11" x14ac:dyDescent="0.3">
      <c r="A7723" s="2">
        <v>42124</v>
      </c>
      <c r="B7723">
        <v>0</v>
      </c>
      <c r="C7723">
        <v>4</v>
      </c>
      <c r="D7723" s="3">
        <v>42124.422319363424</v>
      </c>
      <c r="E7723" s="3">
        <v>42124.719270833331</v>
      </c>
      <c r="F7723" s="9">
        <f t="shared" si="720"/>
        <v>0.29695146990707144</v>
      </c>
      <c r="G7723" s="11">
        <f t="shared" si="721"/>
        <v>427.61011666618288</v>
      </c>
      <c r="H7723" t="str">
        <f t="shared" si="722"/>
        <v>Thursday</v>
      </c>
      <c r="I7723">
        <f t="shared" si="723"/>
        <v>2015</v>
      </c>
      <c r="J7723" t="str">
        <f t="shared" si="724"/>
        <v>2015-04-5</v>
      </c>
      <c r="K7723" t="str">
        <f t="shared" si="725"/>
        <v>April</v>
      </c>
    </row>
    <row r="7724" spans="1:11" x14ac:dyDescent="0.3">
      <c r="A7724" s="2">
        <v>42124</v>
      </c>
      <c r="B7724">
        <v>0</v>
      </c>
      <c r="C7724">
        <v>3</v>
      </c>
      <c r="D7724" s="3">
        <v>42124.435387384263</v>
      </c>
      <c r="E7724" s="3">
        <v>42124.841446759259</v>
      </c>
      <c r="F7724" s="9">
        <f t="shared" si="720"/>
        <v>0.40605937499640277</v>
      </c>
      <c r="G7724" s="11">
        <f t="shared" si="721"/>
        <v>584.72549999481998</v>
      </c>
      <c r="H7724" t="str">
        <f t="shared" si="722"/>
        <v>Thursday</v>
      </c>
      <c r="I7724">
        <f t="shared" si="723"/>
        <v>2015</v>
      </c>
      <c r="J7724" t="str">
        <f t="shared" si="724"/>
        <v>2015-04-5</v>
      </c>
      <c r="K7724" t="str">
        <f t="shared" si="725"/>
        <v>April</v>
      </c>
    </row>
    <row r="7725" spans="1:11" x14ac:dyDescent="0.3">
      <c r="A7725" s="2">
        <v>42124</v>
      </c>
      <c r="B7725">
        <v>1</v>
      </c>
      <c r="C7725">
        <v>3</v>
      </c>
      <c r="D7725" s="3">
        <v>42124.468724502316</v>
      </c>
      <c r="E7725" s="3">
        <v>42124.544131944444</v>
      </c>
      <c r="F7725" s="9">
        <f t="shared" si="720"/>
        <v>7.5407442127470858E-2</v>
      </c>
      <c r="G7725" s="11">
        <f t="shared" si="721"/>
        <v>108.58671666355804</v>
      </c>
      <c r="H7725" t="str">
        <f t="shared" si="722"/>
        <v>Thursday</v>
      </c>
      <c r="I7725">
        <f t="shared" si="723"/>
        <v>2015</v>
      </c>
      <c r="J7725" t="str">
        <f t="shared" si="724"/>
        <v>2015-04-5</v>
      </c>
      <c r="K7725" t="str">
        <f t="shared" si="725"/>
        <v>April</v>
      </c>
    </row>
    <row r="7726" spans="1:11" x14ac:dyDescent="0.3">
      <c r="A7726" s="2">
        <v>42124</v>
      </c>
      <c r="B7726">
        <v>1</v>
      </c>
      <c r="C7726">
        <v>3</v>
      </c>
      <c r="D7726" s="3">
        <v>42124.481215821761</v>
      </c>
      <c r="E7726" s="3">
        <v>42124.626863425925</v>
      </c>
      <c r="F7726" s="9">
        <f t="shared" si="720"/>
        <v>0.14564760416396894</v>
      </c>
      <c r="G7726" s="11">
        <f t="shared" si="721"/>
        <v>209.73254999611527</v>
      </c>
      <c r="H7726" t="str">
        <f t="shared" si="722"/>
        <v>Thursday</v>
      </c>
      <c r="I7726">
        <f t="shared" si="723"/>
        <v>2015</v>
      </c>
      <c r="J7726" t="str">
        <f t="shared" si="724"/>
        <v>2015-04-5</v>
      </c>
      <c r="K7726" t="str">
        <f t="shared" si="725"/>
        <v>April</v>
      </c>
    </row>
    <row r="7727" spans="1:11" x14ac:dyDescent="0.3">
      <c r="A7727" s="2">
        <v>42124</v>
      </c>
      <c r="B7727">
        <v>1</v>
      </c>
      <c r="C7727">
        <v>2</v>
      </c>
      <c r="D7727" s="3">
        <v>42124.485506249999</v>
      </c>
      <c r="E7727" s="3">
        <v>42124.610543981478</v>
      </c>
      <c r="F7727" s="9">
        <f t="shared" si="720"/>
        <v>0.12503773147909669</v>
      </c>
      <c r="G7727" s="11">
        <f t="shared" si="721"/>
        <v>180.05433332989924</v>
      </c>
      <c r="H7727" t="str">
        <f t="shared" si="722"/>
        <v>Thursday</v>
      </c>
      <c r="I7727">
        <f t="shared" si="723"/>
        <v>2015</v>
      </c>
      <c r="J7727" t="str">
        <f t="shared" si="724"/>
        <v>2015-04-5</v>
      </c>
      <c r="K7727" t="str">
        <f t="shared" si="725"/>
        <v>April</v>
      </c>
    </row>
    <row r="7728" spans="1:11" x14ac:dyDescent="0.3">
      <c r="A7728" s="2">
        <v>42124</v>
      </c>
      <c r="B7728">
        <v>0</v>
      </c>
      <c r="C7728">
        <v>3</v>
      </c>
      <c r="D7728" s="3">
        <v>42124.494806215276</v>
      </c>
      <c r="E7728" s="3">
        <v>42124.733726851853</v>
      </c>
      <c r="F7728" s="9">
        <f t="shared" si="720"/>
        <v>0.23892063657694962</v>
      </c>
      <c r="G7728" s="11">
        <f t="shared" si="721"/>
        <v>344.04571667080745</v>
      </c>
      <c r="H7728" t="str">
        <f t="shared" si="722"/>
        <v>Thursday</v>
      </c>
      <c r="I7728">
        <f t="shared" si="723"/>
        <v>2015</v>
      </c>
      <c r="J7728" t="str">
        <f t="shared" si="724"/>
        <v>2015-04-5</v>
      </c>
      <c r="K7728" t="str">
        <f t="shared" si="725"/>
        <v>April</v>
      </c>
    </row>
    <row r="7729" spans="1:11" x14ac:dyDescent="0.3">
      <c r="A7729" s="2">
        <v>42124</v>
      </c>
      <c r="B7729">
        <v>1</v>
      </c>
      <c r="C7729">
        <v>3</v>
      </c>
      <c r="D7729" s="3">
        <v>42124.491297025466</v>
      </c>
      <c r="E7729" s="3">
        <v>42124.735358796293</v>
      </c>
      <c r="F7729" s="9">
        <f t="shared" si="720"/>
        <v>0.24406177082710201</v>
      </c>
      <c r="G7729" s="11">
        <f t="shared" si="721"/>
        <v>351.44894999102689</v>
      </c>
      <c r="H7729" t="str">
        <f t="shared" si="722"/>
        <v>Thursday</v>
      </c>
      <c r="I7729">
        <f t="shared" si="723"/>
        <v>2015</v>
      </c>
      <c r="J7729" t="str">
        <f t="shared" si="724"/>
        <v>2015-04-5</v>
      </c>
      <c r="K7729" t="str">
        <f t="shared" si="725"/>
        <v>April</v>
      </c>
    </row>
    <row r="7730" spans="1:11" x14ac:dyDescent="0.3">
      <c r="A7730" s="2">
        <v>42124</v>
      </c>
      <c r="B7730">
        <v>0</v>
      </c>
      <c r="C7730">
        <v>3</v>
      </c>
      <c r="D7730" s="3">
        <v>42124.502602048611</v>
      </c>
      <c r="E7730" s="3">
        <v>42124.595104166663</v>
      </c>
      <c r="F7730" s="9">
        <f t="shared" si="720"/>
        <v>9.2502118051925208E-2</v>
      </c>
      <c r="G7730" s="11">
        <f t="shared" si="721"/>
        <v>133.2030499947723</v>
      </c>
      <c r="H7730" t="str">
        <f t="shared" si="722"/>
        <v>Thursday</v>
      </c>
      <c r="I7730">
        <f t="shared" si="723"/>
        <v>2015</v>
      </c>
      <c r="J7730" t="str">
        <f t="shared" si="724"/>
        <v>2015-04-5</v>
      </c>
      <c r="K7730" t="str">
        <f t="shared" si="725"/>
        <v>April</v>
      </c>
    </row>
    <row r="7731" spans="1:11" x14ac:dyDescent="0.3">
      <c r="A7731" s="2">
        <v>42124</v>
      </c>
      <c r="B7731">
        <v>0</v>
      </c>
      <c r="C7731">
        <v>3</v>
      </c>
      <c r="D7731" s="3">
        <v>42124.529387152776</v>
      </c>
      <c r="E7731" s="3">
        <v>42124.90519675926</v>
      </c>
      <c r="F7731" s="9">
        <f t="shared" si="720"/>
        <v>0.37580960648483597</v>
      </c>
      <c r="G7731" s="11">
        <f t="shared" si="721"/>
        <v>541.16583333816379</v>
      </c>
      <c r="H7731" t="str">
        <f t="shared" si="722"/>
        <v>Thursday</v>
      </c>
      <c r="I7731">
        <f t="shared" si="723"/>
        <v>2015</v>
      </c>
      <c r="J7731" t="str">
        <f t="shared" si="724"/>
        <v>2015-04-5</v>
      </c>
      <c r="K7731" t="str">
        <f t="shared" si="725"/>
        <v>April</v>
      </c>
    </row>
    <row r="7732" spans="1:11" x14ac:dyDescent="0.3">
      <c r="A7732" s="2">
        <v>42124</v>
      </c>
      <c r="B7732">
        <v>0</v>
      </c>
      <c r="C7732">
        <v>3</v>
      </c>
      <c r="D7732" s="3">
        <v>42124.534544560185</v>
      </c>
      <c r="E7732" s="3">
        <v>42124.83084490741</v>
      </c>
      <c r="F7732" s="9">
        <f t="shared" si="720"/>
        <v>0.29630034722504206</v>
      </c>
      <c r="G7732" s="11">
        <f t="shared" si="721"/>
        <v>426.67250000406057</v>
      </c>
      <c r="H7732" t="str">
        <f t="shared" si="722"/>
        <v>Thursday</v>
      </c>
      <c r="I7732">
        <f t="shared" si="723"/>
        <v>2015</v>
      </c>
      <c r="J7732" t="str">
        <f t="shared" si="724"/>
        <v>2015-04-5</v>
      </c>
      <c r="K7732" t="str">
        <f t="shared" si="725"/>
        <v>April</v>
      </c>
    </row>
    <row r="7733" spans="1:11" x14ac:dyDescent="0.3">
      <c r="A7733" s="2">
        <v>42124</v>
      </c>
      <c r="B7733">
        <v>0</v>
      </c>
      <c r="C7733">
        <v>3</v>
      </c>
      <c r="D7733" s="3">
        <v>42124.573740706015</v>
      </c>
      <c r="E7733" s="3">
        <v>42124.877870370372</v>
      </c>
      <c r="F7733" s="9">
        <f t="shared" si="720"/>
        <v>0.30412966435687849</v>
      </c>
      <c r="G7733" s="11">
        <f t="shared" si="721"/>
        <v>437.94671667390503</v>
      </c>
      <c r="H7733" t="str">
        <f t="shared" si="722"/>
        <v>Thursday</v>
      </c>
      <c r="I7733">
        <f t="shared" si="723"/>
        <v>2015</v>
      </c>
      <c r="J7733" t="str">
        <f t="shared" si="724"/>
        <v>2015-04-5</v>
      </c>
      <c r="K7733" t="str">
        <f t="shared" si="725"/>
        <v>April</v>
      </c>
    </row>
    <row r="7734" spans="1:11" x14ac:dyDescent="0.3">
      <c r="A7734" s="2">
        <v>42124</v>
      </c>
      <c r="B7734">
        <v>0</v>
      </c>
      <c r="C7734">
        <v>3</v>
      </c>
      <c r="D7734" s="3">
        <v>42124.58238954861</v>
      </c>
      <c r="E7734" s="3">
        <v>42124.833333333336</v>
      </c>
      <c r="F7734" s="9">
        <f t="shared" si="720"/>
        <v>0.25094378472567769</v>
      </c>
      <c r="G7734" s="11">
        <f t="shared" si="721"/>
        <v>361.35905000497587</v>
      </c>
      <c r="H7734" t="str">
        <f t="shared" si="722"/>
        <v>Thursday</v>
      </c>
      <c r="I7734">
        <f t="shared" si="723"/>
        <v>2015</v>
      </c>
      <c r="J7734" t="str">
        <f t="shared" si="724"/>
        <v>2015-04-5</v>
      </c>
      <c r="K7734" t="str">
        <f t="shared" si="725"/>
        <v>April</v>
      </c>
    </row>
    <row r="7735" spans="1:11" x14ac:dyDescent="0.3">
      <c r="A7735" s="2">
        <v>42124</v>
      </c>
      <c r="B7735">
        <v>0</v>
      </c>
      <c r="C7735">
        <v>3</v>
      </c>
      <c r="D7735" s="3">
        <v>42124.600639733799</v>
      </c>
      <c r="E7735" s="3">
        <v>42124.781307870369</v>
      </c>
      <c r="F7735" s="9">
        <f t="shared" si="720"/>
        <v>0.18066813657060266</v>
      </c>
      <c r="G7735" s="11">
        <f t="shared" si="721"/>
        <v>260.16211666166782</v>
      </c>
      <c r="H7735" t="str">
        <f t="shared" si="722"/>
        <v>Thursday</v>
      </c>
      <c r="I7735">
        <f t="shared" si="723"/>
        <v>2015</v>
      </c>
      <c r="J7735" t="str">
        <f t="shared" si="724"/>
        <v>2015-04-5</v>
      </c>
      <c r="K7735" t="str">
        <f t="shared" si="725"/>
        <v>April</v>
      </c>
    </row>
    <row r="7736" spans="1:11" x14ac:dyDescent="0.3">
      <c r="A7736" s="2">
        <v>42124</v>
      </c>
      <c r="B7736">
        <v>1</v>
      </c>
      <c r="C7736">
        <v>3</v>
      </c>
      <c r="D7736" s="3">
        <v>42124.60631072917</v>
      </c>
      <c r="E7736" s="3">
        <v>42124.716990740744</v>
      </c>
      <c r="F7736" s="9">
        <f t="shared" si="720"/>
        <v>0.11068001157400431</v>
      </c>
      <c r="G7736" s="11">
        <f t="shared" si="721"/>
        <v>159.37921666656621</v>
      </c>
      <c r="H7736" t="str">
        <f t="shared" si="722"/>
        <v>Thursday</v>
      </c>
      <c r="I7736">
        <f t="shared" si="723"/>
        <v>2015</v>
      </c>
      <c r="J7736" t="str">
        <f t="shared" si="724"/>
        <v>2015-04-5</v>
      </c>
      <c r="K7736" t="str">
        <f t="shared" si="725"/>
        <v>April</v>
      </c>
    </row>
    <row r="7737" spans="1:11" x14ac:dyDescent="0.3">
      <c r="A7737" s="2">
        <v>42124</v>
      </c>
      <c r="B7737">
        <v>1</v>
      </c>
      <c r="C7737">
        <v>3</v>
      </c>
      <c r="D7737" s="3">
        <v>42124.66146087963</v>
      </c>
      <c r="E7737" s="3">
        <v>42124.913576388892</v>
      </c>
      <c r="F7737" s="9">
        <f t="shared" si="720"/>
        <v>0.25211550926178461</v>
      </c>
      <c r="G7737" s="11">
        <f t="shared" si="721"/>
        <v>363.04633333696984</v>
      </c>
      <c r="H7737" t="str">
        <f t="shared" si="722"/>
        <v>Thursday</v>
      </c>
      <c r="I7737">
        <f t="shared" si="723"/>
        <v>2015</v>
      </c>
      <c r="J7737" t="str">
        <f t="shared" si="724"/>
        <v>2015-04-5</v>
      </c>
      <c r="K7737" t="str">
        <f t="shared" si="725"/>
        <v>April</v>
      </c>
    </row>
    <row r="7738" spans="1:11" x14ac:dyDescent="0.3">
      <c r="A7738" s="2">
        <v>42124</v>
      </c>
      <c r="B7738">
        <v>1</v>
      </c>
      <c r="C7738">
        <v>4</v>
      </c>
      <c r="D7738" s="3">
        <v>42124.663207523146</v>
      </c>
      <c r="E7738" s="3">
        <v>42124.826261574075</v>
      </c>
      <c r="F7738" s="9">
        <f t="shared" si="720"/>
        <v>0.16305405092862202</v>
      </c>
      <c r="G7738" s="11">
        <f t="shared" si="721"/>
        <v>234.79783333721571</v>
      </c>
      <c r="H7738" t="str">
        <f t="shared" si="722"/>
        <v>Thursday</v>
      </c>
      <c r="I7738">
        <f t="shared" si="723"/>
        <v>2015</v>
      </c>
      <c r="J7738" t="str">
        <f t="shared" si="724"/>
        <v>2015-04-5</v>
      </c>
      <c r="K7738" t="str">
        <f t="shared" si="725"/>
        <v>April</v>
      </c>
    </row>
    <row r="7739" spans="1:11" x14ac:dyDescent="0.3">
      <c r="A7739" s="2">
        <v>42124</v>
      </c>
      <c r="B7739">
        <v>1</v>
      </c>
      <c r="C7739">
        <v>4</v>
      </c>
      <c r="D7739" s="3">
        <v>42124.674355405092</v>
      </c>
      <c r="E7739" s="3">
        <v>42124.912488425929</v>
      </c>
      <c r="F7739" s="9">
        <f t="shared" si="720"/>
        <v>0.2381330208372674</v>
      </c>
      <c r="G7739" s="11">
        <f t="shared" si="721"/>
        <v>342.91155000566505</v>
      </c>
      <c r="H7739" t="str">
        <f t="shared" si="722"/>
        <v>Thursday</v>
      </c>
      <c r="I7739">
        <f t="shared" si="723"/>
        <v>2015</v>
      </c>
      <c r="J7739" t="str">
        <f t="shared" si="724"/>
        <v>2015-04-5</v>
      </c>
      <c r="K7739" t="str">
        <f t="shared" si="725"/>
        <v>April</v>
      </c>
    </row>
    <row r="7740" spans="1:11" x14ac:dyDescent="0.3">
      <c r="A7740" s="2">
        <v>42124</v>
      </c>
      <c r="B7740">
        <v>1</v>
      </c>
      <c r="C7740">
        <v>3</v>
      </c>
      <c r="D7740" s="3">
        <v>42124.6767440162</v>
      </c>
      <c r="E7740" s="3">
        <v>42124.840277777781</v>
      </c>
      <c r="F7740" s="9">
        <f t="shared" si="720"/>
        <v>0.16353376158076571</v>
      </c>
      <c r="G7740" s="11">
        <f t="shared" si="721"/>
        <v>235.48861667630263</v>
      </c>
      <c r="H7740" t="str">
        <f t="shared" si="722"/>
        <v>Thursday</v>
      </c>
      <c r="I7740">
        <f t="shared" si="723"/>
        <v>2015</v>
      </c>
      <c r="J7740" t="str">
        <f t="shared" si="724"/>
        <v>2015-04-5</v>
      </c>
      <c r="K7740" t="str">
        <f t="shared" si="725"/>
        <v>April</v>
      </c>
    </row>
    <row r="7741" spans="1:11" x14ac:dyDescent="0.3">
      <c r="A7741" s="2">
        <v>42124</v>
      </c>
      <c r="B7741">
        <v>0</v>
      </c>
      <c r="C7741">
        <v>3</v>
      </c>
      <c r="D7741" s="3">
        <v>42124.678816168984</v>
      </c>
      <c r="E7741" s="3">
        <v>42130.460578703707</v>
      </c>
      <c r="F7741" s="9">
        <f t="shared" si="720"/>
        <v>5.7817625347233843</v>
      </c>
      <c r="G7741" s="11">
        <f t="shared" si="721"/>
        <v>8325.7380500016734</v>
      </c>
      <c r="H7741" t="str">
        <f t="shared" si="722"/>
        <v>Thursday</v>
      </c>
      <c r="I7741">
        <f t="shared" si="723"/>
        <v>2015</v>
      </c>
      <c r="J7741" t="str">
        <f t="shared" si="724"/>
        <v>2015-04-5</v>
      </c>
      <c r="K7741" t="str">
        <f t="shared" si="725"/>
        <v>April</v>
      </c>
    </row>
    <row r="7742" spans="1:11" x14ac:dyDescent="0.3">
      <c r="A7742" s="2">
        <v>42124</v>
      </c>
      <c r="B7742">
        <v>0</v>
      </c>
      <c r="C7742">
        <v>3</v>
      </c>
      <c r="D7742" s="3">
        <v>42124.682173611109</v>
      </c>
      <c r="E7742" s="3">
        <v>42124.813263888886</v>
      </c>
      <c r="F7742" s="9">
        <f t="shared" si="720"/>
        <v>0.13109027777682059</v>
      </c>
      <c r="G7742" s="11">
        <f t="shared" si="721"/>
        <v>188.76999999862164</v>
      </c>
      <c r="H7742" t="str">
        <f t="shared" si="722"/>
        <v>Thursday</v>
      </c>
      <c r="I7742">
        <f t="shared" si="723"/>
        <v>2015</v>
      </c>
      <c r="J7742" t="str">
        <f t="shared" si="724"/>
        <v>2015-04-5</v>
      </c>
      <c r="K7742" t="str">
        <f t="shared" si="725"/>
        <v>April</v>
      </c>
    </row>
    <row r="7743" spans="1:11" x14ac:dyDescent="0.3">
      <c r="A7743" s="2">
        <v>42124</v>
      </c>
      <c r="B7743">
        <v>0</v>
      </c>
      <c r="C7743">
        <v>4</v>
      </c>
      <c r="D7743" s="3">
        <v>42124.684095104167</v>
      </c>
      <c r="E7743" s="3">
        <v>42124.834409722222</v>
      </c>
      <c r="F7743" s="9">
        <f t="shared" si="720"/>
        <v>0.15031461805483559</v>
      </c>
      <c r="G7743" s="11">
        <f t="shared" si="721"/>
        <v>216.45304999896325</v>
      </c>
      <c r="H7743" t="str">
        <f t="shared" si="722"/>
        <v>Thursday</v>
      </c>
      <c r="I7743">
        <f t="shared" si="723"/>
        <v>2015</v>
      </c>
      <c r="J7743" t="str">
        <f t="shared" si="724"/>
        <v>2015-04-5</v>
      </c>
      <c r="K7743" t="str">
        <f t="shared" si="725"/>
        <v>April</v>
      </c>
    </row>
    <row r="7744" spans="1:11" x14ac:dyDescent="0.3">
      <c r="A7744" s="2">
        <v>42124</v>
      </c>
      <c r="B7744">
        <v>1</v>
      </c>
      <c r="C7744">
        <v>3</v>
      </c>
      <c r="D7744" s="3">
        <v>42124.690133414355</v>
      </c>
      <c r="E7744" s="3">
        <v>42124.824826388889</v>
      </c>
      <c r="F7744" s="9">
        <f t="shared" si="720"/>
        <v>0.13469297453411855</v>
      </c>
      <c r="G7744" s="11">
        <f t="shared" si="721"/>
        <v>193.95788332913071</v>
      </c>
      <c r="H7744" t="str">
        <f t="shared" si="722"/>
        <v>Thursday</v>
      </c>
      <c r="I7744">
        <f t="shared" si="723"/>
        <v>2015</v>
      </c>
      <c r="J7744" t="str">
        <f t="shared" si="724"/>
        <v>2015-04-5</v>
      </c>
      <c r="K7744" t="str">
        <f t="shared" si="725"/>
        <v>April</v>
      </c>
    </row>
    <row r="7745" spans="1:11" x14ac:dyDescent="0.3">
      <c r="A7745" s="2">
        <v>42124</v>
      </c>
      <c r="B7745">
        <v>0</v>
      </c>
      <c r="C7745">
        <v>3</v>
      </c>
      <c r="D7745" s="3">
        <v>42124.695336377314</v>
      </c>
      <c r="E7745" s="3">
        <v>42124.815324074072</v>
      </c>
      <c r="F7745" s="9">
        <f t="shared" si="720"/>
        <v>0.11998769675847143</v>
      </c>
      <c r="G7745" s="11">
        <f t="shared" si="721"/>
        <v>172.78228333219886</v>
      </c>
      <c r="H7745" t="str">
        <f t="shared" si="722"/>
        <v>Thursday</v>
      </c>
      <c r="I7745">
        <f t="shared" si="723"/>
        <v>2015</v>
      </c>
      <c r="J7745" t="str">
        <f t="shared" si="724"/>
        <v>2015-04-5</v>
      </c>
      <c r="K7745" t="str">
        <f t="shared" si="725"/>
        <v>April</v>
      </c>
    </row>
    <row r="7746" spans="1:11" x14ac:dyDescent="0.3">
      <c r="A7746" s="2">
        <v>42124</v>
      </c>
      <c r="B7746">
        <v>0</v>
      </c>
      <c r="C7746">
        <v>3</v>
      </c>
      <c r="D7746" s="3">
        <v>42124.705411030096</v>
      </c>
      <c r="E7746" s="3">
        <v>42124.833449074074</v>
      </c>
      <c r="F7746" s="9">
        <f t="shared" si="720"/>
        <v>0.12803804397844942</v>
      </c>
      <c r="G7746" s="11">
        <f t="shared" si="721"/>
        <v>184.37478332896717</v>
      </c>
      <c r="H7746" t="str">
        <f t="shared" si="722"/>
        <v>Thursday</v>
      </c>
      <c r="I7746">
        <f t="shared" si="723"/>
        <v>2015</v>
      </c>
      <c r="J7746" t="str">
        <f t="shared" si="724"/>
        <v>2015-04-5</v>
      </c>
      <c r="K7746" t="str">
        <f t="shared" si="725"/>
        <v>April</v>
      </c>
    </row>
    <row r="7747" spans="1:11" x14ac:dyDescent="0.3">
      <c r="A7747" s="2">
        <v>42124</v>
      </c>
      <c r="B7747">
        <v>0</v>
      </c>
      <c r="C7747">
        <v>4</v>
      </c>
      <c r="D7747" s="3">
        <v>42124.731570405092</v>
      </c>
      <c r="E7747" s="3">
        <v>42124.857546296298</v>
      </c>
      <c r="F7747" s="9">
        <f t="shared" ref="F7747:F7810" si="726">E7747-D7747</f>
        <v>0.1259758912055986</v>
      </c>
      <c r="G7747" s="11">
        <f t="shared" ref="G7747:G7810" si="727">F7747*1440</f>
        <v>181.40528333606198</v>
      </c>
      <c r="H7747" t="str">
        <f t="shared" ref="H7747:H7810" si="728">TEXT(A7747,"dddd")</f>
        <v>Thursday</v>
      </c>
      <c r="I7747">
        <f t="shared" ref="I7747:I7810" si="729">YEAR(A7747)</f>
        <v>2015</v>
      </c>
      <c r="J7747" t="str">
        <f t="shared" ref="J7747:J7810" si="730">I7747&amp;"-"&amp;TEXT(A7747,"mm")&amp;"-"&amp;WEEKDAY(A7747)</f>
        <v>2015-04-5</v>
      </c>
      <c r="K7747" t="str">
        <f t="shared" ref="K7747:K7810" si="731">TEXT(A7747,"mmmm")</f>
        <v>April</v>
      </c>
    </row>
    <row r="7748" spans="1:11" x14ac:dyDescent="0.3">
      <c r="A7748" s="2">
        <v>42124</v>
      </c>
      <c r="B7748">
        <v>0</v>
      </c>
      <c r="C7748">
        <v>3</v>
      </c>
      <c r="D7748" s="3">
        <v>42124.709779942132</v>
      </c>
      <c r="E7748" s="3">
        <v>42124.815034722225</v>
      </c>
      <c r="F7748" s="9">
        <f t="shared" si="726"/>
        <v>0.10525478009367362</v>
      </c>
      <c r="G7748" s="11">
        <f t="shared" si="727"/>
        <v>151.56688333489001</v>
      </c>
      <c r="H7748" t="str">
        <f t="shared" si="728"/>
        <v>Thursday</v>
      </c>
      <c r="I7748">
        <f t="shared" si="729"/>
        <v>2015</v>
      </c>
      <c r="J7748" t="str">
        <f t="shared" si="730"/>
        <v>2015-04-5</v>
      </c>
      <c r="K7748" t="str">
        <f t="shared" si="731"/>
        <v>April</v>
      </c>
    </row>
    <row r="7749" spans="1:11" x14ac:dyDescent="0.3">
      <c r="A7749" s="2">
        <v>42124</v>
      </c>
      <c r="B7749">
        <v>0</v>
      </c>
      <c r="C7749">
        <v>3</v>
      </c>
      <c r="D7749" s="3">
        <v>42124.738243865744</v>
      </c>
      <c r="E7749" s="3">
        <v>42124.825428240743</v>
      </c>
      <c r="F7749" s="9">
        <f t="shared" si="726"/>
        <v>8.7184374999196734E-2</v>
      </c>
      <c r="G7749" s="11">
        <f t="shared" si="727"/>
        <v>125.5454999988433</v>
      </c>
      <c r="H7749" t="str">
        <f t="shared" si="728"/>
        <v>Thursday</v>
      </c>
      <c r="I7749">
        <f t="shared" si="729"/>
        <v>2015</v>
      </c>
      <c r="J7749" t="str">
        <f t="shared" si="730"/>
        <v>2015-04-5</v>
      </c>
      <c r="K7749" t="str">
        <f t="shared" si="731"/>
        <v>April</v>
      </c>
    </row>
    <row r="7750" spans="1:11" x14ac:dyDescent="0.3">
      <c r="A7750" s="2">
        <v>42124</v>
      </c>
      <c r="B7750">
        <v>0</v>
      </c>
      <c r="C7750">
        <v>3</v>
      </c>
      <c r="D7750" s="3">
        <v>42124.7511246875</v>
      </c>
      <c r="E7750" s="3">
        <v>42124.862233796295</v>
      </c>
      <c r="F7750" s="9">
        <f t="shared" si="726"/>
        <v>0.11110910879506264</v>
      </c>
      <c r="G7750" s="11">
        <f t="shared" si="727"/>
        <v>159.9971166648902</v>
      </c>
      <c r="H7750" t="str">
        <f t="shared" si="728"/>
        <v>Thursday</v>
      </c>
      <c r="I7750">
        <f t="shared" si="729"/>
        <v>2015</v>
      </c>
      <c r="J7750" t="str">
        <f t="shared" si="730"/>
        <v>2015-04-5</v>
      </c>
      <c r="K7750" t="str">
        <f t="shared" si="731"/>
        <v>April</v>
      </c>
    </row>
    <row r="7751" spans="1:11" x14ac:dyDescent="0.3">
      <c r="A7751" s="2">
        <v>42124</v>
      </c>
      <c r="B7751">
        <v>0</v>
      </c>
      <c r="C7751">
        <v>3</v>
      </c>
      <c r="D7751" s="3">
        <v>42124.753299189812</v>
      </c>
      <c r="E7751" s="3">
        <v>42125.210763888892</v>
      </c>
      <c r="F7751" s="9">
        <f t="shared" si="726"/>
        <v>0.45746469908044674</v>
      </c>
      <c r="G7751" s="11">
        <f t="shared" si="727"/>
        <v>658.7491666758433</v>
      </c>
      <c r="H7751" t="str">
        <f t="shared" si="728"/>
        <v>Thursday</v>
      </c>
      <c r="I7751">
        <f t="shared" si="729"/>
        <v>2015</v>
      </c>
      <c r="J7751" t="str">
        <f t="shared" si="730"/>
        <v>2015-04-5</v>
      </c>
      <c r="K7751" t="str">
        <f t="shared" si="731"/>
        <v>April</v>
      </c>
    </row>
    <row r="7752" spans="1:11" x14ac:dyDescent="0.3">
      <c r="A7752" s="2">
        <v>42124</v>
      </c>
      <c r="B7752">
        <v>1</v>
      </c>
      <c r="C7752">
        <v>3</v>
      </c>
      <c r="D7752" s="3">
        <v>42124.757920370372</v>
      </c>
      <c r="E7752" s="3">
        <v>42124.897916666669</v>
      </c>
      <c r="F7752" s="9">
        <f t="shared" si="726"/>
        <v>0.1399962962968857</v>
      </c>
      <c r="G7752" s="11">
        <f t="shared" si="727"/>
        <v>201.59466666751541</v>
      </c>
      <c r="H7752" t="str">
        <f t="shared" si="728"/>
        <v>Thursday</v>
      </c>
      <c r="I7752">
        <f t="shared" si="729"/>
        <v>2015</v>
      </c>
      <c r="J7752" t="str">
        <f t="shared" si="730"/>
        <v>2015-04-5</v>
      </c>
      <c r="K7752" t="str">
        <f t="shared" si="731"/>
        <v>April</v>
      </c>
    </row>
    <row r="7753" spans="1:11" x14ac:dyDescent="0.3">
      <c r="A7753" s="2">
        <v>42124</v>
      </c>
      <c r="B7753">
        <v>1</v>
      </c>
      <c r="C7753">
        <v>4</v>
      </c>
      <c r="D7753" s="3">
        <v>42124.802447881942</v>
      </c>
      <c r="E7753" s="3">
        <v>42124.885509259257</v>
      </c>
      <c r="F7753" s="9">
        <f t="shared" si="726"/>
        <v>8.3061377314152196E-2</v>
      </c>
      <c r="G7753" s="11">
        <f t="shared" si="727"/>
        <v>119.60838333237916</v>
      </c>
      <c r="H7753" t="str">
        <f t="shared" si="728"/>
        <v>Thursday</v>
      </c>
      <c r="I7753">
        <f t="shared" si="729"/>
        <v>2015</v>
      </c>
      <c r="J7753" t="str">
        <f t="shared" si="730"/>
        <v>2015-04-5</v>
      </c>
      <c r="K7753" t="str">
        <f t="shared" si="731"/>
        <v>April</v>
      </c>
    </row>
    <row r="7754" spans="1:11" x14ac:dyDescent="0.3">
      <c r="A7754" s="2">
        <v>42124</v>
      </c>
      <c r="B7754">
        <v>1</v>
      </c>
      <c r="C7754">
        <v>3</v>
      </c>
      <c r="D7754" s="3">
        <v>42124.808596145835</v>
      </c>
      <c r="E7754" s="3">
        <v>42124.931550925925</v>
      </c>
      <c r="F7754" s="9">
        <f t="shared" si="726"/>
        <v>0.12295478009036742</v>
      </c>
      <c r="G7754" s="11">
        <f t="shared" si="727"/>
        <v>177.05488333012909</v>
      </c>
      <c r="H7754" t="str">
        <f t="shared" si="728"/>
        <v>Thursday</v>
      </c>
      <c r="I7754">
        <f t="shared" si="729"/>
        <v>2015</v>
      </c>
      <c r="J7754" t="str">
        <f t="shared" si="730"/>
        <v>2015-04-5</v>
      </c>
      <c r="K7754" t="str">
        <f t="shared" si="731"/>
        <v>April</v>
      </c>
    </row>
    <row r="7755" spans="1:11" x14ac:dyDescent="0.3">
      <c r="A7755" s="2">
        <v>42124</v>
      </c>
      <c r="B7755">
        <v>1</v>
      </c>
      <c r="C7755">
        <v>3</v>
      </c>
      <c r="D7755" s="3">
        <v>42124.843514814813</v>
      </c>
      <c r="E7755" s="3">
        <v>42124.920624999999</v>
      </c>
      <c r="F7755" s="9">
        <f t="shared" si="726"/>
        <v>7.7110185186029412E-2</v>
      </c>
      <c r="G7755" s="11">
        <f t="shared" si="727"/>
        <v>111.03866666788235</v>
      </c>
      <c r="H7755" t="str">
        <f t="shared" si="728"/>
        <v>Thursday</v>
      </c>
      <c r="I7755">
        <f t="shared" si="729"/>
        <v>2015</v>
      </c>
      <c r="J7755" t="str">
        <f t="shared" si="730"/>
        <v>2015-04-5</v>
      </c>
      <c r="K7755" t="str">
        <f t="shared" si="731"/>
        <v>April</v>
      </c>
    </row>
    <row r="7756" spans="1:11" x14ac:dyDescent="0.3">
      <c r="A7756" s="2">
        <v>42124</v>
      </c>
      <c r="B7756">
        <v>0</v>
      </c>
      <c r="C7756">
        <v>3</v>
      </c>
      <c r="D7756" s="3">
        <v>42124.873227743054</v>
      </c>
      <c r="E7756" s="3">
        <v>42125.083078703705</v>
      </c>
      <c r="F7756" s="9">
        <f t="shared" si="726"/>
        <v>0.20985096065123798</v>
      </c>
      <c r="G7756" s="11">
        <f t="shared" si="727"/>
        <v>302.1853833377827</v>
      </c>
      <c r="H7756" t="str">
        <f t="shared" si="728"/>
        <v>Thursday</v>
      </c>
      <c r="I7756">
        <f t="shared" si="729"/>
        <v>2015</v>
      </c>
      <c r="J7756" t="str">
        <f t="shared" si="730"/>
        <v>2015-04-5</v>
      </c>
      <c r="K7756" t="str">
        <f t="shared" si="731"/>
        <v>April</v>
      </c>
    </row>
    <row r="7757" spans="1:11" x14ac:dyDescent="0.3">
      <c r="A7757" s="2">
        <v>42124</v>
      </c>
      <c r="B7757">
        <v>0</v>
      </c>
      <c r="C7757">
        <v>4</v>
      </c>
      <c r="D7757" s="3">
        <v>42124.885774305556</v>
      </c>
      <c r="E7757" s="3">
        <v>42125.005462962959</v>
      </c>
      <c r="F7757" s="9">
        <f t="shared" si="726"/>
        <v>0.11968865740345791</v>
      </c>
      <c r="G7757" s="11">
        <f t="shared" si="727"/>
        <v>172.35166666097939</v>
      </c>
      <c r="H7757" t="str">
        <f t="shared" si="728"/>
        <v>Thursday</v>
      </c>
      <c r="I7757">
        <f t="shared" si="729"/>
        <v>2015</v>
      </c>
      <c r="J7757" t="str">
        <f t="shared" si="730"/>
        <v>2015-04-5</v>
      </c>
      <c r="K7757" t="str">
        <f t="shared" si="731"/>
        <v>April</v>
      </c>
    </row>
    <row r="7758" spans="1:11" x14ac:dyDescent="0.3">
      <c r="A7758" s="2">
        <v>42124</v>
      </c>
      <c r="B7758">
        <v>1</v>
      </c>
      <c r="C7758">
        <v>2</v>
      </c>
      <c r="D7758" s="3">
        <v>42124.89241177083</v>
      </c>
      <c r="E7758" s="3">
        <v>42124.999837962961</v>
      </c>
      <c r="F7758" s="9">
        <f t="shared" si="726"/>
        <v>0.10742619213124271</v>
      </c>
      <c r="G7758" s="11">
        <f t="shared" si="727"/>
        <v>154.69371666898951</v>
      </c>
      <c r="H7758" t="str">
        <f t="shared" si="728"/>
        <v>Thursday</v>
      </c>
      <c r="I7758">
        <f t="shared" si="729"/>
        <v>2015</v>
      </c>
      <c r="J7758" t="str">
        <f t="shared" si="730"/>
        <v>2015-04-5</v>
      </c>
      <c r="K7758" t="str">
        <f t="shared" si="731"/>
        <v>April</v>
      </c>
    </row>
    <row r="7759" spans="1:11" x14ac:dyDescent="0.3">
      <c r="A7759" s="2">
        <v>42124</v>
      </c>
      <c r="B7759">
        <v>0</v>
      </c>
      <c r="C7759">
        <v>3</v>
      </c>
      <c r="D7759" s="3">
        <v>42124.894479594906</v>
      </c>
      <c r="E7759" s="3">
        <v>42125.066331018519</v>
      </c>
      <c r="F7759" s="9">
        <f t="shared" si="726"/>
        <v>0.17185142361267935</v>
      </c>
      <c r="G7759" s="11">
        <f t="shared" si="727"/>
        <v>247.46605000225827</v>
      </c>
      <c r="H7759" t="str">
        <f t="shared" si="728"/>
        <v>Thursday</v>
      </c>
      <c r="I7759">
        <f t="shared" si="729"/>
        <v>2015</v>
      </c>
      <c r="J7759" t="str">
        <f t="shared" si="730"/>
        <v>2015-04-5</v>
      </c>
      <c r="K7759" t="str">
        <f t="shared" si="731"/>
        <v>April</v>
      </c>
    </row>
    <row r="7760" spans="1:11" x14ac:dyDescent="0.3">
      <c r="A7760" s="2">
        <v>42124</v>
      </c>
      <c r="B7760">
        <v>1</v>
      </c>
      <c r="C7760">
        <v>3</v>
      </c>
      <c r="D7760" s="3">
        <v>42124.896747766201</v>
      </c>
      <c r="E7760" s="3">
        <v>42125.729756944442</v>
      </c>
      <c r="F7760" s="9">
        <f t="shared" si="726"/>
        <v>0.83300917824089993</v>
      </c>
      <c r="G7760" s="11">
        <f t="shared" si="727"/>
        <v>1199.5332166668959</v>
      </c>
      <c r="H7760" t="str">
        <f t="shared" si="728"/>
        <v>Thursday</v>
      </c>
      <c r="I7760">
        <f t="shared" si="729"/>
        <v>2015</v>
      </c>
      <c r="J7760" t="str">
        <f t="shared" si="730"/>
        <v>2015-04-5</v>
      </c>
      <c r="K7760" t="str">
        <f t="shared" si="731"/>
        <v>April</v>
      </c>
    </row>
    <row r="7761" spans="1:11" x14ac:dyDescent="0.3">
      <c r="A7761" s="2">
        <v>42124</v>
      </c>
      <c r="B7761">
        <v>1</v>
      </c>
      <c r="C7761">
        <v>3</v>
      </c>
      <c r="D7761" s="3">
        <v>42124.908907210651</v>
      </c>
      <c r="E7761" s="3">
        <v>42125.006180555552</v>
      </c>
      <c r="F7761" s="9">
        <f t="shared" si="726"/>
        <v>9.7273344901623204E-2</v>
      </c>
      <c r="G7761" s="11">
        <f t="shared" si="727"/>
        <v>140.07361665833741</v>
      </c>
      <c r="H7761" t="str">
        <f t="shared" si="728"/>
        <v>Thursday</v>
      </c>
      <c r="I7761">
        <f t="shared" si="729"/>
        <v>2015</v>
      </c>
      <c r="J7761" t="str">
        <f t="shared" si="730"/>
        <v>2015-04-5</v>
      </c>
      <c r="K7761" t="str">
        <f t="shared" si="731"/>
        <v>April</v>
      </c>
    </row>
    <row r="7762" spans="1:11" x14ac:dyDescent="0.3">
      <c r="A7762" s="2">
        <v>42124</v>
      </c>
      <c r="B7762">
        <v>1</v>
      </c>
      <c r="C7762">
        <v>3</v>
      </c>
      <c r="D7762" s="3">
        <v>42124.924332557872</v>
      </c>
      <c r="E7762" s="3">
        <v>42125.432986111111</v>
      </c>
      <c r="F7762" s="9">
        <f t="shared" si="726"/>
        <v>0.50865355323912809</v>
      </c>
      <c r="G7762" s="11">
        <f t="shared" si="727"/>
        <v>732.46111666434444</v>
      </c>
      <c r="H7762" t="str">
        <f t="shared" si="728"/>
        <v>Thursday</v>
      </c>
      <c r="I7762">
        <f t="shared" si="729"/>
        <v>2015</v>
      </c>
      <c r="J7762" t="str">
        <f t="shared" si="730"/>
        <v>2015-04-5</v>
      </c>
      <c r="K7762" t="str">
        <f t="shared" si="731"/>
        <v>April</v>
      </c>
    </row>
    <row r="7763" spans="1:11" x14ac:dyDescent="0.3">
      <c r="A7763" s="2">
        <v>42124</v>
      </c>
      <c r="B7763">
        <v>1</v>
      </c>
      <c r="C7763">
        <v>3</v>
      </c>
      <c r="D7763" s="3">
        <v>42124.947863506946</v>
      </c>
      <c r="E7763" s="3">
        <v>42125.24423611111</v>
      </c>
      <c r="F7763" s="9">
        <f t="shared" si="726"/>
        <v>0.29637260416347999</v>
      </c>
      <c r="G7763" s="11">
        <f t="shared" si="727"/>
        <v>426.77654999541119</v>
      </c>
      <c r="H7763" t="str">
        <f t="shared" si="728"/>
        <v>Thursday</v>
      </c>
      <c r="I7763">
        <f t="shared" si="729"/>
        <v>2015</v>
      </c>
      <c r="J7763" t="str">
        <f t="shared" si="730"/>
        <v>2015-04-5</v>
      </c>
      <c r="K7763" t="str">
        <f t="shared" si="731"/>
        <v>April</v>
      </c>
    </row>
    <row r="7764" spans="1:11" x14ac:dyDescent="0.3">
      <c r="A7764" s="2">
        <v>42124</v>
      </c>
      <c r="B7764">
        <v>0</v>
      </c>
      <c r="C7764">
        <v>3</v>
      </c>
      <c r="D7764" s="3">
        <v>42124.954767013885</v>
      </c>
      <c r="E7764" s="3">
        <v>42125.68041666667</v>
      </c>
      <c r="F7764" s="9">
        <f t="shared" si="726"/>
        <v>0.72564965278434101</v>
      </c>
      <c r="G7764" s="11">
        <f t="shared" si="727"/>
        <v>1044.9355000094511</v>
      </c>
      <c r="H7764" t="str">
        <f t="shared" si="728"/>
        <v>Thursday</v>
      </c>
      <c r="I7764">
        <f t="shared" si="729"/>
        <v>2015</v>
      </c>
      <c r="J7764" t="str">
        <f t="shared" si="730"/>
        <v>2015-04-5</v>
      </c>
      <c r="K7764" t="str">
        <f t="shared" si="731"/>
        <v>April</v>
      </c>
    </row>
    <row r="7765" spans="1:11" x14ac:dyDescent="0.3">
      <c r="A7765" s="2">
        <v>42124</v>
      </c>
      <c r="B7765">
        <v>0</v>
      </c>
      <c r="C7765">
        <v>3</v>
      </c>
      <c r="D7765" s="3">
        <v>42124.981976539355</v>
      </c>
      <c r="E7765" s="3">
        <v>42125.518888888888</v>
      </c>
      <c r="F7765" s="9">
        <f t="shared" si="726"/>
        <v>0.53691234953294042</v>
      </c>
      <c r="G7765" s="11">
        <f t="shared" si="727"/>
        <v>773.15378332743421</v>
      </c>
      <c r="H7765" t="str">
        <f t="shared" si="728"/>
        <v>Thursday</v>
      </c>
      <c r="I7765">
        <f t="shared" si="729"/>
        <v>2015</v>
      </c>
      <c r="J7765" t="str">
        <f t="shared" si="730"/>
        <v>2015-04-5</v>
      </c>
      <c r="K7765" t="str">
        <f t="shared" si="731"/>
        <v>April</v>
      </c>
    </row>
    <row r="7766" spans="1:11" x14ac:dyDescent="0.3">
      <c r="A7766" s="2">
        <v>42125</v>
      </c>
      <c r="B7766">
        <v>0</v>
      </c>
      <c r="C7766">
        <v>3</v>
      </c>
      <c r="D7766" s="3">
        <v>42124.999300613425</v>
      </c>
      <c r="E7766" s="3">
        <v>42125.255648148152</v>
      </c>
      <c r="F7766" s="9">
        <f t="shared" si="726"/>
        <v>0.25634753472695593</v>
      </c>
      <c r="G7766" s="11">
        <f t="shared" si="727"/>
        <v>369.14045000681654</v>
      </c>
      <c r="H7766" t="str">
        <f t="shared" si="728"/>
        <v>Friday</v>
      </c>
      <c r="I7766">
        <f t="shared" si="729"/>
        <v>2015</v>
      </c>
      <c r="J7766" t="str">
        <f t="shared" si="730"/>
        <v>2015-05-6</v>
      </c>
      <c r="K7766" t="str">
        <f t="shared" si="731"/>
        <v>May</v>
      </c>
    </row>
    <row r="7767" spans="1:11" x14ac:dyDescent="0.3">
      <c r="A7767" s="2">
        <v>42125</v>
      </c>
      <c r="B7767">
        <v>1</v>
      </c>
      <c r="C7767">
        <v>3</v>
      </c>
      <c r="D7767" s="3">
        <v>42125.012659490741</v>
      </c>
      <c r="E7767" s="3">
        <v>42125.119409722225</v>
      </c>
      <c r="F7767" s="9">
        <f t="shared" si="726"/>
        <v>0.10675023148360197</v>
      </c>
      <c r="G7767" s="11">
        <f t="shared" si="727"/>
        <v>153.72033333638683</v>
      </c>
      <c r="H7767" t="str">
        <f t="shared" si="728"/>
        <v>Friday</v>
      </c>
      <c r="I7767">
        <f t="shared" si="729"/>
        <v>2015</v>
      </c>
      <c r="J7767" t="str">
        <f t="shared" si="730"/>
        <v>2015-05-6</v>
      </c>
      <c r="K7767" t="str">
        <f t="shared" si="731"/>
        <v>May</v>
      </c>
    </row>
    <row r="7768" spans="1:11" x14ac:dyDescent="0.3">
      <c r="A7768" s="2">
        <v>42125</v>
      </c>
      <c r="B7768">
        <v>0</v>
      </c>
      <c r="C7768">
        <v>3</v>
      </c>
      <c r="D7768" s="3">
        <v>42125.034477395835</v>
      </c>
      <c r="E7768" s="3">
        <v>42125.144803240742</v>
      </c>
      <c r="F7768" s="9">
        <f t="shared" si="726"/>
        <v>0.11032584490749286</v>
      </c>
      <c r="G7768" s="11">
        <f t="shared" si="727"/>
        <v>158.86921666678973</v>
      </c>
      <c r="H7768" t="str">
        <f t="shared" si="728"/>
        <v>Friday</v>
      </c>
      <c r="I7768">
        <f t="shared" si="729"/>
        <v>2015</v>
      </c>
      <c r="J7768" t="str">
        <f t="shared" si="730"/>
        <v>2015-05-6</v>
      </c>
      <c r="K7768" t="str">
        <f t="shared" si="731"/>
        <v>May</v>
      </c>
    </row>
    <row r="7769" spans="1:11" x14ac:dyDescent="0.3">
      <c r="A7769" s="2">
        <v>42125</v>
      </c>
      <c r="B7769">
        <v>0</v>
      </c>
      <c r="C7769">
        <v>3</v>
      </c>
      <c r="D7769" s="3">
        <v>42125.077589849534</v>
      </c>
      <c r="E7769" s="3">
        <v>42125.342974537038</v>
      </c>
      <c r="F7769" s="9">
        <f t="shared" si="726"/>
        <v>0.26538468750368338</v>
      </c>
      <c r="G7769" s="11">
        <f t="shared" si="727"/>
        <v>382.15395000530407</v>
      </c>
      <c r="H7769" t="str">
        <f t="shared" si="728"/>
        <v>Friday</v>
      </c>
      <c r="I7769">
        <f t="shared" si="729"/>
        <v>2015</v>
      </c>
      <c r="J7769" t="str">
        <f t="shared" si="730"/>
        <v>2015-05-6</v>
      </c>
      <c r="K7769" t="str">
        <f t="shared" si="731"/>
        <v>May</v>
      </c>
    </row>
    <row r="7770" spans="1:11" x14ac:dyDescent="0.3">
      <c r="A7770" s="2">
        <v>42125</v>
      </c>
      <c r="B7770">
        <v>1</v>
      </c>
      <c r="C7770">
        <v>3</v>
      </c>
      <c r="D7770" s="3">
        <v>42125.07964221065</v>
      </c>
      <c r="E7770" s="3">
        <v>42125.259606481479</v>
      </c>
      <c r="F7770" s="9">
        <f t="shared" si="726"/>
        <v>0.17996427082834998</v>
      </c>
      <c r="G7770" s="11">
        <f t="shared" si="727"/>
        <v>259.14854999282397</v>
      </c>
      <c r="H7770" t="str">
        <f t="shared" si="728"/>
        <v>Friday</v>
      </c>
      <c r="I7770">
        <f t="shared" si="729"/>
        <v>2015</v>
      </c>
      <c r="J7770" t="str">
        <f t="shared" si="730"/>
        <v>2015-05-6</v>
      </c>
      <c r="K7770" t="str">
        <f t="shared" si="731"/>
        <v>May</v>
      </c>
    </row>
    <row r="7771" spans="1:11" x14ac:dyDescent="0.3">
      <c r="A7771" s="2">
        <v>42125</v>
      </c>
      <c r="B7771">
        <v>0</v>
      </c>
      <c r="C7771">
        <v>3</v>
      </c>
      <c r="D7771" s="3">
        <v>42125.087826041665</v>
      </c>
      <c r="E7771" s="3">
        <v>42125.336678240739</v>
      </c>
      <c r="F7771" s="9">
        <f t="shared" si="726"/>
        <v>0.24885219907446299</v>
      </c>
      <c r="G7771" s="11">
        <f t="shared" si="727"/>
        <v>358.3471666672267</v>
      </c>
      <c r="H7771" t="str">
        <f t="shared" si="728"/>
        <v>Friday</v>
      </c>
      <c r="I7771">
        <f t="shared" si="729"/>
        <v>2015</v>
      </c>
      <c r="J7771" t="str">
        <f t="shared" si="730"/>
        <v>2015-05-6</v>
      </c>
      <c r="K7771" t="str">
        <f t="shared" si="731"/>
        <v>May</v>
      </c>
    </row>
    <row r="7772" spans="1:11" x14ac:dyDescent="0.3">
      <c r="A7772" s="2">
        <v>42125</v>
      </c>
      <c r="B7772">
        <v>0</v>
      </c>
      <c r="C7772">
        <v>3</v>
      </c>
      <c r="D7772" s="3">
        <v>42125.104397569441</v>
      </c>
      <c r="E7772" s="3">
        <v>42125.259120370371</v>
      </c>
      <c r="F7772" s="9">
        <f t="shared" si="726"/>
        <v>0.15472280092944857</v>
      </c>
      <c r="G7772" s="11">
        <f t="shared" si="727"/>
        <v>222.80083333840594</v>
      </c>
      <c r="H7772" t="str">
        <f t="shared" si="728"/>
        <v>Friday</v>
      </c>
      <c r="I7772">
        <f t="shared" si="729"/>
        <v>2015</v>
      </c>
      <c r="J7772" t="str">
        <f t="shared" si="730"/>
        <v>2015-05-6</v>
      </c>
      <c r="K7772" t="str">
        <f t="shared" si="731"/>
        <v>May</v>
      </c>
    </row>
    <row r="7773" spans="1:11" x14ac:dyDescent="0.3">
      <c r="A7773" s="2">
        <v>42125</v>
      </c>
      <c r="B7773">
        <v>1</v>
      </c>
      <c r="C7773">
        <v>4</v>
      </c>
      <c r="D7773" s="3">
        <v>42125.111596215276</v>
      </c>
      <c r="E7773" s="3">
        <v>42125.420636574076</v>
      </c>
      <c r="F7773" s="9">
        <f t="shared" si="726"/>
        <v>0.30904035879939329</v>
      </c>
      <c r="G7773" s="11">
        <f t="shared" si="727"/>
        <v>445.01811667112634</v>
      </c>
      <c r="H7773" t="str">
        <f t="shared" si="728"/>
        <v>Friday</v>
      </c>
      <c r="I7773">
        <f t="shared" si="729"/>
        <v>2015</v>
      </c>
      <c r="J7773" t="str">
        <f t="shared" si="730"/>
        <v>2015-05-6</v>
      </c>
      <c r="K7773" t="str">
        <f t="shared" si="731"/>
        <v>May</v>
      </c>
    </row>
    <row r="7774" spans="1:11" x14ac:dyDescent="0.3">
      <c r="A7774" s="2">
        <v>42125</v>
      </c>
      <c r="B7774">
        <v>0</v>
      </c>
      <c r="C7774">
        <v>3</v>
      </c>
      <c r="D7774" s="3">
        <v>42125.1564309838</v>
      </c>
      <c r="E7774" s="3">
        <v>42125.259780092594</v>
      </c>
      <c r="F7774" s="9">
        <f t="shared" si="726"/>
        <v>0.10334910879464587</v>
      </c>
      <c r="G7774" s="11">
        <f t="shared" si="727"/>
        <v>148.82271666429006</v>
      </c>
      <c r="H7774" t="str">
        <f t="shared" si="728"/>
        <v>Friday</v>
      </c>
      <c r="I7774">
        <f t="shared" si="729"/>
        <v>2015</v>
      </c>
      <c r="J7774" t="str">
        <f t="shared" si="730"/>
        <v>2015-05-6</v>
      </c>
      <c r="K7774" t="str">
        <f t="shared" si="731"/>
        <v>May</v>
      </c>
    </row>
    <row r="7775" spans="1:11" x14ac:dyDescent="0.3">
      <c r="A7775" s="2">
        <v>42125</v>
      </c>
      <c r="B7775">
        <v>0</v>
      </c>
      <c r="C7775">
        <v>3</v>
      </c>
      <c r="D7775" s="3">
        <v>42125.290834490741</v>
      </c>
      <c r="E7775" s="3">
        <v>42125.737314814818</v>
      </c>
      <c r="F7775" s="9">
        <f t="shared" si="726"/>
        <v>0.4464803240771289</v>
      </c>
      <c r="G7775" s="11">
        <f t="shared" si="727"/>
        <v>642.93166667106561</v>
      </c>
      <c r="H7775" t="str">
        <f t="shared" si="728"/>
        <v>Friday</v>
      </c>
      <c r="I7775">
        <f t="shared" si="729"/>
        <v>2015</v>
      </c>
      <c r="J7775" t="str">
        <f t="shared" si="730"/>
        <v>2015-05-6</v>
      </c>
      <c r="K7775" t="str">
        <f t="shared" si="731"/>
        <v>May</v>
      </c>
    </row>
    <row r="7776" spans="1:11" x14ac:dyDescent="0.3">
      <c r="A7776" s="2">
        <v>42125</v>
      </c>
      <c r="B7776">
        <v>0</v>
      </c>
      <c r="C7776">
        <v>2</v>
      </c>
      <c r="D7776" s="3">
        <v>42125.300660034722</v>
      </c>
      <c r="E7776" s="3">
        <v>42125.855358796296</v>
      </c>
      <c r="F7776" s="9">
        <f t="shared" si="726"/>
        <v>0.55469876157440012</v>
      </c>
      <c r="G7776" s="11">
        <f t="shared" si="727"/>
        <v>798.76621666713618</v>
      </c>
      <c r="H7776" t="str">
        <f t="shared" si="728"/>
        <v>Friday</v>
      </c>
      <c r="I7776">
        <f t="shared" si="729"/>
        <v>2015</v>
      </c>
      <c r="J7776" t="str">
        <f t="shared" si="730"/>
        <v>2015-05-6</v>
      </c>
      <c r="K7776" t="str">
        <f t="shared" si="731"/>
        <v>May</v>
      </c>
    </row>
    <row r="7777" spans="1:11" x14ac:dyDescent="0.3">
      <c r="A7777" s="2">
        <v>42125</v>
      </c>
      <c r="B7777">
        <v>1</v>
      </c>
      <c r="C7777">
        <v>3</v>
      </c>
      <c r="D7777" s="3">
        <v>42125.335065127314</v>
      </c>
      <c r="E7777" s="3">
        <v>42125.637418981481</v>
      </c>
      <c r="F7777" s="9">
        <f t="shared" si="726"/>
        <v>0.30235385416744975</v>
      </c>
      <c r="G7777" s="11">
        <f t="shared" si="727"/>
        <v>435.38955000112765</v>
      </c>
      <c r="H7777" t="str">
        <f t="shared" si="728"/>
        <v>Friday</v>
      </c>
      <c r="I7777">
        <f t="shared" si="729"/>
        <v>2015</v>
      </c>
      <c r="J7777" t="str">
        <f t="shared" si="730"/>
        <v>2015-05-6</v>
      </c>
      <c r="K7777" t="str">
        <f t="shared" si="731"/>
        <v>May</v>
      </c>
    </row>
    <row r="7778" spans="1:11" x14ac:dyDescent="0.3">
      <c r="A7778" s="2">
        <v>42125</v>
      </c>
      <c r="B7778">
        <v>0</v>
      </c>
      <c r="C7778">
        <v>3</v>
      </c>
      <c r="D7778" s="3">
        <v>42125.366496909723</v>
      </c>
      <c r="E7778" s="3">
        <v>42125.524178240739</v>
      </c>
      <c r="F7778" s="9">
        <f t="shared" si="726"/>
        <v>0.15768133101664716</v>
      </c>
      <c r="G7778" s="11">
        <f t="shared" si="727"/>
        <v>227.06111666397192</v>
      </c>
      <c r="H7778" t="str">
        <f t="shared" si="728"/>
        <v>Friday</v>
      </c>
      <c r="I7778">
        <f t="shared" si="729"/>
        <v>2015</v>
      </c>
      <c r="J7778" t="str">
        <f t="shared" si="730"/>
        <v>2015-05-6</v>
      </c>
      <c r="K7778" t="str">
        <f t="shared" si="731"/>
        <v>May</v>
      </c>
    </row>
    <row r="7779" spans="1:11" x14ac:dyDescent="0.3">
      <c r="A7779" s="2">
        <v>42125</v>
      </c>
      <c r="B7779">
        <v>1</v>
      </c>
      <c r="C7779">
        <v>3</v>
      </c>
      <c r="D7779" s="3">
        <v>42125.391790046298</v>
      </c>
      <c r="E7779" s="3">
        <v>42125.718946759262</v>
      </c>
      <c r="F7779" s="9">
        <f t="shared" si="726"/>
        <v>0.3271567129631876</v>
      </c>
      <c r="G7779" s="11">
        <f t="shared" si="727"/>
        <v>471.10566666699015</v>
      </c>
      <c r="H7779" t="str">
        <f t="shared" si="728"/>
        <v>Friday</v>
      </c>
      <c r="I7779">
        <f t="shared" si="729"/>
        <v>2015</v>
      </c>
      <c r="J7779" t="str">
        <f t="shared" si="730"/>
        <v>2015-05-6</v>
      </c>
      <c r="K7779" t="str">
        <f t="shared" si="731"/>
        <v>May</v>
      </c>
    </row>
    <row r="7780" spans="1:11" x14ac:dyDescent="0.3">
      <c r="A7780" s="2">
        <v>42125</v>
      </c>
      <c r="B7780">
        <v>0</v>
      </c>
      <c r="C7780">
        <v>3</v>
      </c>
      <c r="D7780" s="3">
        <v>42125.426721412034</v>
      </c>
      <c r="E7780" s="3">
        <v>42125.838263888887</v>
      </c>
      <c r="F7780" s="9">
        <f t="shared" si="726"/>
        <v>0.41154247685335577</v>
      </c>
      <c r="G7780" s="11">
        <f t="shared" si="727"/>
        <v>592.6211666688323</v>
      </c>
      <c r="H7780" t="str">
        <f t="shared" si="728"/>
        <v>Friday</v>
      </c>
      <c r="I7780">
        <f t="shared" si="729"/>
        <v>2015</v>
      </c>
      <c r="J7780" t="str">
        <f t="shared" si="730"/>
        <v>2015-05-6</v>
      </c>
      <c r="K7780" t="str">
        <f t="shared" si="731"/>
        <v>May</v>
      </c>
    </row>
    <row r="7781" spans="1:11" x14ac:dyDescent="0.3">
      <c r="A7781" s="2">
        <v>42125</v>
      </c>
      <c r="B7781">
        <v>0</v>
      </c>
      <c r="C7781">
        <v>3</v>
      </c>
      <c r="D7781" s="3">
        <v>42125.435462650465</v>
      </c>
      <c r="E7781" s="3">
        <v>42125.569444444445</v>
      </c>
      <c r="F7781" s="9">
        <f t="shared" si="726"/>
        <v>0.13398179398063803</v>
      </c>
      <c r="G7781" s="11">
        <f t="shared" si="727"/>
        <v>192.93378333211876</v>
      </c>
      <c r="H7781" t="str">
        <f t="shared" si="728"/>
        <v>Friday</v>
      </c>
      <c r="I7781">
        <f t="shared" si="729"/>
        <v>2015</v>
      </c>
      <c r="J7781" t="str">
        <f t="shared" si="730"/>
        <v>2015-05-6</v>
      </c>
      <c r="K7781" t="str">
        <f t="shared" si="731"/>
        <v>May</v>
      </c>
    </row>
    <row r="7782" spans="1:11" x14ac:dyDescent="0.3">
      <c r="A7782" s="2">
        <v>42125</v>
      </c>
      <c r="B7782">
        <v>1</v>
      </c>
      <c r="C7782">
        <v>3</v>
      </c>
      <c r="D7782" s="3">
        <v>42125.440866203702</v>
      </c>
      <c r="E7782" s="3">
        <v>42125.890856481485</v>
      </c>
      <c r="F7782" s="9">
        <f t="shared" si="726"/>
        <v>0.44999027778249001</v>
      </c>
      <c r="G7782" s="11">
        <f t="shared" si="727"/>
        <v>647.98600000678562</v>
      </c>
      <c r="H7782" t="str">
        <f t="shared" si="728"/>
        <v>Friday</v>
      </c>
      <c r="I7782">
        <f t="shared" si="729"/>
        <v>2015</v>
      </c>
      <c r="J7782" t="str">
        <f t="shared" si="730"/>
        <v>2015-05-6</v>
      </c>
      <c r="K7782" t="str">
        <f t="shared" si="731"/>
        <v>May</v>
      </c>
    </row>
    <row r="7783" spans="1:11" x14ac:dyDescent="0.3">
      <c r="A7783" s="2">
        <v>42125</v>
      </c>
      <c r="B7783">
        <v>1</v>
      </c>
      <c r="C7783">
        <v>2</v>
      </c>
      <c r="D7783" s="3">
        <v>42125.44858113426</v>
      </c>
      <c r="E7783" s="3">
        <v>42126.600902777776</v>
      </c>
      <c r="F7783" s="9">
        <f t="shared" si="726"/>
        <v>1.1523216435161885</v>
      </c>
      <c r="G7783" s="11">
        <f t="shared" si="727"/>
        <v>1659.3431666633114</v>
      </c>
      <c r="H7783" t="str">
        <f t="shared" si="728"/>
        <v>Friday</v>
      </c>
      <c r="I7783">
        <f t="shared" si="729"/>
        <v>2015</v>
      </c>
      <c r="J7783" t="str">
        <f t="shared" si="730"/>
        <v>2015-05-6</v>
      </c>
      <c r="K7783" t="str">
        <f t="shared" si="731"/>
        <v>May</v>
      </c>
    </row>
    <row r="7784" spans="1:11" x14ac:dyDescent="0.3">
      <c r="A7784" s="2">
        <v>42125</v>
      </c>
      <c r="B7784">
        <v>1</v>
      </c>
      <c r="C7784">
        <v>3</v>
      </c>
      <c r="D7784" s="3">
        <v>42125.453582638889</v>
      </c>
      <c r="E7784" s="3">
        <v>42125.571759259263</v>
      </c>
      <c r="F7784" s="9">
        <f t="shared" si="726"/>
        <v>0.11817662037356058</v>
      </c>
      <c r="G7784" s="11">
        <f t="shared" si="727"/>
        <v>170.17433333792724</v>
      </c>
      <c r="H7784" t="str">
        <f t="shared" si="728"/>
        <v>Friday</v>
      </c>
      <c r="I7784">
        <f t="shared" si="729"/>
        <v>2015</v>
      </c>
      <c r="J7784" t="str">
        <f t="shared" si="730"/>
        <v>2015-05-6</v>
      </c>
      <c r="K7784" t="str">
        <f t="shared" si="731"/>
        <v>May</v>
      </c>
    </row>
    <row r="7785" spans="1:11" x14ac:dyDescent="0.3">
      <c r="A7785" s="2">
        <v>42125</v>
      </c>
      <c r="B7785">
        <v>1</v>
      </c>
      <c r="C7785">
        <v>3</v>
      </c>
      <c r="D7785" s="3">
        <v>42125.459146412039</v>
      </c>
      <c r="E7785" s="3">
        <v>42125.648055555554</v>
      </c>
      <c r="F7785" s="9">
        <f t="shared" si="726"/>
        <v>0.18890914351504762</v>
      </c>
      <c r="G7785" s="11">
        <f t="shared" si="727"/>
        <v>272.02916666166857</v>
      </c>
      <c r="H7785" t="str">
        <f t="shared" si="728"/>
        <v>Friday</v>
      </c>
      <c r="I7785">
        <f t="shared" si="729"/>
        <v>2015</v>
      </c>
      <c r="J7785" t="str">
        <f t="shared" si="730"/>
        <v>2015-05-6</v>
      </c>
      <c r="K7785" t="str">
        <f t="shared" si="731"/>
        <v>May</v>
      </c>
    </row>
    <row r="7786" spans="1:11" x14ac:dyDescent="0.3">
      <c r="A7786" s="2">
        <v>42125</v>
      </c>
      <c r="B7786">
        <v>1</v>
      </c>
      <c r="C7786">
        <v>3</v>
      </c>
      <c r="D7786" s="3">
        <v>42125.464175034722</v>
      </c>
      <c r="E7786" s="3">
        <v>42126.329560185186</v>
      </c>
      <c r="F7786" s="9">
        <f t="shared" si="726"/>
        <v>0.86538515046413522</v>
      </c>
      <c r="G7786" s="11">
        <f t="shared" si="727"/>
        <v>1246.1546166683547</v>
      </c>
      <c r="H7786" t="str">
        <f t="shared" si="728"/>
        <v>Friday</v>
      </c>
      <c r="I7786">
        <f t="shared" si="729"/>
        <v>2015</v>
      </c>
      <c r="J7786" t="str">
        <f t="shared" si="730"/>
        <v>2015-05-6</v>
      </c>
      <c r="K7786" t="str">
        <f t="shared" si="731"/>
        <v>May</v>
      </c>
    </row>
    <row r="7787" spans="1:11" x14ac:dyDescent="0.3">
      <c r="A7787" s="2">
        <v>42125</v>
      </c>
      <c r="B7787">
        <v>0</v>
      </c>
      <c r="C7787">
        <v>3</v>
      </c>
      <c r="D7787" s="3">
        <v>42125.468792627318</v>
      </c>
      <c r="E7787" s="3">
        <v>42125.738923611112</v>
      </c>
      <c r="F7787" s="9">
        <f t="shared" si="726"/>
        <v>0.27013098379393341</v>
      </c>
      <c r="G7787" s="11">
        <f t="shared" si="727"/>
        <v>388.98861666326411</v>
      </c>
      <c r="H7787" t="str">
        <f t="shared" si="728"/>
        <v>Friday</v>
      </c>
      <c r="I7787">
        <f t="shared" si="729"/>
        <v>2015</v>
      </c>
      <c r="J7787" t="str">
        <f t="shared" si="730"/>
        <v>2015-05-6</v>
      </c>
      <c r="K7787" t="str">
        <f t="shared" si="731"/>
        <v>May</v>
      </c>
    </row>
    <row r="7788" spans="1:11" x14ac:dyDescent="0.3">
      <c r="A7788" s="2">
        <v>42125</v>
      </c>
      <c r="B7788">
        <v>1</v>
      </c>
      <c r="C7788">
        <v>3</v>
      </c>
      <c r="D7788" s="3">
        <v>42125.480067708333</v>
      </c>
      <c r="E7788" s="3">
        <v>42125.95689814815</v>
      </c>
      <c r="F7788" s="9">
        <f t="shared" si="726"/>
        <v>0.47683043981669471</v>
      </c>
      <c r="G7788" s="11">
        <f t="shared" si="727"/>
        <v>686.63583333604038</v>
      </c>
      <c r="H7788" t="str">
        <f t="shared" si="728"/>
        <v>Friday</v>
      </c>
      <c r="I7788">
        <f t="shared" si="729"/>
        <v>2015</v>
      </c>
      <c r="J7788" t="str">
        <f t="shared" si="730"/>
        <v>2015-05-6</v>
      </c>
      <c r="K7788" t="str">
        <f t="shared" si="731"/>
        <v>May</v>
      </c>
    </row>
    <row r="7789" spans="1:11" x14ac:dyDescent="0.3">
      <c r="A7789" s="2">
        <v>42125</v>
      </c>
      <c r="B7789">
        <v>0</v>
      </c>
      <c r="C7789">
        <v>3</v>
      </c>
      <c r="D7789" s="3">
        <v>42125.490257754631</v>
      </c>
      <c r="E7789" s="3">
        <v>42126.720833333333</v>
      </c>
      <c r="F7789" s="9">
        <f t="shared" si="726"/>
        <v>1.2305755787019734</v>
      </c>
      <c r="G7789" s="11">
        <f t="shared" si="727"/>
        <v>1772.0288333308417</v>
      </c>
      <c r="H7789" t="str">
        <f t="shared" si="728"/>
        <v>Friday</v>
      </c>
      <c r="I7789">
        <f t="shared" si="729"/>
        <v>2015</v>
      </c>
      <c r="J7789" t="str">
        <f t="shared" si="730"/>
        <v>2015-05-6</v>
      </c>
      <c r="K7789" t="str">
        <f t="shared" si="731"/>
        <v>May</v>
      </c>
    </row>
    <row r="7790" spans="1:11" x14ac:dyDescent="0.3">
      <c r="A7790" s="2">
        <v>42125</v>
      </c>
      <c r="B7790">
        <v>0</v>
      </c>
      <c r="C7790">
        <v>3</v>
      </c>
      <c r="D7790" s="3">
        <v>42125.514420370368</v>
      </c>
      <c r="E7790" s="3">
        <v>42126.967002314814</v>
      </c>
      <c r="F7790" s="9">
        <f t="shared" si="726"/>
        <v>1.4525819444461376</v>
      </c>
      <c r="G7790" s="11">
        <f t="shared" si="727"/>
        <v>2091.7180000024382</v>
      </c>
      <c r="H7790" t="str">
        <f t="shared" si="728"/>
        <v>Friday</v>
      </c>
      <c r="I7790">
        <f t="shared" si="729"/>
        <v>2015</v>
      </c>
      <c r="J7790" t="str">
        <f t="shared" si="730"/>
        <v>2015-05-6</v>
      </c>
      <c r="K7790" t="str">
        <f t="shared" si="731"/>
        <v>May</v>
      </c>
    </row>
    <row r="7791" spans="1:11" x14ac:dyDescent="0.3">
      <c r="A7791" s="2">
        <v>42125</v>
      </c>
      <c r="B7791">
        <v>0</v>
      </c>
      <c r="C7791">
        <v>2</v>
      </c>
      <c r="D7791" s="3">
        <v>42125.520354166663</v>
      </c>
      <c r="E7791" s="3">
        <v>42125.839189814818</v>
      </c>
      <c r="F7791" s="9">
        <f t="shared" si="726"/>
        <v>0.3188356481550727</v>
      </c>
      <c r="G7791" s="11">
        <f t="shared" si="727"/>
        <v>459.12333334330469</v>
      </c>
      <c r="H7791" t="str">
        <f t="shared" si="728"/>
        <v>Friday</v>
      </c>
      <c r="I7791">
        <f t="shared" si="729"/>
        <v>2015</v>
      </c>
      <c r="J7791" t="str">
        <f t="shared" si="730"/>
        <v>2015-05-6</v>
      </c>
      <c r="K7791" t="str">
        <f t="shared" si="731"/>
        <v>May</v>
      </c>
    </row>
    <row r="7792" spans="1:11" x14ac:dyDescent="0.3">
      <c r="A7792" s="2">
        <v>42125</v>
      </c>
      <c r="B7792">
        <v>1</v>
      </c>
      <c r="C7792">
        <v>3</v>
      </c>
      <c r="D7792" s="3">
        <v>42125.537595405091</v>
      </c>
      <c r="E7792" s="3">
        <v>42125.644999999997</v>
      </c>
      <c r="F7792" s="9">
        <f t="shared" si="726"/>
        <v>0.10740459490625653</v>
      </c>
      <c r="G7792" s="11">
        <f t="shared" si="727"/>
        <v>154.66261666500941</v>
      </c>
      <c r="H7792" t="str">
        <f t="shared" si="728"/>
        <v>Friday</v>
      </c>
      <c r="I7792">
        <f t="shared" si="729"/>
        <v>2015</v>
      </c>
      <c r="J7792" t="str">
        <f t="shared" si="730"/>
        <v>2015-05-6</v>
      </c>
      <c r="K7792" t="str">
        <f t="shared" si="731"/>
        <v>May</v>
      </c>
    </row>
    <row r="7793" spans="1:11" x14ac:dyDescent="0.3">
      <c r="A7793" s="2">
        <v>42125</v>
      </c>
      <c r="B7793">
        <v>0</v>
      </c>
      <c r="C7793">
        <v>3</v>
      </c>
      <c r="D7793" s="3">
        <v>42125.541387766207</v>
      </c>
      <c r="E7793" s="3">
        <v>42125.802557870367</v>
      </c>
      <c r="F7793" s="9">
        <f t="shared" si="726"/>
        <v>0.26117010416055564</v>
      </c>
      <c r="G7793" s="11">
        <f t="shared" si="727"/>
        <v>376.08494999120012</v>
      </c>
      <c r="H7793" t="str">
        <f t="shared" si="728"/>
        <v>Friday</v>
      </c>
      <c r="I7793">
        <f t="shared" si="729"/>
        <v>2015</v>
      </c>
      <c r="J7793" t="str">
        <f t="shared" si="730"/>
        <v>2015-05-6</v>
      </c>
      <c r="K7793" t="str">
        <f t="shared" si="731"/>
        <v>May</v>
      </c>
    </row>
    <row r="7794" spans="1:11" x14ac:dyDescent="0.3">
      <c r="A7794" s="2">
        <v>42125</v>
      </c>
      <c r="B7794">
        <v>0</v>
      </c>
      <c r="C7794">
        <v>4</v>
      </c>
      <c r="D7794" s="3">
        <v>42125.54927920139</v>
      </c>
      <c r="E7794" s="3">
        <v>42125.745173611111</v>
      </c>
      <c r="F7794" s="9">
        <f t="shared" si="726"/>
        <v>0.19589440972049488</v>
      </c>
      <c r="G7794" s="11">
        <f t="shared" si="727"/>
        <v>282.08794999751262</v>
      </c>
      <c r="H7794" t="str">
        <f t="shared" si="728"/>
        <v>Friday</v>
      </c>
      <c r="I7794">
        <f t="shared" si="729"/>
        <v>2015</v>
      </c>
      <c r="J7794" t="str">
        <f t="shared" si="730"/>
        <v>2015-05-6</v>
      </c>
      <c r="K7794" t="str">
        <f t="shared" si="731"/>
        <v>May</v>
      </c>
    </row>
    <row r="7795" spans="1:11" x14ac:dyDescent="0.3">
      <c r="A7795" s="2">
        <v>42125</v>
      </c>
      <c r="B7795">
        <v>1</v>
      </c>
      <c r="C7795">
        <v>1</v>
      </c>
      <c r="D7795" s="3">
        <v>42125.558216516205</v>
      </c>
      <c r="E7795" s="3">
        <v>42126.622685185182</v>
      </c>
      <c r="F7795" s="9">
        <f t="shared" si="726"/>
        <v>1.0644686689774971</v>
      </c>
      <c r="G7795" s="11">
        <f t="shared" si="727"/>
        <v>1532.8348833275959</v>
      </c>
      <c r="H7795" t="str">
        <f t="shared" si="728"/>
        <v>Friday</v>
      </c>
      <c r="I7795">
        <f t="shared" si="729"/>
        <v>2015</v>
      </c>
      <c r="J7795" t="str">
        <f t="shared" si="730"/>
        <v>2015-05-6</v>
      </c>
      <c r="K7795" t="str">
        <f t="shared" si="731"/>
        <v>May</v>
      </c>
    </row>
    <row r="7796" spans="1:11" x14ac:dyDescent="0.3">
      <c r="A7796" s="2">
        <v>42125</v>
      </c>
      <c r="B7796">
        <v>0</v>
      </c>
      <c r="C7796">
        <v>3</v>
      </c>
      <c r="D7796" s="3">
        <v>42125.603755289354</v>
      </c>
      <c r="E7796" s="3">
        <v>42125.727372685185</v>
      </c>
      <c r="F7796" s="9">
        <f t="shared" si="726"/>
        <v>0.12361739583138842</v>
      </c>
      <c r="G7796" s="11">
        <f t="shared" si="727"/>
        <v>178.00904999719933</v>
      </c>
      <c r="H7796" t="str">
        <f t="shared" si="728"/>
        <v>Friday</v>
      </c>
      <c r="I7796">
        <f t="shared" si="729"/>
        <v>2015</v>
      </c>
      <c r="J7796" t="str">
        <f t="shared" si="730"/>
        <v>2015-05-6</v>
      </c>
      <c r="K7796" t="str">
        <f t="shared" si="731"/>
        <v>May</v>
      </c>
    </row>
    <row r="7797" spans="1:11" x14ac:dyDescent="0.3">
      <c r="A7797" s="2">
        <v>42125</v>
      </c>
      <c r="B7797">
        <v>0</v>
      </c>
      <c r="C7797">
        <v>2</v>
      </c>
      <c r="D7797" s="3">
        <v>42125.618583136573</v>
      </c>
      <c r="E7797" s="3">
        <v>42125.702939814815</v>
      </c>
      <c r="F7797" s="9">
        <f t="shared" si="726"/>
        <v>8.4356678242329508E-2</v>
      </c>
      <c r="G7797" s="11">
        <f t="shared" si="727"/>
        <v>121.47361666895449</v>
      </c>
      <c r="H7797" t="str">
        <f t="shared" si="728"/>
        <v>Friday</v>
      </c>
      <c r="I7797">
        <f t="shared" si="729"/>
        <v>2015</v>
      </c>
      <c r="J7797" t="str">
        <f t="shared" si="730"/>
        <v>2015-05-6</v>
      </c>
      <c r="K7797" t="str">
        <f t="shared" si="731"/>
        <v>May</v>
      </c>
    </row>
    <row r="7798" spans="1:11" x14ac:dyDescent="0.3">
      <c r="A7798" s="2">
        <v>42125</v>
      </c>
      <c r="B7798">
        <v>1</v>
      </c>
      <c r="C7798">
        <v>3</v>
      </c>
      <c r="D7798" s="3">
        <v>42125.656091898149</v>
      </c>
      <c r="E7798" s="3">
        <v>42126.393969907411</v>
      </c>
      <c r="F7798" s="9">
        <f t="shared" si="726"/>
        <v>0.7378780092622037</v>
      </c>
      <c r="G7798" s="11">
        <f t="shared" si="727"/>
        <v>1062.5443333375733</v>
      </c>
      <c r="H7798" t="str">
        <f t="shared" si="728"/>
        <v>Friday</v>
      </c>
      <c r="I7798">
        <f t="shared" si="729"/>
        <v>2015</v>
      </c>
      <c r="J7798" t="str">
        <f t="shared" si="730"/>
        <v>2015-05-6</v>
      </c>
      <c r="K7798" t="str">
        <f t="shared" si="731"/>
        <v>May</v>
      </c>
    </row>
    <row r="7799" spans="1:11" x14ac:dyDescent="0.3">
      <c r="A7799" s="2">
        <v>42125</v>
      </c>
      <c r="B7799">
        <v>1</v>
      </c>
      <c r="C7799">
        <v>3</v>
      </c>
      <c r="D7799" s="3">
        <v>42125.664266203705</v>
      </c>
      <c r="E7799" s="3">
        <v>42125.798414351855</v>
      </c>
      <c r="F7799" s="9">
        <f t="shared" si="726"/>
        <v>0.13414814815041609</v>
      </c>
      <c r="G7799" s="11">
        <f t="shared" si="727"/>
        <v>193.17333333659917</v>
      </c>
      <c r="H7799" t="str">
        <f t="shared" si="728"/>
        <v>Friday</v>
      </c>
      <c r="I7799">
        <f t="shared" si="729"/>
        <v>2015</v>
      </c>
      <c r="J7799" t="str">
        <f t="shared" si="730"/>
        <v>2015-05-6</v>
      </c>
      <c r="K7799" t="str">
        <f t="shared" si="731"/>
        <v>May</v>
      </c>
    </row>
    <row r="7800" spans="1:11" x14ac:dyDescent="0.3">
      <c r="A7800" s="2">
        <v>42125</v>
      </c>
      <c r="B7800">
        <v>1</v>
      </c>
      <c r="C7800">
        <v>3</v>
      </c>
      <c r="D7800" s="3">
        <v>42125.668386956022</v>
      </c>
      <c r="E7800" s="3">
        <v>42126.614016203705</v>
      </c>
      <c r="F7800" s="9">
        <f t="shared" si="726"/>
        <v>0.94562924768251833</v>
      </c>
      <c r="G7800" s="11">
        <f t="shared" si="727"/>
        <v>1361.7061166628264</v>
      </c>
      <c r="H7800" t="str">
        <f t="shared" si="728"/>
        <v>Friday</v>
      </c>
      <c r="I7800">
        <f t="shared" si="729"/>
        <v>2015</v>
      </c>
      <c r="J7800" t="str">
        <f t="shared" si="730"/>
        <v>2015-05-6</v>
      </c>
      <c r="K7800" t="str">
        <f t="shared" si="731"/>
        <v>May</v>
      </c>
    </row>
    <row r="7801" spans="1:11" x14ac:dyDescent="0.3">
      <c r="A7801" s="2">
        <v>42125</v>
      </c>
      <c r="B7801">
        <v>0</v>
      </c>
      <c r="C7801">
        <v>3</v>
      </c>
      <c r="D7801" s="3">
        <v>42125.69567789352</v>
      </c>
      <c r="E7801" s="3">
        <v>42125.97146990741</v>
      </c>
      <c r="F7801" s="9">
        <f t="shared" si="726"/>
        <v>0.27579201389016816</v>
      </c>
      <c r="G7801" s="11">
        <f t="shared" si="727"/>
        <v>397.14050000184216</v>
      </c>
      <c r="H7801" t="str">
        <f t="shared" si="728"/>
        <v>Friday</v>
      </c>
      <c r="I7801">
        <f t="shared" si="729"/>
        <v>2015</v>
      </c>
      <c r="J7801" t="str">
        <f t="shared" si="730"/>
        <v>2015-05-6</v>
      </c>
      <c r="K7801" t="str">
        <f t="shared" si="731"/>
        <v>May</v>
      </c>
    </row>
    <row r="7802" spans="1:11" x14ac:dyDescent="0.3">
      <c r="A7802" s="2">
        <v>42125</v>
      </c>
      <c r="B7802">
        <v>0</v>
      </c>
      <c r="C7802">
        <v>1</v>
      </c>
      <c r="D7802" s="3">
        <v>42125.704240312501</v>
      </c>
      <c r="E7802" s="3">
        <v>42127.416666666664</v>
      </c>
      <c r="F7802" s="9">
        <f t="shared" si="726"/>
        <v>1.7124263541627442</v>
      </c>
      <c r="G7802" s="11">
        <f t="shared" si="727"/>
        <v>2465.8939499943517</v>
      </c>
      <c r="H7802" t="str">
        <f t="shared" si="728"/>
        <v>Friday</v>
      </c>
      <c r="I7802">
        <f t="shared" si="729"/>
        <v>2015</v>
      </c>
      <c r="J7802" t="str">
        <f t="shared" si="730"/>
        <v>2015-05-6</v>
      </c>
      <c r="K7802" t="str">
        <f t="shared" si="731"/>
        <v>May</v>
      </c>
    </row>
    <row r="7803" spans="1:11" x14ac:dyDescent="0.3">
      <c r="A7803" s="2">
        <v>42125</v>
      </c>
      <c r="B7803">
        <v>1</v>
      </c>
      <c r="C7803">
        <v>3</v>
      </c>
      <c r="D7803" s="3">
        <v>42125.742786076386</v>
      </c>
      <c r="E7803" s="3">
        <v>42125.982372685183</v>
      </c>
      <c r="F7803" s="9">
        <f t="shared" si="726"/>
        <v>0.23958660879725358</v>
      </c>
      <c r="G7803" s="11">
        <f t="shared" si="727"/>
        <v>345.00471666804515</v>
      </c>
      <c r="H7803" t="str">
        <f t="shared" si="728"/>
        <v>Friday</v>
      </c>
      <c r="I7803">
        <f t="shared" si="729"/>
        <v>2015</v>
      </c>
      <c r="J7803" t="str">
        <f t="shared" si="730"/>
        <v>2015-05-6</v>
      </c>
      <c r="K7803" t="str">
        <f t="shared" si="731"/>
        <v>May</v>
      </c>
    </row>
    <row r="7804" spans="1:11" x14ac:dyDescent="0.3">
      <c r="A7804" s="2">
        <v>42125</v>
      </c>
      <c r="B7804">
        <v>0</v>
      </c>
      <c r="C7804">
        <v>2</v>
      </c>
      <c r="D7804" s="3">
        <v>42125.750428437503</v>
      </c>
      <c r="E7804" s="3">
        <v>42126.035833333335</v>
      </c>
      <c r="F7804" s="9">
        <f t="shared" si="726"/>
        <v>0.28540489583247108</v>
      </c>
      <c r="G7804" s="11">
        <f t="shared" si="727"/>
        <v>410.98304999875836</v>
      </c>
      <c r="H7804" t="str">
        <f t="shared" si="728"/>
        <v>Friday</v>
      </c>
      <c r="I7804">
        <f t="shared" si="729"/>
        <v>2015</v>
      </c>
      <c r="J7804" t="str">
        <f t="shared" si="730"/>
        <v>2015-05-6</v>
      </c>
      <c r="K7804" t="str">
        <f t="shared" si="731"/>
        <v>May</v>
      </c>
    </row>
    <row r="7805" spans="1:11" x14ac:dyDescent="0.3">
      <c r="A7805" s="2">
        <v>42125</v>
      </c>
      <c r="B7805">
        <v>1</v>
      </c>
      <c r="C7805">
        <v>3</v>
      </c>
      <c r="D7805" s="3">
        <v>42125.758399687496</v>
      </c>
      <c r="E7805" s="3">
        <v>42126.327673611115</v>
      </c>
      <c r="F7805" s="9">
        <f t="shared" si="726"/>
        <v>0.56927392361831153</v>
      </c>
      <c r="G7805" s="11">
        <f t="shared" si="727"/>
        <v>819.7544500103686</v>
      </c>
      <c r="H7805" t="str">
        <f t="shared" si="728"/>
        <v>Friday</v>
      </c>
      <c r="I7805">
        <f t="shared" si="729"/>
        <v>2015</v>
      </c>
      <c r="J7805" t="str">
        <f t="shared" si="730"/>
        <v>2015-05-6</v>
      </c>
      <c r="K7805" t="str">
        <f t="shared" si="731"/>
        <v>May</v>
      </c>
    </row>
    <row r="7806" spans="1:11" x14ac:dyDescent="0.3">
      <c r="A7806" s="2">
        <v>42125</v>
      </c>
      <c r="B7806">
        <v>1</v>
      </c>
      <c r="C7806">
        <v>3</v>
      </c>
      <c r="D7806" s="3">
        <v>42125.764763541665</v>
      </c>
      <c r="E7806" s="3">
        <v>42126.796817129631</v>
      </c>
      <c r="F7806" s="9">
        <f t="shared" si="726"/>
        <v>1.0320535879654926</v>
      </c>
      <c r="G7806" s="11">
        <f t="shared" si="727"/>
        <v>1486.1571666703094</v>
      </c>
      <c r="H7806" t="str">
        <f t="shared" si="728"/>
        <v>Friday</v>
      </c>
      <c r="I7806">
        <f t="shared" si="729"/>
        <v>2015</v>
      </c>
      <c r="J7806" t="str">
        <f t="shared" si="730"/>
        <v>2015-05-6</v>
      </c>
      <c r="K7806" t="str">
        <f t="shared" si="731"/>
        <v>May</v>
      </c>
    </row>
    <row r="7807" spans="1:11" x14ac:dyDescent="0.3">
      <c r="A7807" s="2">
        <v>42125</v>
      </c>
      <c r="B7807">
        <v>0</v>
      </c>
      <c r="C7807">
        <v>1</v>
      </c>
      <c r="D7807" s="3">
        <v>42125.766202395833</v>
      </c>
      <c r="E7807" s="3">
        <v>42125.911585648151</v>
      </c>
      <c r="F7807" s="9">
        <f t="shared" si="726"/>
        <v>0.14538325231842464</v>
      </c>
      <c r="G7807" s="11">
        <f t="shared" si="727"/>
        <v>209.35188333853148</v>
      </c>
      <c r="H7807" t="str">
        <f t="shared" si="728"/>
        <v>Friday</v>
      </c>
      <c r="I7807">
        <f t="shared" si="729"/>
        <v>2015</v>
      </c>
      <c r="J7807" t="str">
        <f t="shared" si="730"/>
        <v>2015-05-6</v>
      </c>
      <c r="K7807" t="str">
        <f t="shared" si="731"/>
        <v>May</v>
      </c>
    </row>
    <row r="7808" spans="1:11" x14ac:dyDescent="0.3">
      <c r="A7808" s="2">
        <v>42125</v>
      </c>
      <c r="B7808">
        <v>0</v>
      </c>
      <c r="C7808">
        <v>3</v>
      </c>
      <c r="D7808" s="3">
        <v>42125.778306400462</v>
      </c>
      <c r="E7808" s="3">
        <v>42125.892997685187</v>
      </c>
      <c r="F7808" s="9">
        <f t="shared" si="726"/>
        <v>0.11469128472526791</v>
      </c>
      <c r="G7808" s="11">
        <f t="shared" si="727"/>
        <v>165.15545000438578</v>
      </c>
      <c r="H7808" t="str">
        <f t="shared" si="728"/>
        <v>Friday</v>
      </c>
      <c r="I7808">
        <f t="shared" si="729"/>
        <v>2015</v>
      </c>
      <c r="J7808" t="str">
        <f t="shared" si="730"/>
        <v>2015-05-6</v>
      </c>
      <c r="K7808" t="str">
        <f t="shared" si="731"/>
        <v>May</v>
      </c>
    </row>
    <row r="7809" spans="1:11" x14ac:dyDescent="0.3">
      <c r="A7809" s="2">
        <v>42125</v>
      </c>
      <c r="B7809">
        <v>1</v>
      </c>
      <c r="C7809">
        <v>3</v>
      </c>
      <c r="D7809" s="3">
        <v>42125.796753587965</v>
      </c>
      <c r="E7809" s="3">
        <v>42125.994537037041</v>
      </c>
      <c r="F7809" s="9">
        <f t="shared" si="726"/>
        <v>0.19778344907535939</v>
      </c>
      <c r="G7809" s="11">
        <f t="shared" si="727"/>
        <v>284.80816666851752</v>
      </c>
      <c r="H7809" t="str">
        <f t="shared" si="728"/>
        <v>Friday</v>
      </c>
      <c r="I7809">
        <f t="shared" si="729"/>
        <v>2015</v>
      </c>
      <c r="J7809" t="str">
        <f t="shared" si="730"/>
        <v>2015-05-6</v>
      </c>
      <c r="K7809" t="str">
        <f t="shared" si="731"/>
        <v>May</v>
      </c>
    </row>
    <row r="7810" spans="1:11" x14ac:dyDescent="0.3">
      <c r="A7810" s="2">
        <v>42125</v>
      </c>
      <c r="B7810">
        <v>1</v>
      </c>
      <c r="C7810">
        <v>3</v>
      </c>
      <c r="D7810" s="3">
        <v>42125.803135682872</v>
      </c>
      <c r="E7810" s="3">
        <v>42125.952939814815</v>
      </c>
      <c r="F7810" s="9">
        <f t="shared" si="726"/>
        <v>0.14980413194280118</v>
      </c>
      <c r="G7810" s="11">
        <f t="shared" si="727"/>
        <v>215.7179499976337</v>
      </c>
      <c r="H7810" t="str">
        <f t="shared" si="728"/>
        <v>Friday</v>
      </c>
      <c r="I7810">
        <f t="shared" si="729"/>
        <v>2015</v>
      </c>
      <c r="J7810" t="str">
        <f t="shared" si="730"/>
        <v>2015-05-6</v>
      </c>
      <c r="K7810" t="str">
        <f t="shared" si="731"/>
        <v>May</v>
      </c>
    </row>
    <row r="7811" spans="1:11" x14ac:dyDescent="0.3">
      <c r="A7811" s="2">
        <v>42125</v>
      </c>
      <c r="B7811">
        <v>0</v>
      </c>
      <c r="C7811">
        <v>3</v>
      </c>
      <c r="D7811" s="3">
        <v>42125.809361724539</v>
      </c>
      <c r="E7811" s="3">
        <v>42126.205254629633</v>
      </c>
      <c r="F7811" s="9">
        <f t="shared" ref="F7811:F7874" si="732">E7811-D7811</f>
        <v>0.39589290509320563</v>
      </c>
      <c r="G7811" s="11">
        <f t="shared" ref="G7811:G7874" si="733">F7811*1440</f>
        <v>570.0857833342161</v>
      </c>
      <c r="H7811" t="str">
        <f t="shared" ref="H7811:H7874" si="734">TEXT(A7811,"dddd")</f>
        <v>Friday</v>
      </c>
      <c r="I7811">
        <f t="shared" ref="I7811:I7874" si="735">YEAR(A7811)</f>
        <v>2015</v>
      </c>
      <c r="J7811" t="str">
        <f t="shared" ref="J7811:J7874" si="736">I7811&amp;"-"&amp;TEXT(A7811,"mm")&amp;"-"&amp;WEEKDAY(A7811)</f>
        <v>2015-05-6</v>
      </c>
      <c r="K7811" t="str">
        <f t="shared" ref="K7811:K7874" si="737">TEXT(A7811,"mmmm")</f>
        <v>May</v>
      </c>
    </row>
    <row r="7812" spans="1:11" x14ac:dyDescent="0.3">
      <c r="A7812" s="2">
        <v>42125</v>
      </c>
      <c r="B7812">
        <v>1</v>
      </c>
      <c r="C7812">
        <v>3</v>
      </c>
      <c r="D7812" s="3">
        <v>42125.815844178243</v>
      </c>
      <c r="E7812" s="3">
        <v>42125.936886574076</v>
      </c>
      <c r="F7812" s="9">
        <f t="shared" si="732"/>
        <v>0.12104239583277376</v>
      </c>
      <c r="G7812" s="11">
        <f t="shared" si="733"/>
        <v>174.30104999919422</v>
      </c>
      <c r="H7812" t="str">
        <f t="shared" si="734"/>
        <v>Friday</v>
      </c>
      <c r="I7812">
        <f t="shared" si="735"/>
        <v>2015</v>
      </c>
      <c r="J7812" t="str">
        <f t="shared" si="736"/>
        <v>2015-05-6</v>
      </c>
      <c r="K7812" t="str">
        <f t="shared" si="737"/>
        <v>May</v>
      </c>
    </row>
    <row r="7813" spans="1:11" x14ac:dyDescent="0.3">
      <c r="A7813" s="2">
        <v>42125</v>
      </c>
      <c r="B7813">
        <v>1</v>
      </c>
      <c r="C7813">
        <v>3</v>
      </c>
      <c r="D7813" s="3">
        <v>42125.832831284722</v>
      </c>
      <c r="E7813" s="3">
        <v>42126.148402777777</v>
      </c>
      <c r="F7813" s="9">
        <f t="shared" si="732"/>
        <v>0.31557149305444909</v>
      </c>
      <c r="G7813" s="11">
        <f t="shared" si="733"/>
        <v>454.42294999840669</v>
      </c>
      <c r="H7813" t="str">
        <f t="shared" si="734"/>
        <v>Friday</v>
      </c>
      <c r="I7813">
        <f t="shared" si="735"/>
        <v>2015</v>
      </c>
      <c r="J7813" t="str">
        <f t="shared" si="736"/>
        <v>2015-05-6</v>
      </c>
      <c r="K7813" t="str">
        <f t="shared" si="737"/>
        <v>May</v>
      </c>
    </row>
    <row r="7814" spans="1:11" x14ac:dyDescent="0.3">
      <c r="A7814" s="2">
        <v>42125</v>
      </c>
      <c r="B7814">
        <v>0</v>
      </c>
      <c r="C7814">
        <v>3</v>
      </c>
      <c r="D7814" s="3">
        <v>42125.838177928243</v>
      </c>
      <c r="E7814" s="3">
        <v>42125.957754629628</v>
      </c>
      <c r="F7814" s="9">
        <f t="shared" si="732"/>
        <v>0.11957670138508547</v>
      </c>
      <c r="G7814" s="11">
        <f t="shared" si="733"/>
        <v>172.19044999452308</v>
      </c>
      <c r="H7814" t="str">
        <f t="shared" si="734"/>
        <v>Friday</v>
      </c>
      <c r="I7814">
        <f t="shared" si="735"/>
        <v>2015</v>
      </c>
      <c r="J7814" t="str">
        <f t="shared" si="736"/>
        <v>2015-05-6</v>
      </c>
      <c r="K7814" t="str">
        <f t="shared" si="737"/>
        <v>May</v>
      </c>
    </row>
    <row r="7815" spans="1:11" x14ac:dyDescent="0.3">
      <c r="A7815" s="2">
        <v>42125</v>
      </c>
      <c r="B7815">
        <v>0</v>
      </c>
      <c r="C7815">
        <v>3</v>
      </c>
      <c r="D7815" s="3">
        <v>42125.840855011571</v>
      </c>
      <c r="E7815" s="3">
        <v>42126.050532407404</v>
      </c>
      <c r="F7815" s="9">
        <f t="shared" si="732"/>
        <v>0.20967739583284128</v>
      </c>
      <c r="G7815" s="11">
        <f t="shared" si="733"/>
        <v>301.93544999929145</v>
      </c>
      <c r="H7815" t="str">
        <f t="shared" si="734"/>
        <v>Friday</v>
      </c>
      <c r="I7815">
        <f t="shared" si="735"/>
        <v>2015</v>
      </c>
      <c r="J7815" t="str">
        <f t="shared" si="736"/>
        <v>2015-05-6</v>
      </c>
      <c r="K7815" t="str">
        <f t="shared" si="737"/>
        <v>May</v>
      </c>
    </row>
    <row r="7816" spans="1:11" x14ac:dyDescent="0.3">
      <c r="A7816" s="2">
        <v>42125</v>
      </c>
      <c r="B7816">
        <v>0</v>
      </c>
      <c r="C7816">
        <v>3</v>
      </c>
      <c r="D7816" s="3">
        <v>42125.847373113429</v>
      </c>
      <c r="E7816" s="3">
        <v>42126.072824074072</v>
      </c>
      <c r="F7816" s="9">
        <f t="shared" si="732"/>
        <v>0.22545096064277459</v>
      </c>
      <c r="G7816" s="11">
        <f t="shared" si="733"/>
        <v>324.64938332559541</v>
      </c>
      <c r="H7816" t="str">
        <f t="shared" si="734"/>
        <v>Friday</v>
      </c>
      <c r="I7816">
        <f t="shared" si="735"/>
        <v>2015</v>
      </c>
      <c r="J7816" t="str">
        <f t="shared" si="736"/>
        <v>2015-05-6</v>
      </c>
      <c r="K7816" t="str">
        <f t="shared" si="737"/>
        <v>May</v>
      </c>
    </row>
    <row r="7817" spans="1:11" x14ac:dyDescent="0.3">
      <c r="A7817" s="2">
        <v>42125</v>
      </c>
      <c r="B7817">
        <v>0</v>
      </c>
      <c r="C7817">
        <v>2</v>
      </c>
      <c r="D7817" s="3">
        <v>42125.845520138886</v>
      </c>
      <c r="E7817" s="3">
        <v>42128.848391203705</v>
      </c>
      <c r="F7817" s="9">
        <f t="shared" si="732"/>
        <v>3.0028710648184642</v>
      </c>
      <c r="G7817" s="11">
        <f t="shared" si="733"/>
        <v>4324.1343333385885</v>
      </c>
      <c r="H7817" t="str">
        <f t="shared" si="734"/>
        <v>Friday</v>
      </c>
      <c r="I7817">
        <f t="shared" si="735"/>
        <v>2015</v>
      </c>
      <c r="J7817" t="str">
        <f t="shared" si="736"/>
        <v>2015-05-6</v>
      </c>
      <c r="K7817" t="str">
        <f t="shared" si="737"/>
        <v>May</v>
      </c>
    </row>
    <row r="7818" spans="1:11" x14ac:dyDescent="0.3">
      <c r="A7818" s="2">
        <v>42125</v>
      </c>
      <c r="B7818">
        <v>0</v>
      </c>
      <c r="C7818">
        <v>3</v>
      </c>
      <c r="D7818" s="3">
        <v>42125.851242708333</v>
      </c>
      <c r="E7818" s="3">
        <v>42126.449513888889</v>
      </c>
      <c r="F7818" s="9">
        <f t="shared" si="732"/>
        <v>0.59827118055545725</v>
      </c>
      <c r="G7818" s="11">
        <f t="shared" si="733"/>
        <v>861.51049999985844</v>
      </c>
      <c r="H7818" t="str">
        <f t="shared" si="734"/>
        <v>Friday</v>
      </c>
      <c r="I7818">
        <f t="shared" si="735"/>
        <v>2015</v>
      </c>
      <c r="J7818" t="str">
        <f t="shared" si="736"/>
        <v>2015-05-6</v>
      </c>
      <c r="K7818" t="str">
        <f t="shared" si="737"/>
        <v>May</v>
      </c>
    </row>
    <row r="7819" spans="1:11" x14ac:dyDescent="0.3">
      <c r="A7819" s="2">
        <v>42125</v>
      </c>
      <c r="B7819">
        <v>1</v>
      </c>
      <c r="C7819">
        <v>3</v>
      </c>
      <c r="D7819" s="3">
        <v>42125.857957638887</v>
      </c>
      <c r="E7819" s="3">
        <v>42126.244293981479</v>
      </c>
      <c r="F7819" s="9">
        <f t="shared" si="732"/>
        <v>0.38633634259167593</v>
      </c>
      <c r="G7819" s="11">
        <f t="shared" si="733"/>
        <v>556.32433333201334</v>
      </c>
      <c r="H7819" t="str">
        <f t="shared" si="734"/>
        <v>Friday</v>
      </c>
      <c r="I7819">
        <f t="shared" si="735"/>
        <v>2015</v>
      </c>
      <c r="J7819" t="str">
        <f t="shared" si="736"/>
        <v>2015-05-6</v>
      </c>
      <c r="K7819" t="str">
        <f t="shared" si="737"/>
        <v>May</v>
      </c>
    </row>
    <row r="7820" spans="1:11" x14ac:dyDescent="0.3">
      <c r="A7820" s="2">
        <v>42125</v>
      </c>
      <c r="B7820">
        <v>0</v>
      </c>
      <c r="C7820">
        <v>3</v>
      </c>
      <c r="D7820" s="3">
        <v>42125.86662025463</v>
      </c>
      <c r="E7820" s="3">
        <v>42125.993726851855</v>
      </c>
      <c r="F7820" s="9">
        <f t="shared" si="732"/>
        <v>0.12710659722506534</v>
      </c>
      <c r="G7820" s="11">
        <f t="shared" si="733"/>
        <v>183.03350000409409</v>
      </c>
      <c r="H7820" t="str">
        <f t="shared" si="734"/>
        <v>Friday</v>
      </c>
      <c r="I7820">
        <f t="shared" si="735"/>
        <v>2015</v>
      </c>
      <c r="J7820" t="str">
        <f t="shared" si="736"/>
        <v>2015-05-6</v>
      </c>
      <c r="K7820" t="str">
        <f t="shared" si="737"/>
        <v>May</v>
      </c>
    </row>
    <row r="7821" spans="1:11" x14ac:dyDescent="0.3">
      <c r="A7821" s="2">
        <v>42125</v>
      </c>
      <c r="B7821">
        <v>0</v>
      </c>
      <c r="C7821">
        <v>3</v>
      </c>
      <c r="D7821" s="3">
        <v>42125.868492592592</v>
      </c>
      <c r="E7821" s="3">
        <v>42125.975300925929</v>
      </c>
      <c r="F7821" s="9">
        <f t="shared" si="732"/>
        <v>0.10680833333753981</v>
      </c>
      <c r="G7821" s="11">
        <f t="shared" si="733"/>
        <v>153.80400000605732</v>
      </c>
      <c r="H7821" t="str">
        <f t="shared" si="734"/>
        <v>Friday</v>
      </c>
      <c r="I7821">
        <f t="shared" si="735"/>
        <v>2015</v>
      </c>
      <c r="J7821" t="str">
        <f t="shared" si="736"/>
        <v>2015-05-6</v>
      </c>
      <c r="K7821" t="str">
        <f t="shared" si="737"/>
        <v>May</v>
      </c>
    </row>
    <row r="7822" spans="1:11" x14ac:dyDescent="0.3">
      <c r="A7822" s="2">
        <v>42125</v>
      </c>
      <c r="B7822">
        <v>1</v>
      </c>
      <c r="C7822">
        <v>3</v>
      </c>
      <c r="D7822" s="3">
        <v>42125.905002627318</v>
      </c>
      <c r="E7822" s="3">
        <v>42126.14775462963</v>
      </c>
      <c r="F7822" s="9">
        <f t="shared" si="732"/>
        <v>0.24275200231204508</v>
      </c>
      <c r="G7822" s="11">
        <f t="shared" si="733"/>
        <v>349.56288332934491</v>
      </c>
      <c r="H7822" t="str">
        <f t="shared" si="734"/>
        <v>Friday</v>
      </c>
      <c r="I7822">
        <f t="shared" si="735"/>
        <v>2015</v>
      </c>
      <c r="J7822" t="str">
        <f t="shared" si="736"/>
        <v>2015-05-6</v>
      </c>
      <c r="K7822" t="str">
        <f t="shared" si="737"/>
        <v>May</v>
      </c>
    </row>
    <row r="7823" spans="1:11" x14ac:dyDescent="0.3">
      <c r="A7823" s="2">
        <v>42125</v>
      </c>
      <c r="B7823">
        <v>0</v>
      </c>
      <c r="C7823">
        <v>3</v>
      </c>
      <c r="D7823" s="3">
        <v>42125.927500694444</v>
      </c>
      <c r="E7823" s="3">
        <v>42126.440011574072</v>
      </c>
      <c r="F7823" s="9">
        <f t="shared" si="732"/>
        <v>0.51251087962737074</v>
      </c>
      <c r="G7823" s="11">
        <f t="shared" si="733"/>
        <v>738.01566666341387</v>
      </c>
      <c r="H7823" t="str">
        <f t="shared" si="734"/>
        <v>Friday</v>
      </c>
      <c r="I7823">
        <f t="shared" si="735"/>
        <v>2015</v>
      </c>
      <c r="J7823" t="str">
        <f t="shared" si="736"/>
        <v>2015-05-6</v>
      </c>
      <c r="K7823" t="str">
        <f t="shared" si="737"/>
        <v>May</v>
      </c>
    </row>
    <row r="7824" spans="1:11" x14ac:dyDescent="0.3">
      <c r="A7824" s="2">
        <v>42125</v>
      </c>
      <c r="B7824">
        <v>0</v>
      </c>
      <c r="C7824">
        <v>3</v>
      </c>
      <c r="D7824" s="3">
        <v>42125.924889814814</v>
      </c>
      <c r="E7824" s="3">
        <v>42126.077592592592</v>
      </c>
      <c r="F7824" s="9">
        <f t="shared" si="732"/>
        <v>0.15270277777744923</v>
      </c>
      <c r="G7824" s="11">
        <f t="shared" si="733"/>
        <v>219.89199999952689</v>
      </c>
      <c r="H7824" t="str">
        <f t="shared" si="734"/>
        <v>Friday</v>
      </c>
      <c r="I7824">
        <f t="shared" si="735"/>
        <v>2015</v>
      </c>
      <c r="J7824" t="str">
        <f t="shared" si="736"/>
        <v>2015-05-6</v>
      </c>
      <c r="K7824" t="str">
        <f t="shared" si="737"/>
        <v>May</v>
      </c>
    </row>
    <row r="7825" spans="1:11" x14ac:dyDescent="0.3">
      <c r="A7825" s="2">
        <v>42125</v>
      </c>
      <c r="B7825">
        <v>0</v>
      </c>
      <c r="C7825">
        <v>3</v>
      </c>
      <c r="D7825" s="3">
        <v>42125.929414432867</v>
      </c>
      <c r="E7825" s="3">
        <v>42125.961574074077</v>
      </c>
      <c r="F7825" s="9">
        <f t="shared" si="732"/>
        <v>3.2159641210455447E-2</v>
      </c>
      <c r="G7825" s="11">
        <f t="shared" si="733"/>
        <v>46.309883343055844</v>
      </c>
      <c r="H7825" t="str">
        <f t="shared" si="734"/>
        <v>Friday</v>
      </c>
      <c r="I7825">
        <f t="shared" si="735"/>
        <v>2015</v>
      </c>
      <c r="J7825" t="str">
        <f t="shared" si="736"/>
        <v>2015-05-6</v>
      </c>
      <c r="K7825" t="str">
        <f t="shared" si="737"/>
        <v>May</v>
      </c>
    </row>
    <row r="7826" spans="1:11" x14ac:dyDescent="0.3">
      <c r="A7826" s="2">
        <v>42125</v>
      </c>
      <c r="B7826">
        <v>0</v>
      </c>
      <c r="C7826">
        <v>3</v>
      </c>
      <c r="D7826" s="3">
        <v>42125.926175462962</v>
      </c>
      <c r="E7826" s="3">
        <v>42126.052002314813</v>
      </c>
      <c r="F7826" s="9">
        <f t="shared" si="732"/>
        <v>0.12582685185043374</v>
      </c>
      <c r="G7826" s="11">
        <f t="shared" si="733"/>
        <v>181.19066666462459</v>
      </c>
      <c r="H7826" t="str">
        <f t="shared" si="734"/>
        <v>Friday</v>
      </c>
      <c r="I7826">
        <f t="shared" si="735"/>
        <v>2015</v>
      </c>
      <c r="J7826" t="str">
        <f t="shared" si="736"/>
        <v>2015-05-6</v>
      </c>
      <c r="K7826" t="str">
        <f t="shared" si="737"/>
        <v>May</v>
      </c>
    </row>
    <row r="7827" spans="1:11" x14ac:dyDescent="0.3">
      <c r="A7827" s="2">
        <v>42125</v>
      </c>
      <c r="B7827">
        <v>1</v>
      </c>
      <c r="C7827">
        <v>3</v>
      </c>
      <c r="D7827" s="3">
        <v>42125.951442673613</v>
      </c>
      <c r="E7827" s="3">
        <v>42126.081909722219</v>
      </c>
      <c r="F7827" s="9">
        <f t="shared" si="732"/>
        <v>0.13046704860607861</v>
      </c>
      <c r="G7827" s="11">
        <f t="shared" si="733"/>
        <v>187.87254999275319</v>
      </c>
      <c r="H7827" t="str">
        <f t="shared" si="734"/>
        <v>Friday</v>
      </c>
      <c r="I7827">
        <f t="shared" si="735"/>
        <v>2015</v>
      </c>
      <c r="J7827" t="str">
        <f t="shared" si="736"/>
        <v>2015-05-6</v>
      </c>
      <c r="K7827" t="str">
        <f t="shared" si="737"/>
        <v>May</v>
      </c>
    </row>
    <row r="7828" spans="1:11" x14ac:dyDescent="0.3">
      <c r="A7828" s="2">
        <v>42125</v>
      </c>
      <c r="B7828">
        <v>1</v>
      </c>
      <c r="C7828">
        <v>3</v>
      </c>
      <c r="D7828" s="3">
        <v>42125.958509340278</v>
      </c>
      <c r="E7828" s="3">
        <v>42126.33221064815</v>
      </c>
      <c r="F7828" s="9">
        <f t="shared" si="732"/>
        <v>0.37370130787167</v>
      </c>
      <c r="G7828" s="11">
        <f t="shared" si="733"/>
        <v>538.1298833352048</v>
      </c>
      <c r="H7828" t="str">
        <f t="shared" si="734"/>
        <v>Friday</v>
      </c>
      <c r="I7828">
        <f t="shared" si="735"/>
        <v>2015</v>
      </c>
      <c r="J7828" t="str">
        <f t="shared" si="736"/>
        <v>2015-05-6</v>
      </c>
      <c r="K7828" t="str">
        <f t="shared" si="737"/>
        <v>May</v>
      </c>
    </row>
    <row r="7829" spans="1:11" x14ac:dyDescent="0.3">
      <c r="A7829" s="2">
        <v>42125</v>
      </c>
      <c r="B7829">
        <v>0</v>
      </c>
      <c r="C7829">
        <v>3</v>
      </c>
      <c r="D7829" s="3">
        <v>42125.969570567133</v>
      </c>
      <c r="E7829" s="3">
        <v>42126.128078703703</v>
      </c>
      <c r="F7829" s="9">
        <f t="shared" si="732"/>
        <v>0.15850813657016261</v>
      </c>
      <c r="G7829" s="11">
        <f t="shared" si="733"/>
        <v>228.25171666103415</v>
      </c>
      <c r="H7829" t="str">
        <f t="shared" si="734"/>
        <v>Friday</v>
      </c>
      <c r="I7829">
        <f t="shared" si="735"/>
        <v>2015</v>
      </c>
      <c r="J7829" t="str">
        <f t="shared" si="736"/>
        <v>2015-05-6</v>
      </c>
      <c r="K7829" t="str">
        <f t="shared" si="737"/>
        <v>May</v>
      </c>
    </row>
    <row r="7830" spans="1:11" x14ac:dyDescent="0.3">
      <c r="A7830" s="2">
        <v>42125</v>
      </c>
      <c r="B7830">
        <v>1</v>
      </c>
      <c r="C7830">
        <v>2</v>
      </c>
      <c r="D7830" s="3">
        <v>42125.983326817128</v>
      </c>
      <c r="E7830" s="3">
        <v>42126.549201388887</v>
      </c>
      <c r="F7830" s="9">
        <f t="shared" si="732"/>
        <v>0.56587457175919553</v>
      </c>
      <c r="G7830" s="11">
        <f t="shared" si="733"/>
        <v>814.85938333324157</v>
      </c>
      <c r="H7830" t="str">
        <f t="shared" si="734"/>
        <v>Friday</v>
      </c>
      <c r="I7830">
        <f t="shared" si="735"/>
        <v>2015</v>
      </c>
      <c r="J7830" t="str">
        <f t="shared" si="736"/>
        <v>2015-05-6</v>
      </c>
      <c r="K7830" t="str">
        <f t="shared" si="737"/>
        <v>May</v>
      </c>
    </row>
    <row r="7831" spans="1:11" x14ac:dyDescent="0.3">
      <c r="A7831" s="2">
        <v>42125</v>
      </c>
      <c r="B7831">
        <v>0</v>
      </c>
      <c r="C7831">
        <v>3</v>
      </c>
      <c r="D7831" s="3">
        <v>42125.992514618054</v>
      </c>
      <c r="E7831" s="3">
        <v>42126.173009259262</v>
      </c>
      <c r="F7831" s="9">
        <f t="shared" si="732"/>
        <v>0.18049464120849734</v>
      </c>
      <c r="G7831" s="11">
        <f t="shared" si="733"/>
        <v>259.91228334023617</v>
      </c>
      <c r="H7831" t="str">
        <f t="shared" si="734"/>
        <v>Friday</v>
      </c>
      <c r="I7831">
        <f t="shared" si="735"/>
        <v>2015</v>
      </c>
      <c r="J7831" t="str">
        <f t="shared" si="736"/>
        <v>2015-05-6</v>
      </c>
      <c r="K7831" t="str">
        <f t="shared" si="737"/>
        <v>May</v>
      </c>
    </row>
    <row r="7832" spans="1:11" x14ac:dyDescent="0.3">
      <c r="A7832" s="2">
        <v>42126</v>
      </c>
      <c r="B7832">
        <v>1</v>
      </c>
      <c r="C7832">
        <v>3</v>
      </c>
      <c r="D7832" s="3">
        <v>42126.004981446757</v>
      </c>
      <c r="E7832" s="3">
        <v>42126.053773148145</v>
      </c>
      <c r="F7832" s="9">
        <f t="shared" si="732"/>
        <v>4.8791701388836373E-2</v>
      </c>
      <c r="G7832" s="11">
        <f t="shared" si="733"/>
        <v>70.260049999924377</v>
      </c>
      <c r="H7832" t="str">
        <f t="shared" si="734"/>
        <v>Saturday</v>
      </c>
      <c r="I7832">
        <f t="shared" si="735"/>
        <v>2015</v>
      </c>
      <c r="J7832" t="str">
        <f t="shared" si="736"/>
        <v>2015-05-7</v>
      </c>
      <c r="K7832" t="str">
        <f t="shared" si="737"/>
        <v>May</v>
      </c>
    </row>
    <row r="7833" spans="1:11" x14ac:dyDescent="0.3">
      <c r="A7833" s="2">
        <v>42126</v>
      </c>
      <c r="B7833">
        <v>0</v>
      </c>
      <c r="C7833">
        <v>4</v>
      </c>
      <c r="D7833" s="3">
        <v>42126.011934374998</v>
      </c>
      <c r="E7833" s="3">
        <v>42126.108194444445</v>
      </c>
      <c r="F7833" s="9">
        <f t="shared" si="732"/>
        <v>9.6260069447453134E-2</v>
      </c>
      <c r="G7833" s="11">
        <f t="shared" si="733"/>
        <v>138.61450000433251</v>
      </c>
      <c r="H7833" t="str">
        <f t="shared" si="734"/>
        <v>Saturday</v>
      </c>
      <c r="I7833">
        <f t="shared" si="735"/>
        <v>2015</v>
      </c>
      <c r="J7833" t="str">
        <f t="shared" si="736"/>
        <v>2015-05-7</v>
      </c>
      <c r="K7833" t="str">
        <f t="shared" si="737"/>
        <v>May</v>
      </c>
    </row>
    <row r="7834" spans="1:11" x14ac:dyDescent="0.3">
      <c r="A7834" s="2">
        <v>42126</v>
      </c>
      <c r="B7834">
        <v>1</v>
      </c>
      <c r="C7834">
        <v>1</v>
      </c>
      <c r="D7834" s="3">
        <v>42126.018427696756</v>
      </c>
      <c r="E7834" s="3">
        <v>42126.280127314814</v>
      </c>
      <c r="F7834" s="9">
        <f t="shared" si="732"/>
        <v>0.2616996180586284</v>
      </c>
      <c r="G7834" s="11">
        <f t="shared" si="733"/>
        <v>376.8474500044249</v>
      </c>
      <c r="H7834" t="str">
        <f t="shared" si="734"/>
        <v>Saturday</v>
      </c>
      <c r="I7834">
        <f t="shared" si="735"/>
        <v>2015</v>
      </c>
      <c r="J7834" t="str">
        <f t="shared" si="736"/>
        <v>2015-05-7</v>
      </c>
      <c r="K7834" t="str">
        <f t="shared" si="737"/>
        <v>May</v>
      </c>
    </row>
    <row r="7835" spans="1:11" x14ac:dyDescent="0.3">
      <c r="A7835" s="2">
        <v>42126</v>
      </c>
      <c r="B7835">
        <v>0</v>
      </c>
      <c r="C7835">
        <v>3</v>
      </c>
      <c r="D7835" s="3">
        <v>42126.025991203707</v>
      </c>
      <c r="E7835" s="3">
        <v>42126.478055555555</v>
      </c>
      <c r="F7835" s="9">
        <f t="shared" si="732"/>
        <v>0.45206435184809379</v>
      </c>
      <c r="G7835" s="11">
        <f t="shared" si="733"/>
        <v>650.97266666125506</v>
      </c>
      <c r="H7835" t="str">
        <f t="shared" si="734"/>
        <v>Saturday</v>
      </c>
      <c r="I7835">
        <f t="shared" si="735"/>
        <v>2015</v>
      </c>
      <c r="J7835" t="str">
        <f t="shared" si="736"/>
        <v>2015-05-7</v>
      </c>
      <c r="K7835" t="str">
        <f t="shared" si="737"/>
        <v>May</v>
      </c>
    </row>
    <row r="7836" spans="1:11" x14ac:dyDescent="0.3">
      <c r="A7836" s="2">
        <v>42126</v>
      </c>
      <c r="B7836">
        <v>0</v>
      </c>
      <c r="C7836">
        <v>3</v>
      </c>
      <c r="D7836" s="3">
        <v>42126.046159490739</v>
      </c>
      <c r="E7836" s="3">
        <v>42126.127708333333</v>
      </c>
      <c r="F7836" s="9">
        <f t="shared" si="732"/>
        <v>8.1548842594202142E-2</v>
      </c>
      <c r="G7836" s="11">
        <f t="shared" si="733"/>
        <v>117.43033333565108</v>
      </c>
      <c r="H7836" t="str">
        <f t="shared" si="734"/>
        <v>Saturday</v>
      </c>
      <c r="I7836">
        <f t="shared" si="735"/>
        <v>2015</v>
      </c>
      <c r="J7836" t="str">
        <f t="shared" si="736"/>
        <v>2015-05-7</v>
      </c>
      <c r="K7836" t="str">
        <f t="shared" si="737"/>
        <v>May</v>
      </c>
    </row>
    <row r="7837" spans="1:11" x14ac:dyDescent="0.3">
      <c r="A7837" s="2">
        <v>42126</v>
      </c>
      <c r="B7837">
        <v>0</v>
      </c>
      <c r="C7837">
        <v>3</v>
      </c>
      <c r="D7837" s="3">
        <v>42126.049125381942</v>
      </c>
      <c r="E7837" s="3">
        <v>42126.40042824074</v>
      </c>
      <c r="F7837" s="9">
        <f t="shared" si="732"/>
        <v>0.35130285879859002</v>
      </c>
      <c r="G7837" s="11">
        <f t="shared" si="733"/>
        <v>505.87611666996963</v>
      </c>
      <c r="H7837" t="str">
        <f t="shared" si="734"/>
        <v>Saturday</v>
      </c>
      <c r="I7837">
        <f t="shared" si="735"/>
        <v>2015</v>
      </c>
      <c r="J7837" t="str">
        <f t="shared" si="736"/>
        <v>2015-05-7</v>
      </c>
      <c r="K7837" t="str">
        <f t="shared" si="737"/>
        <v>May</v>
      </c>
    </row>
    <row r="7838" spans="1:11" x14ac:dyDescent="0.3">
      <c r="A7838" s="2">
        <v>42126</v>
      </c>
      <c r="B7838">
        <v>0</v>
      </c>
      <c r="C7838">
        <v>4</v>
      </c>
      <c r="D7838" s="3">
        <v>42126.057513969907</v>
      </c>
      <c r="E7838" s="3">
        <v>42126.275370370371</v>
      </c>
      <c r="F7838" s="9">
        <f t="shared" si="732"/>
        <v>0.21785640046437038</v>
      </c>
      <c r="G7838" s="11">
        <f t="shared" si="733"/>
        <v>313.71321666869335</v>
      </c>
      <c r="H7838" t="str">
        <f t="shared" si="734"/>
        <v>Saturday</v>
      </c>
      <c r="I7838">
        <f t="shared" si="735"/>
        <v>2015</v>
      </c>
      <c r="J7838" t="str">
        <f t="shared" si="736"/>
        <v>2015-05-7</v>
      </c>
      <c r="K7838" t="str">
        <f t="shared" si="737"/>
        <v>May</v>
      </c>
    </row>
    <row r="7839" spans="1:11" x14ac:dyDescent="0.3">
      <c r="A7839" s="2">
        <v>42126</v>
      </c>
      <c r="B7839">
        <v>1</v>
      </c>
      <c r="C7839">
        <v>3</v>
      </c>
      <c r="D7839" s="3">
        <v>42126.070210185186</v>
      </c>
      <c r="E7839" s="3">
        <v>42126.594618055555</v>
      </c>
      <c r="F7839" s="9">
        <f t="shared" si="732"/>
        <v>0.52440787036903203</v>
      </c>
      <c r="G7839" s="11">
        <f t="shared" si="733"/>
        <v>755.14733333140612</v>
      </c>
      <c r="H7839" t="str">
        <f t="shared" si="734"/>
        <v>Saturday</v>
      </c>
      <c r="I7839">
        <f t="shared" si="735"/>
        <v>2015</v>
      </c>
      <c r="J7839" t="str">
        <f t="shared" si="736"/>
        <v>2015-05-7</v>
      </c>
      <c r="K7839" t="str">
        <f t="shared" si="737"/>
        <v>May</v>
      </c>
    </row>
    <row r="7840" spans="1:11" x14ac:dyDescent="0.3">
      <c r="A7840" s="2">
        <v>42126</v>
      </c>
      <c r="B7840">
        <v>1</v>
      </c>
      <c r="C7840">
        <v>3</v>
      </c>
      <c r="D7840" s="3">
        <v>42126.073539583333</v>
      </c>
      <c r="E7840" s="3">
        <v>42126.389432870368</v>
      </c>
      <c r="F7840" s="9">
        <f t="shared" si="732"/>
        <v>0.3158932870355784</v>
      </c>
      <c r="G7840" s="11">
        <f t="shared" si="733"/>
        <v>454.88633333123289</v>
      </c>
      <c r="H7840" t="str">
        <f t="shared" si="734"/>
        <v>Saturday</v>
      </c>
      <c r="I7840">
        <f t="shared" si="735"/>
        <v>2015</v>
      </c>
      <c r="J7840" t="str">
        <f t="shared" si="736"/>
        <v>2015-05-7</v>
      </c>
      <c r="K7840" t="str">
        <f t="shared" si="737"/>
        <v>May</v>
      </c>
    </row>
    <row r="7841" spans="1:11" x14ac:dyDescent="0.3">
      <c r="A7841" s="2">
        <v>42126</v>
      </c>
      <c r="B7841">
        <v>1</v>
      </c>
      <c r="C7841">
        <v>4</v>
      </c>
      <c r="D7841" s="3">
        <v>42126.081391782405</v>
      </c>
      <c r="E7841" s="3">
        <v>42126.240636574075</v>
      </c>
      <c r="F7841" s="9">
        <f t="shared" si="732"/>
        <v>0.15924479167006211</v>
      </c>
      <c r="G7841" s="11">
        <f t="shared" si="733"/>
        <v>229.31250000488944</v>
      </c>
      <c r="H7841" t="str">
        <f t="shared" si="734"/>
        <v>Saturday</v>
      </c>
      <c r="I7841">
        <f t="shared" si="735"/>
        <v>2015</v>
      </c>
      <c r="J7841" t="str">
        <f t="shared" si="736"/>
        <v>2015-05-7</v>
      </c>
      <c r="K7841" t="str">
        <f t="shared" si="737"/>
        <v>May</v>
      </c>
    </row>
    <row r="7842" spans="1:11" x14ac:dyDescent="0.3">
      <c r="A7842" s="2">
        <v>42126</v>
      </c>
      <c r="B7842">
        <v>0</v>
      </c>
      <c r="C7842">
        <v>3</v>
      </c>
      <c r="D7842" s="3">
        <v>42126.092252546296</v>
      </c>
      <c r="E7842" s="3">
        <v>42126.29582175926</v>
      </c>
      <c r="F7842" s="9">
        <f t="shared" si="732"/>
        <v>0.20356921296479413</v>
      </c>
      <c r="G7842" s="11">
        <f t="shared" si="733"/>
        <v>293.13966666930355</v>
      </c>
      <c r="H7842" t="str">
        <f t="shared" si="734"/>
        <v>Saturday</v>
      </c>
      <c r="I7842">
        <f t="shared" si="735"/>
        <v>2015</v>
      </c>
      <c r="J7842" t="str">
        <f t="shared" si="736"/>
        <v>2015-05-7</v>
      </c>
      <c r="K7842" t="str">
        <f t="shared" si="737"/>
        <v>May</v>
      </c>
    </row>
    <row r="7843" spans="1:11" x14ac:dyDescent="0.3">
      <c r="A7843" s="2">
        <v>42126</v>
      </c>
      <c r="B7843">
        <v>0</v>
      </c>
      <c r="C7843">
        <v>3</v>
      </c>
      <c r="D7843" s="3">
        <v>42126.104938622688</v>
      </c>
      <c r="E7843" s="3">
        <v>42126.226944444446</v>
      </c>
      <c r="F7843" s="9">
        <f t="shared" si="732"/>
        <v>0.12200582175864838</v>
      </c>
      <c r="G7843" s="11">
        <f t="shared" si="733"/>
        <v>175.68838333245367</v>
      </c>
      <c r="H7843" t="str">
        <f t="shared" si="734"/>
        <v>Saturday</v>
      </c>
      <c r="I7843">
        <f t="shared" si="735"/>
        <v>2015</v>
      </c>
      <c r="J7843" t="str">
        <f t="shared" si="736"/>
        <v>2015-05-7</v>
      </c>
      <c r="K7843" t="str">
        <f t="shared" si="737"/>
        <v>May</v>
      </c>
    </row>
    <row r="7844" spans="1:11" x14ac:dyDescent="0.3">
      <c r="A7844" s="2">
        <v>42126</v>
      </c>
      <c r="B7844">
        <v>1</v>
      </c>
      <c r="C7844">
        <v>2</v>
      </c>
      <c r="D7844" s="3">
        <v>42126.127090243055</v>
      </c>
      <c r="E7844" s="3">
        <v>42127.476689814815</v>
      </c>
      <c r="F7844" s="9">
        <f t="shared" si="732"/>
        <v>1.3495995717603364</v>
      </c>
      <c r="G7844" s="11">
        <f t="shared" si="733"/>
        <v>1943.4233833348844</v>
      </c>
      <c r="H7844" t="str">
        <f t="shared" si="734"/>
        <v>Saturday</v>
      </c>
      <c r="I7844">
        <f t="shared" si="735"/>
        <v>2015</v>
      </c>
      <c r="J7844" t="str">
        <f t="shared" si="736"/>
        <v>2015-05-7</v>
      </c>
      <c r="K7844" t="str">
        <f t="shared" si="737"/>
        <v>May</v>
      </c>
    </row>
    <row r="7845" spans="1:11" x14ac:dyDescent="0.3">
      <c r="A7845" s="2">
        <v>42126</v>
      </c>
      <c r="B7845">
        <v>1</v>
      </c>
      <c r="C7845">
        <v>3</v>
      </c>
      <c r="D7845" s="3">
        <v>42126.13493630787</v>
      </c>
      <c r="E7845" s="3">
        <v>42126.380335648151</v>
      </c>
      <c r="F7845" s="9">
        <f t="shared" si="732"/>
        <v>0.24539934028143762</v>
      </c>
      <c r="G7845" s="11">
        <f t="shared" si="733"/>
        <v>353.37505000527017</v>
      </c>
      <c r="H7845" t="str">
        <f t="shared" si="734"/>
        <v>Saturday</v>
      </c>
      <c r="I7845">
        <f t="shared" si="735"/>
        <v>2015</v>
      </c>
      <c r="J7845" t="str">
        <f t="shared" si="736"/>
        <v>2015-05-7</v>
      </c>
      <c r="K7845" t="str">
        <f t="shared" si="737"/>
        <v>May</v>
      </c>
    </row>
    <row r="7846" spans="1:11" x14ac:dyDescent="0.3">
      <c r="A7846" s="2">
        <v>42126</v>
      </c>
      <c r="B7846">
        <v>0</v>
      </c>
      <c r="C7846">
        <v>3</v>
      </c>
      <c r="D7846" s="3">
        <v>42126.150294363426</v>
      </c>
      <c r="E7846" s="3">
        <v>42126.225995370369</v>
      </c>
      <c r="F7846" s="9">
        <f t="shared" si="732"/>
        <v>7.5701006942836102E-2</v>
      </c>
      <c r="G7846" s="11">
        <f t="shared" si="733"/>
        <v>109.00944999768399</v>
      </c>
      <c r="H7846" t="str">
        <f t="shared" si="734"/>
        <v>Saturday</v>
      </c>
      <c r="I7846">
        <f t="shared" si="735"/>
        <v>2015</v>
      </c>
      <c r="J7846" t="str">
        <f t="shared" si="736"/>
        <v>2015-05-7</v>
      </c>
      <c r="K7846" t="str">
        <f t="shared" si="737"/>
        <v>May</v>
      </c>
    </row>
    <row r="7847" spans="1:11" x14ac:dyDescent="0.3">
      <c r="A7847" s="2">
        <v>42126</v>
      </c>
      <c r="B7847">
        <v>0</v>
      </c>
      <c r="C7847">
        <v>3</v>
      </c>
      <c r="D7847" s="3">
        <v>42126.186023530092</v>
      </c>
      <c r="E7847" s="3">
        <v>42126.510277777779</v>
      </c>
      <c r="F7847" s="9">
        <f t="shared" si="732"/>
        <v>0.32425424768734956</v>
      </c>
      <c r="G7847" s="11">
        <f t="shared" si="733"/>
        <v>466.92611666978337</v>
      </c>
      <c r="H7847" t="str">
        <f t="shared" si="734"/>
        <v>Saturday</v>
      </c>
      <c r="I7847">
        <f t="shared" si="735"/>
        <v>2015</v>
      </c>
      <c r="J7847" t="str">
        <f t="shared" si="736"/>
        <v>2015-05-7</v>
      </c>
      <c r="K7847" t="str">
        <f t="shared" si="737"/>
        <v>May</v>
      </c>
    </row>
    <row r="7848" spans="1:11" x14ac:dyDescent="0.3">
      <c r="A7848" s="2">
        <v>42126</v>
      </c>
      <c r="B7848">
        <v>1</v>
      </c>
      <c r="C7848">
        <v>3</v>
      </c>
      <c r="D7848" s="3">
        <v>42126.187138460649</v>
      </c>
      <c r="E7848" s="3">
        <v>42126.331724537034</v>
      </c>
      <c r="F7848" s="9">
        <f t="shared" si="732"/>
        <v>0.14458607638516696</v>
      </c>
      <c r="G7848" s="11">
        <f t="shared" si="733"/>
        <v>208.20394999464042</v>
      </c>
      <c r="H7848" t="str">
        <f t="shared" si="734"/>
        <v>Saturday</v>
      </c>
      <c r="I7848">
        <f t="shared" si="735"/>
        <v>2015</v>
      </c>
      <c r="J7848" t="str">
        <f t="shared" si="736"/>
        <v>2015-05-7</v>
      </c>
      <c r="K7848" t="str">
        <f t="shared" si="737"/>
        <v>May</v>
      </c>
    </row>
    <row r="7849" spans="1:11" x14ac:dyDescent="0.3">
      <c r="A7849" s="2">
        <v>42126</v>
      </c>
      <c r="B7849">
        <v>1</v>
      </c>
      <c r="C7849">
        <v>3</v>
      </c>
      <c r="D7849" s="3">
        <v>42126.199845601855</v>
      </c>
      <c r="E7849" s="3">
        <v>42126.353842592594</v>
      </c>
      <c r="F7849" s="9">
        <f t="shared" si="732"/>
        <v>0.15399699073896045</v>
      </c>
      <c r="G7849" s="11">
        <f t="shared" si="733"/>
        <v>221.75566666410305</v>
      </c>
      <c r="H7849" t="str">
        <f t="shared" si="734"/>
        <v>Saturday</v>
      </c>
      <c r="I7849">
        <f t="shared" si="735"/>
        <v>2015</v>
      </c>
      <c r="J7849" t="str">
        <f t="shared" si="736"/>
        <v>2015-05-7</v>
      </c>
      <c r="K7849" t="str">
        <f t="shared" si="737"/>
        <v>May</v>
      </c>
    </row>
    <row r="7850" spans="1:11" x14ac:dyDescent="0.3">
      <c r="A7850" s="2">
        <v>42126</v>
      </c>
      <c r="B7850">
        <v>1</v>
      </c>
      <c r="C7850">
        <v>3</v>
      </c>
      <c r="D7850" s="3">
        <v>42126.24070559028</v>
      </c>
      <c r="E7850" s="3">
        <v>42126.40902777778</v>
      </c>
      <c r="F7850" s="9">
        <f t="shared" si="732"/>
        <v>0.16832218749914318</v>
      </c>
      <c r="G7850" s="11">
        <f t="shared" si="733"/>
        <v>242.38394999876618</v>
      </c>
      <c r="H7850" t="str">
        <f t="shared" si="734"/>
        <v>Saturday</v>
      </c>
      <c r="I7850">
        <f t="shared" si="735"/>
        <v>2015</v>
      </c>
      <c r="J7850" t="str">
        <f t="shared" si="736"/>
        <v>2015-05-7</v>
      </c>
      <c r="K7850" t="str">
        <f t="shared" si="737"/>
        <v>May</v>
      </c>
    </row>
    <row r="7851" spans="1:11" x14ac:dyDescent="0.3">
      <c r="A7851" s="2">
        <v>42126</v>
      </c>
      <c r="B7851">
        <v>1</v>
      </c>
      <c r="C7851">
        <v>4</v>
      </c>
      <c r="D7851" s="3">
        <v>42126.285017442133</v>
      </c>
      <c r="E7851" s="3">
        <v>42126.823611111111</v>
      </c>
      <c r="F7851" s="9">
        <f t="shared" si="732"/>
        <v>0.53859366897813743</v>
      </c>
      <c r="G7851" s="11">
        <f t="shared" si="733"/>
        <v>775.5748833285179</v>
      </c>
      <c r="H7851" t="str">
        <f t="shared" si="734"/>
        <v>Saturday</v>
      </c>
      <c r="I7851">
        <f t="shared" si="735"/>
        <v>2015</v>
      </c>
      <c r="J7851" t="str">
        <f t="shared" si="736"/>
        <v>2015-05-7</v>
      </c>
      <c r="K7851" t="str">
        <f t="shared" si="737"/>
        <v>May</v>
      </c>
    </row>
    <row r="7852" spans="1:11" x14ac:dyDescent="0.3">
      <c r="A7852" s="2">
        <v>42126</v>
      </c>
      <c r="B7852">
        <v>1</v>
      </c>
      <c r="C7852">
        <v>4</v>
      </c>
      <c r="D7852" s="3">
        <v>42126.297263043984</v>
      </c>
      <c r="E7852" s="3">
        <v>42126.344386574077</v>
      </c>
      <c r="F7852" s="9">
        <f t="shared" si="732"/>
        <v>4.7123530093813315E-2</v>
      </c>
      <c r="G7852" s="11">
        <f t="shared" si="733"/>
        <v>67.857883335091174</v>
      </c>
      <c r="H7852" t="str">
        <f t="shared" si="734"/>
        <v>Saturday</v>
      </c>
      <c r="I7852">
        <f t="shared" si="735"/>
        <v>2015</v>
      </c>
      <c r="J7852" t="str">
        <f t="shared" si="736"/>
        <v>2015-05-7</v>
      </c>
      <c r="K7852" t="str">
        <f t="shared" si="737"/>
        <v>May</v>
      </c>
    </row>
    <row r="7853" spans="1:11" x14ac:dyDescent="0.3">
      <c r="A7853" s="2">
        <v>42126</v>
      </c>
      <c r="B7853">
        <v>1</v>
      </c>
      <c r="C7853">
        <v>4</v>
      </c>
      <c r="D7853" s="3">
        <v>42126.298441782405</v>
      </c>
      <c r="E7853" s="3">
        <v>42126.413611111115</v>
      </c>
      <c r="F7853" s="9">
        <f t="shared" si="732"/>
        <v>0.11516932871018071</v>
      </c>
      <c r="G7853" s="11">
        <f t="shared" si="733"/>
        <v>165.84383334266022</v>
      </c>
      <c r="H7853" t="str">
        <f t="shared" si="734"/>
        <v>Saturday</v>
      </c>
      <c r="I7853">
        <f t="shared" si="735"/>
        <v>2015</v>
      </c>
      <c r="J7853" t="str">
        <f t="shared" si="736"/>
        <v>2015-05-7</v>
      </c>
      <c r="K7853" t="str">
        <f t="shared" si="737"/>
        <v>May</v>
      </c>
    </row>
    <row r="7854" spans="1:11" x14ac:dyDescent="0.3">
      <c r="A7854" s="2">
        <v>42126</v>
      </c>
      <c r="B7854">
        <v>1</v>
      </c>
      <c r="C7854">
        <v>3</v>
      </c>
      <c r="D7854" s="3">
        <v>42126.334598460649</v>
      </c>
      <c r="E7854" s="3">
        <v>42126.596851851849</v>
      </c>
      <c r="F7854" s="9">
        <f t="shared" si="732"/>
        <v>0.26225339119991986</v>
      </c>
      <c r="G7854" s="11">
        <f t="shared" si="733"/>
        <v>377.6448833278846</v>
      </c>
      <c r="H7854" t="str">
        <f t="shared" si="734"/>
        <v>Saturday</v>
      </c>
      <c r="I7854">
        <f t="shared" si="735"/>
        <v>2015</v>
      </c>
      <c r="J7854" t="str">
        <f t="shared" si="736"/>
        <v>2015-05-7</v>
      </c>
      <c r="K7854" t="str">
        <f t="shared" si="737"/>
        <v>May</v>
      </c>
    </row>
    <row r="7855" spans="1:11" x14ac:dyDescent="0.3">
      <c r="A7855" s="2">
        <v>42126</v>
      </c>
      <c r="B7855">
        <v>1</v>
      </c>
      <c r="C7855">
        <v>2</v>
      </c>
      <c r="D7855" s="3">
        <v>42126.367584988424</v>
      </c>
      <c r="E7855" s="3">
        <v>42127.478171296294</v>
      </c>
      <c r="F7855" s="9">
        <f t="shared" si="732"/>
        <v>1.1105863078701077</v>
      </c>
      <c r="G7855" s="11">
        <f t="shared" si="733"/>
        <v>1599.2442833329551</v>
      </c>
      <c r="H7855" t="str">
        <f t="shared" si="734"/>
        <v>Saturday</v>
      </c>
      <c r="I7855">
        <f t="shared" si="735"/>
        <v>2015</v>
      </c>
      <c r="J7855" t="str">
        <f t="shared" si="736"/>
        <v>2015-05-7</v>
      </c>
      <c r="K7855" t="str">
        <f t="shared" si="737"/>
        <v>May</v>
      </c>
    </row>
    <row r="7856" spans="1:11" x14ac:dyDescent="0.3">
      <c r="A7856" s="2">
        <v>42126</v>
      </c>
      <c r="B7856">
        <v>1</v>
      </c>
      <c r="C7856">
        <v>3</v>
      </c>
      <c r="D7856" s="3">
        <v>42126.373470138889</v>
      </c>
      <c r="E7856" s="3">
        <v>42126.734131944446</v>
      </c>
      <c r="F7856" s="9">
        <f t="shared" si="732"/>
        <v>0.36066180555644678</v>
      </c>
      <c r="G7856" s="11">
        <f t="shared" si="733"/>
        <v>519.35300000128336</v>
      </c>
      <c r="H7856" t="str">
        <f t="shared" si="734"/>
        <v>Saturday</v>
      </c>
      <c r="I7856">
        <f t="shared" si="735"/>
        <v>2015</v>
      </c>
      <c r="J7856" t="str">
        <f t="shared" si="736"/>
        <v>2015-05-7</v>
      </c>
      <c r="K7856" t="str">
        <f t="shared" si="737"/>
        <v>May</v>
      </c>
    </row>
    <row r="7857" spans="1:11" x14ac:dyDescent="0.3">
      <c r="A7857" s="2">
        <v>42126</v>
      </c>
      <c r="B7857">
        <v>1</v>
      </c>
      <c r="C7857">
        <v>3</v>
      </c>
      <c r="D7857" s="3">
        <v>42126.38789849537</v>
      </c>
      <c r="E7857" s="3">
        <v>42126.576608796298</v>
      </c>
      <c r="F7857" s="9">
        <f t="shared" si="732"/>
        <v>0.1887103009285056</v>
      </c>
      <c r="G7857" s="11">
        <f t="shared" si="733"/>
        <v>271.74283333704807</v>
      </c>
      <c r="H7857" t="str">
        <f t="shared" si="734"/>
        <v>Saturday</v>
      </c>
      <c r="I7857">
        <f t="shared" si="735"/>
        <v>2015</v>
      </c>
      <c r="J7857" t="str">
        <f t="shared" si="736"/>
        <v>2015-05-7</v>
      </c>
      <c r="K7857" t="str">
        <f t="shared" si="737"/>
        <v>May</v>
      </c>
    </row>
    <row r="7858" spans="1:11" x14ac:dyDescent="0.3">
      <c r="A7858" s="2">
        <v>42126</v>
      </c>
      <c r="B7858">
        <v>0</v>
      </c>
      <c r="C7858">
        <v>4</v>
      </c>
      <c r="D7858" s="3">
        <v>42126.399770983793</v>
      </c>
      <c r="E7858" s="3">
        <v>42126.569606481484</v>
      </c>
      <c r="F7858" s="9">
        <f t="shared" si="732"/>
        <v>0.16983549769065576</v>
      </c>
      <c r="G7858" s="11">
        <f t="shared" si="733"/>
        <v>244.56311667454429</v>
      </c>
      <c r="H7858" t="str">
        <f t="shared" si="734"/>
        <v>Saturday</v>
      </c>
      <c r="I7858">
        <f t="shared" si="735"/>
        <v>2015</v>
      </c>
      <c r="J7858" t="str">
        <f t="shared" si="736"/>
        <v>2015-05-7</v>
      </c>
      <c r="K7858" t="str">
        <f t="shared" si="737"/>
        <v>May</v>
      </c>
    </row>
    <row r="7859" spans="1:11" x14ac:dyDescent="0.3">
      <c r="A7859" s="2">
        <v>42126</v>
      </c>
      <c r="B7859">
        <v>1</v>
      </c>
      <c r="C7859">
        <v>2</v>
      </c>
      <c r="D7859" s="3">
        <v>42126.424649074077</v>
      </c>
      <c r="E7859" s="3">
        <v>42126.597442129627</v>
      </c>
      <c r="F7859" s="9">
        <f t="shared" si="732"/>
        <v>0.17279305554984603</v>
      </c>
      <c r="G7859" s="11">
        <f t="shared" si="733"/>
        <v>248.82199999177828</v>
      </c>
      <c r="H7859" t="str">
        <f t="shared" si="734"/>
        <v>Saturday</v>
      </c>
      <c r="I7859">
        <f t="shared" si="735"/>
        <v>2015</v>
      </c>
      <c r="J7859" t="str">
        <f t="shared" si="736"/>
        <v>2015-05-7</v>
      </c>
      <c r="K7859" t="str">
        <f t="shared" si="737"/>
        <v>May</v>
      </c>
    </row>
    <row r="7860" spans="1:11" x14ac:dyDescent="0.3">
      <c r="A7860" s="2">
        <v>42126</v>
      </c>
      <c r="B7860">
        <v>1</v>
      </c>
      <c r="C7860">
        <v>4</v>
      </c>
      <c r="D7860" s="3">
        <v>42126.426808912038</v>
      </c>
      <c r="E7860" s="3">
        <v>42126.793888888889</v>
      </c>
      <c r="F7860" s="9">
        <f t="shared" si="732"/>
        <v>0.36707997685152804</v>
      </c>
      <c r="G7860" s="11">
        <f t="shared" si="733"/>
        <v>528.59516666620038</v>
      </c>
      <c r="H7860" t="str">
        <f t="shared" si="734"/>
        <v>Saturday</v>
      </c>
      <c r="I7860">
        <f t="shared" si="735"/>
        <v>2015</v>
      </c>
      <c r="J7860" t="str">
        <f t="shared" si="736"/>
        <v>2015-05-7</v>
      </c>
      <c r="K7860" t="str">
        <f t="shared" si="737"/>
        <v>May</v>
      </c>
    </row>
    <row r="7861" spans="1:11" x14ac:dyDescent="0.3">
      <c r="A7861" s="2">
        <v>42126</v>
      </c>
      <c r="B7861">
        <v>0</v>
      </c>
      <c r="C7861">
        <v>3</v>
      </c>
      <c r="D7861" s="3">
        <v>42126.43129429398</v>
      </c>
      <c r="E7861" s="3">
        <v>42126.726423611108</v>
      </c>
      <c r="F7861" s="9">
        <f t="shared" si="732"/>
        <v>0.29512931712815771</v>
      </c>
      <c r="G7861" s="11">
        <f t="shared" si="733"/>
        <v>424.9862166645471</v>
      </c>
      <c r="H7861" t="str">
        <f t="shared" si="734"/>
        <v>Saturday</v>
      </c>
      <c r="I7861">
        <f t="shared" si="735"/>
        <v>2015</v>
      </c>
      <c r="J7861" t="str">
        <f t="shared" si="736"/>
        <v>2015-05-7</v>
      </c>
      <c r="K7861" t="str">
        <f t="shared" si="737"/>
        <v>May</v>
      </c>
    </row>
    <row r="7862" spans="1:11" x14ac:dyDescent="0.3">
      <c r="A7862" s="2">
        <v>42126</v>
      </c>
      <c r="B7862">
        <v>0</v>
      </c>
      <c r="C7862">
        <v>3</v>
      </c>
      <c r="D7862" s="3">
        <v>42126.442192511575</v>
      </c>
      <c r="E7862" s="3">
        <v>42126.689641203702</v>
      </c>
      <c r="F7862" s="9">
        <f t="shared" si="732"/>
        <v>0.24744869212736376</v>
      </c>
      <c r="G7862" s="11">
        <f t="shared" si="733"/>
        <v>356.32611666340381</v>
      </c>
      <c r="H7862" t="str">
        <f t="shared" si="734"/>
        <v>Saturday</v>
      </c>
      <c r="I7862">
        <f t="shared" si="735"/>
        <v>2015</v>
      </c>
      <c r="J7862" t="str">
        <f t="shared" si="736"/>
        <v>2015-05-7</v>
      </c>
      <c r="K7862" t="str">
        <f t="shared" si="737"/>
        <v>May</v>
      </c>
    </row>
    <row r="7863" spans="1:11" x14ac:dyDescent="0.3">
      <c r="A7863" s="2">
        <v>42126</v>
      </c>
      <c r="B7863">
        <v>1</v>
      </c>
      <c r="C7863">
        <v>3</v>
      </c>
      <c r="D7863" s="3">
        <v>42126.454272916664</v>
      </c>
      <c r="E7863" s="3">
        <v>42126.802893518521</v>
      </c>
      <c r="F7863" s="9">
        <f t="shared" si="732"/>
        <v>0.34862060185696464</v>
      </c>
      <c r="G7863" s="11">
        <f t="shared" si="733"/>
        <v>502.01366667402908</v>
      </c>
      <c r="H7863" t="str">
        <f t="shared" si="734"/>
        <v>Saturday</v>
      </c>
      <c r="I7863">
        <f t="shared" si="735"/>
        <v>2015</v>
      </c>
      <c r="J7863" t="str">
        <f t="shared" si="736"/>
        <v>2015-05-7</v>
      </c>
      <c r="K7863" t="str">
        <f t="shared" si="737"/>
        <v>May</v>
      </c>
    </row>
    <row r="7864" spans="1:11" x14ac:dyDescent="0.3">
      <c r="A7864" s="2">
        <v>42126</v>
      </c>
      <c r="B7864">
        <v>1</v>
      </c>
      <c r="C7864">
        <v>3</v>
      </c>
      <c r="D7864" s="3">
        <v>42126.462690277775</v>
      </c>
      <c r="E7864" s="3">
        <v>42126.59097222222</v>
      </c>
      <c r="F7864" s="9">
        <f t="shared" si="732"/>
        <v>0.12828194444591645</v>
      </c>
      <c r="G7864" s="11">
        <f t="shared" si="733"/>
        <v>184.72600000211969</v>
      </c>
      <c r="H7864" t="str">
        <f t="shared" si="734"/>
        <v>Saturday</v>
      </c>
      <c r="I7864">
        <f t="shared" si="735"/>
        <v>2015</v>
      </c>
      <c r="J7864" t="str">
        <f t="shared" si="736"/>
        <v>2015-05-7</v>
      </c>
      <c r="K7864" t="str">
        <f t="shared" si="737"/>
        <v>May</v>
      </c>
    </row>
    <row r="7865" spans="1:11" x14ac:dyDescent="0.3">
      <c r="A7865" s="2">
        <v>42126</v>
      </c>
      <c r="B7865">
        <v>0</v>
      </c>
      <c r="C7865">
        <v>3</v>
      </c>
      <c r="D7865" s="3">
        <v>42126.486983645831</v>
      </c>
      <c r="E7865" s="3">
        <v>42126.680555555555</v>
      </c>
      <c r="F7865" s="9">
        <f t="shared" si="732"/>
        <v>0.19357190972368699</v>
      </c>
      <c r="G7865" s="11">
        <f t="shared" si="733"/>
        <v>278.74355000210926</v>
      </c>
      <c r="H7865" t="str">
        <f t="shared" si="734"/>
        <v>Saturday</v>
      </c>
      <c r="I7865">
        <f t="shared" si="735"/>
        <v>2015</v>
      </c>
      <c r="J7865" t="str">
        <f t="shared" si="736"/>
        <v>2015-05-7</v>
      </c>
      <c r="K7865" t="str">
        <f t="shared" si="737"/>
        <v>May</v>
      </c>
    </row>
    <row r="7866" spans="1:11" x14ac:dyDescent="0.3">
      <c r="A7866" s="2">
        <v>42126</v>
      </c>
      <c r="B7866">
        <v>0</v>
      </c>
      <c r="C7866">
        <v>3</v>
      </c>
      <c r="D7866" s="3">
        <v>42126.541918900461</v>
      </c>
      <c r="E7866" s="3">
        <v>42126.763761574075</v>
      </c>
      <c r="F7866" s="9">
        <f t="shared" si="732"/>
        <v>0.22184267361444654</v>
      </c>
      <c r="G7866" s="11">
        <f t="shared" si="733"/>
        <v>319.45345000480302</v>
      </c>
      <c r="H7866" t="str">
        <f t="shared" si="734"/>
        <v>Saturday</v>
      </c>
      <c r="I7866">
        <f t="shared" si="735"/>
        <v>2015</v>
      </c>
      <c r="J7866" t="str">
        <f t="shared" si="736"/>
        <v>2015-05-7</v>
      </c>
      <c r="K7866" t="str">
        <f t="shared" si="737"/>
        <v>May</v>
      </c>
    </row>
    <row r="7867" spans="1:11" x14ac:dyDescent="0.3">
      <c r="A7867" s="2">
        <v>42126</v>
      </c>
      <c r="B7867">
        <v>1</v>
      </c>
      <c r="C7867">
        <v>2</v>
      </c>
      <c r="D7867" s="3">
        <v>42126.545885069441</v>
      </c>
      <c r="E7867" s="3">
        <v>42128.395509259259</v>
      </c>
      <c r="F7867" s="9">
        <f t="shared" si="732"/>
        <v>1.8496241898174048</v>
      </c>
      <c r="G7867" s="11">
        <f t="shared" si="733"/>
        <v>2663.458833337063</v>
      </c>
      <c r="H7867" t="str">
        <f t="shared" si="734"/>
        <v>Saturday</v>
      </c>
      <c r="I7867">
        <f t="shared" si="735"/>
        <v>2015</v>
      </c>
      <c r="J7867" t="str">
        <f t="shared" si="736"/>
        <v>2015-05-7</v>
      </c>
      <c r="K7867" t="str">
        <f t="shared" si="737"/>
        <v>May</v>
      </c>
    </row>
    <row r="7868" spans="1:11" x14ac:dyDescent="0.3">
      <c r="A7868" s="2">
        <v>42126</v>
      </c>
      <c r="B7868">
        <v>0</v>
      </c>
      <c r="C7868">
        <v>3</v>
      </c>
      <c r="D7868" s="3">
        <v>42126.639546377315</v>
      </c>
      <c r="E7868" s="3">
        <v>42126.736851851849</v>
      </c>
      <c r="F7868" s="9">
        <f t="shared" si="732"/>
        <v>9.7305474533641245E-2</v>
      </c>
      <c r="G7868" s="11">
        <f t="shared" si="733"/>
        <v>140.11988332844339</v>
      </c>
      <c r="H7868" t="str">
        <f t="shared" si="734"/>
        <v>Saturday</v>
      </c>
      <c r="I7868">
        <f t="shared" si="735"/>
        <v>2015</v>
      </c>
      <c r="J7868" t="str">
        <f t="shared" si="736"/>
        <v>2015-05-7</v>
      </c>
      <c r="K7868" t="str">
        <f t="shared" si="737"/>
        <v>May</v>
      </c>
    </row>
    <row r="7869" spans="1:11" x14ac:dyDescent="0.3">
      <c r="A7869" s="2">
        <v>42126</v>
      </c>
      <c r="B7869">
        <v>1</v>
      </c>
      <c r="C7869">
        <v>3</v>
      </c>
      <c r="D7869" s="3">
        <v>42126.647727743053</v>
      </c>
      <c r="E7869" s="3">
        <v>42126.929062499999</v>
      </c>
      <c r="F7869" s="9">
        <f t="shared" si="732"/>
        <v>0.28133475694630761</v>
      </c>
      <c r="G7869" s="11">
        <f t="shared" si="733"/>
        <v>405.12205000268295</v>
      </c>
      <c r="H7869" t="str">
        <f t="shared" si="734"/>
        <v>Saturday</v>
      </c>
      <c r="I7869">
        <f t="shared" si="735"/>
        <v>2015</v>
      </c>
      <c r="J7869" t="str">
        <f t="shared" si="736"/>
        <v>2015-05-7</v>
      </c>
      <c r="K7869" t="str">
        <f t="shared" si="737"/>
        <v>May</v>
      </c>
    </row>
    <row r="7870" spans="1:11" x14ac:dyDescent="0.3">
      <c r="A7870" s="2">
        <v>42126</v>
      </c>
      <c r="B7870">
        <v>1</v>
      </c>
      <c r="C7870">
        <v>4</v>
      </c>
      <c r="D7870" s="3">
        <v>42126.673617476852</v>
      </c>
      <c r="E7870" s="3">
        <v>42127.090324074074</v>
      </c>
      <c r="F7870" s="9">
        <f t="shared" si="732"/>
        <v>0.41670659722149139</v>
      </c>
      <c r="G7870" s="11">
        <f t="shared" si="733"/>
        <v>600.05749999894761</v>
      </c>
      <c r="H7870" t="str">
        <f t="shared" si="734"/>
        <v>Saturday</v>
      </c>
      <c r="I7870">
        <f t="shared" si="735"/>
        <v>2015</v>
      </c>
      <c r="J7870" t="str">
        <f t="shared" si="736"/>
        <v>2015-05-7</v>
      </c>
      <c r="K7870" t="str">
        <f t="shared" si="737"/>
        <v>May</v>
      </c>
    </row>
    <row r="7871" spans="1:11" x14ac:dyDescent="0.3">
      <c r="A7871" s="2">
        <v>42126</v>
      </c>
      <c r="B7871">
        <v>0</v>
      </c>
      <c r="C7871">
        <v>3</v>
      </c>
      <c r="D7871" s="3">
        <v>42126.6833815625</v>
      </c>
      <c r="E7871" s="3">
        <v>42126.781944444447</v>
      </c>
      <c r="F7871" s="9">
        <f t="shared" si="732"/>
        <v>9.8562881947145797E-2</v>
      </c>
      <c r="G7871" s="11">
        <f t="shared" si="733"/>
        <v>141.93055000388995</v>
      </c>
      <c r="H7871" t="str">
        <f t="shared" si="734"/>
        <v>Saturday</v>
      </c>
      <c r="I7871">
        <f t="shared" si="735"/>
        <v>2015</v>
      </c>
      <c r="J7871" t="str">
        <f t="shared" si="736"/>
        <v>2015-05-7</v>
      </c>
      <c r="K7871" t="str">
        <f t="shared" si="737"/>
        <v>May</v>
      </c>
    </row>
    <row r="7872" spans="1:11" x14ac:dyDescent="0.3">
      <c r="A7872" s="2">
        <v>42126</v>
      </c>
      <c r="B7872">
        <v>1</v>
      </c>
      <c r="C7872">
        <v>2</v>
      </c>
      <c r="D7872" s="3">
        <v>42126.689205405091</v>
      </c>
      <c r="E7872" s="3">
        <v>42126.992349537039</v>
      </c>
      <c r="F7872" s="9">
        <f t="shared" si="732"/>
        <v>0.30314413194719236</v>
      </c>
      <c r="G7872" s="11">
        <f t="shared" si="733"/>
        <v>436.527550003957</v>
      </c>
      <c r="H7872" t="str">
        <f t="shared" si="734"/>
        <v>Saturday</v>
      </c>
      <c r="I7872">
        <f t="shared" si="735"/>
        <v>2015</v>
      </c>
      <c r="J7872" t="str">
        <f t="shared" si="736"/>
        <v>2015-05-7</v>
      </c>
      <c r="K7872" t="str">
        <f t="shared" si="737"/>
        <v>May</v>
      </c>
    </row>
    <row r="7873" spans="1:11" x14ac:dyDescent="0.3">
      <c r="A7873" s="2">
        <v>42126</v>
      </c>
      <c r="B7873">
        <v>1</v>
      </c>
      <c r="C7873">
        <v>3</v>
      </c>
      <c r="D7873" s="3">
        <v>42126.701900196756</v>
      </c>
      <c r="E7873" s="3">
        <v>42127.329039351855</v>
      </c>
      <c r="F7873" s="9">
        <f t="shared" si="732"/>
        <v>0.62713915509812068</v>
      </c>
      <c r="G7873" s="11">
        <f t="shared" si="733"/>
        <v>903.08038334129378</v>
      </c>
      <c r="H7873" t="str">
        <f t="shared" si="734"/>
        <v>Saturday</v>
      </c>
      <c r="I7873">
        <f t="shared" si="735"/>
        <v>2015</v>
      </c>
      <c r="J7873" t="str">
        <f t="shared" si="736"/>
        <v>2015-05-7</v>
      </c>
      <c r="K7873" t="str">
        <f t="shared" si="737"/>
        <v>May</v>
      </c>
    </row>
    <row r="7874" spans="1:11" x14ac:dyDescent="0.3">
      <c r="A7874" s="2">
        <v>42126</v>
      </c>
      <c r="B7874">
        <v>0</v>
      </c>
      <c r="C7874">
        <v>4</v>
      </c>
      <c r="D7874" s="3">
        <v>42126.710011770832</v>
      </c>
      <c r="E7874" s="3">
        <v>42126.798958333333</v>
      </c>
      <c r="F7874" s="9">
        <f t="shared" si="732"/>
        <v>8.8946562500495929E-2</v>
      </c>
      <c r="G7874" s="11">
        <f t="shared" si="733"/>
        <v>128.08305000071414</v>
      </c>
      <c r="H7874" t="str">
        <f t="shared" si="734"/>
        <v>Saturday</v>
      </c>
      <c r="I7874">
        <f t="shared" si="735"/>
        <v>2015</v>
      </c>
      <c r="J7874" t="str">
        <f t="shared" si="736"/>
        <v>2015-05-7</v>
      </c>
      <c r="K7874" t="str">
        <f t="shared" si="737"/>
        <v>May</v>
      </c>
    </row>
    <row r="7875" spans="1:11" x14ac:dyDescent="0.3">
      <c r="A7875" s="2">
        <v>42126</v>
      </c>
      <c r="B7875">
        <v>0</v>
      </c>
      <c r="C7875">
        <v>4</v>
      </c>
      <c r="D7875" s="3">
        <v>42126.721435844905</v>
      </c>
      <c r="E7875" s="3">
        <v>42126.831446759257</v>
      </c>
      <c r="F7875" s="9">
        <f t="shared" ref="F7875:F7938" si="738">E7875-D7875</f>
        <v>0.11001091435173294</v>
      </c>
      <c r="G7875" s="11">
        <f t="shared" ref="G7875:G7938" si="739">F7875*1440</f>
        <v>158.41571666649543</v>
      </c>
      <c r="H7875" t="str">
        <f t="shared" ref="H7875:H7938" si="740">TEXT(A7875,"dddd")</f>
        <v>Saturday</v>
      </c>
      <c r="I7875">
        <f t="shared" ref="I7875:I7938" si="741">YEAR(A7875)</f>
        <v>2015</v>
      </c>
      <c r="J7875" t="str">
        <f t="shared" ref="J7875:J7938" si="742">I7875&amp;"-"&amp;TEXT(A7875,"mm")&amp;"-"&amp;WEEKDAY(A7875)</f>
        <v>2015-05-7</v>
      </c>
      <c r="K7875" t="str">
        <f t="shared" ref="K7875:K7938" si="743">TEXT(A7875,"mmmm")</f>
        <v>May</v>
      </c>
    </row>
    <row r="7876" spans="1:11" x14ac:dyDescent="0.3">
      <c r="A7876" s="2">
        <v>42126</v>
      </c>
      <c r="B7876">
        <v>1</v>
      </c>
      <c r="C7876">
        <v>4</v>
      </c>
      <c r="D7876" s="3">
        <v>42126.732028206017</v>
      </c>
      <c r="E7876" s="3">
        <v>42126.966516203705</v>
      </c>
      <c r="F7876" s="9">
        <f t="shared" si="738"/>
        <v>0.23448799768812023</v>
      </c>
      <c r="G7876" s="11">
        <f t="shared" si="739"/>
        <v>337.66271667089313</v>
      </c>
      <c r="H7876" t="str">
        <f t="shared" si="740"/>
        <v>Saturday</v>
      </c>
      <c r="I7876">
        <f t="shared" si="741"/>
        <v>2015</v>
      </c>
      <c r="J7876" t="str">
        <f t="shared" si="742"/>
        <v>2015-05-7</v>
      </c>
      <c r="K7876" t="str">
        <f t="shared" si="743"/>
        <v>May</v>
      </c>
    </row>
    <row r="7877" spans="1:11" x14ac:dyDescent="0.3">
      <c r="A7877" s="2">
        <v>42126</v>
      </c>
      <c r="B7877">
        <v>0</v>
      </c>
      <c r="C7877">
        <v>4</v>
      </c>
      <c r="D7877" s="3">
        <v>42126.738194178244</v>
      </c>
      <c r="E7877" s="3">
        <v>42126.82476851852</v>
      </c>
      <c r="F7877" s="9">
        <f t="shared" si="738"/>
        <v>8.6574340275547002E-2</v>
      </c>
      <c r="G7877" s="11">
        <f t="shared" si="739"/>
        <v>124.66704999678768</v>
      </c>
      <c r="H7877" t="str">
        <f t="shared" si="740"/>
        <v>Saturday</v>
      </c>
      <c r="I7877">
        <f t="shared" si="741"/>
        <v>2015</v>
      </c>
      <c r="J7877" t="str">
        <f t="shared" si="742"/>
        <v>2015-05-7</v>
      </c>
      <c r="K7877" t="str">
        <f t="shared" si="743"/>
        <v>May</v>
      </c>
    </row>
    <row r="7878" spans="1:11" x14ac:dyDescent="0.3">
      <c r="A7878" s="2">
        <v>42126</v>
      </c>
      <c r="B7878">
        <v>0</v>
      </c>
      <c r="C7878">
        <v>3</v>
      </c>
      <c r="D7878" s="3">
        <v>42126.741523761571</v>
      </c>
      <c r="E7878" s="3">
        <v>42127.444444444445</v>
      </c>
      <c r="F7878" s="9">
        <f t="shared" si="738"/>
        <v>0.70292068287380971</v>
      </c>
      <c r="G7878" s="11">
        <f t="shared" si="739"/>
        <v>1012.205783338286</v>
      </c>
      <c r="H7878" t="str">
        <f t="shared" si="740"/>
        <v>Saturday</v>
      </c>
      <c r="I7878">
        <f t="shared" si="741"/>
        <v>2015</v>
      </c>
      <c r="J7878" t="str">
        <f t="shared" si="742"/>
        <v>2015-05-7</v>
      </c>
      <c r="K7878" t="str">
        <f t="shared" si="743"/>
        <v>May</v>
      </c>
    </row>
    <row r="7879" spans="1:11" x14ac:dyDescent="0.3">
      <c r="A7879" s="2">
        <v>42126</v>
      </c>
      <c r="B7879">
        <v>1</v>
      </c>
      <c r="C7879">
        <v>3</v>
      </c>
      <c r="D7879" s="3">
        <v>42126.743264236109</v>
      </c>
      <c r="E7879" s="3">
        <v>42126.944363425922</v>
      </c>
      <c r="F7879" s="9">
        <f t="shared" si="738"/>
        <v>0.20109918981324881</v>
      </c>
      <c r="G7879" s="11">
        <f t="shared" si="739"/>
        <v>289.58283333107829</v>
      </c>
      <c r="H7879" t="str">
        <f t="shared" si="740"/>
        <v>Saturday</v>
      </c>
      <c r="I7879">
        <f t="shared" si="741"/>
        <v>2015</v>
      </c>
      <c r="J7879" t="str">
        <f t="shared" si="742"/>
        <v>2015-05-7</v>
      </c>
      <c r="K7879" t="str">
        <f t="shared" si="743"/>
        <v>May</v>
      </c>
    </row>
    <row r="7880" spans="1:11" x14ac:dyDescent="0.3">
      <c r="A7880" s="2">
        <v>42126</v>
      </c>
      <c r="B7880">
        <v>1</v>
      </c>
      <c r="C7880">
        <v>3</v>
      </c>
      <c r="D7880" s="3">
        <v>42126.746661423611</v>
      </c>
      <c r="E7880" s="3">
        <v>42127.372997685183</v>
      </c>
      <c r="F7880" s="9">
        <f t="shared" si="738"/>
        <v>0.62633626157185063</v>
      </c>
      <c r="G7880" s="11">
        <f t="shared" si="739"/>
        <v>901.9242166634649</v>
      </c>
      <c r="H7880" t="str">
        <f t="shared" si="740"/>
        <v>Saturday</v>
      </c>
      <c r="I7880">
        <f t="shared" si="741"/>
        <v>2015</v>
      </c>
      <c r="J7880" t="str">
        <f t="shared" si="742"/>
        <v>2015-05-7</v>
      </c>
      <c r="K7880" t="str">
        <f t="shared" si="743"/>
        <v>May</v>
      </c>
    </row>
    <row r="7881" spans="1:11" x14ac:dyDescent="0.3">
      <c r="A7881" s="2">
        <v>42126</v>
      </c>
      <c r="B7881">
        <v>0</v>
      </c>
      <c r="C7881">
        <v>4</v>
      </c>
      <c r="D7881" s="3">
        <v>42126.760940775464</v>
      </c>
      <c r="E7881" s="3">
        <v>42127.540821759256</v>
      </c>
      <c r="F7881" s="9">
        <f t="shared" si="738"/>
        <v>0.77988098379137227</v>
      </c>
      <c r="G7881" s="11">
        <f t="shared" si="739"/>
        <v>1123.0286166595761</v>
      </c>
      <c r="H7881" t="str">
        <f t="shared" si="740"/>
        <v>Saturday</v>
      </c>
      <c r="I7881">
        <f t="shared" si="741"/>
        <v>2015</v>
      </c>
      <c r="J7881" t="str">
        <f t="shared" si="742"/>
        <v>2015-05-7</v>
      </c>
      <c r="K7881" t="str">
        <f t="shared" si="743"/>
        <v>May</v>
      </c>
    </row>
    <row r="7882" spans="1:11" x14ac:dyDescent="0.3">
      <c r="A7882" s="2">
        <v>42126</v>
      </c>
      <c r="B7882">
        <v>0</v>
      </c>
      <c r="C7882">
        <v>4</v>
      </c>
      <c r="D7882" s="3">
        <v>42126.798147835645</v>
      </c>
      <c r="E7882" s="3">
        <v>42127.348969907405</v>
      </c>
      <c r="F7882" s="9">
        <f t="shared" si="738"/>
        <v>0.55082207176019438</v>
      </c>
      <c r="G7882" s="11">
        <f t="shared" si="739"/>
        <v>793.1837833346799</v>
      </c>
      <c r="H7882" t="str">
        <f t="shared" si="740"/>
        <v>Saturday</v>
      </c>
      <c r="I7882">
        <f t="shared" si="741"/>
        <v>2015</v>
      </c>
      <c r="J7882" t="str">
        <f t="shared" si="742"/>
        <v>2015-05-7</v>
      </c>
      <c r="K7882" t="str">
        <f t="shared" si="743"/>
        <v>May</v>
      </c>
    </row>
    <row r="7883" spans="1:11" x14ac:dyDescent="0.3">
      <c r="A7883" s="2">
        <v>42126</v>
      </c>
      <c r="B7883">
        <v>1</v>
      </c>
      <c r="C7883">
        <v>3</v>
      </c>
      <c r="D7883" s="3">
        <v>42126.803795520835</v>
      </c>
      <c r="E7883" s="3">
        <v>42127.368680555555</v>
      </c>
      <c r="F7883" s="9">
        <f t="shared" si="738"/>
        <v>0.56488503472064622</v>
      </c>
      <c r="G7883" s="11">
        <f t="shared" si="739"/>
        <v>813.43444999773055</v>
      </c>
      <c r="H7883" t="str">
        <f t="shared" si="740"/>
        <v>Saturday</v>
      </c>
      <c r="I7883">
        <f t="shared" si="741"/>
        <v>2015</v>
      </c>
      <c r="J7883" t="str">
        <f t="shared" si="742"/>
        <v>2015-05-7</v>
      </c>
      <c r="K7883" t="str">
        <f t="shared" si="743"/>
        <v>May</v>
      </c>
    </row>
    <row r="7884" spans="1:11" x14ac:dyDescent="0.3">
      <c r="A7884" s="2">
        <v>42126</v>
      </c>
      <c r="B7884">
        <v>1</v>
      </c>
      <c r="C7884">
        <v>3</v>
      </c>
      <c r="D7884" s="3">
        <v>42126.807973993054</v>
      </c>
      <c r="E7884" s="3">
        <v>42127.555578703701</v>
      </c>
      <c r="F7884" s="9">
        <f t="shared" si="738"/>
        <v>0.74760471064655576</v>
      </c>
      <c r="G7884" s="11">
        <f t="shared" si="739"/>
        <v>1076.5507833310403</v>
      </c>
      <c r="H7884" t="str">
        <f t="shared" si="740"/>
        <v>Saturday</v>
      </c>
      <c r="I7884">
        <f t="shared" si="741"/>
        <v>2015</v>
      </c>
      <c r="J7884" t="str">
        <f t="shared" si="742"/>
        <v>2015-05-7</v>
      </c>
      <c r="K7884" t="str">
        <f t="shared" si="743"/>
        <v>May</v>
      </c>
    </row>
    <row r="7885" spans="1:11" x14ac:dyDescent="0.3">
      <c r="A7885" s="2">
        <v>42126</v>
      </c>
      <c r="B7885">
        <v>0</v>
      </c>
      <c r="C7885">
        <v>4</v>
      </c>
      <c r="D7885" s="3">
        <v>42126.815117743055</v>
      </c>
      <c r="E7885" s="3">
        <v>42126.936469907407</v>
      </c>
      <c r="F7885" s="9">
        <f t="shared" si="738"/>
        <v>0.12135216435126495</v>
      </c>
      <c r="G7885" s="11">
        <f t="shared" si="739"/>
        <v>174.74711666582152</v>
      </c>
      <c r="H7885" t="str">
        <f t="shared" si="740"/>
        <v>Saturday</v>
      </c>
      <c r="I7885">
        <f t="shared" si="741"/>
        <v>2015</v>
      </c>
      <c r="J7885" t="str">
        <f t="shared" si="742"/>
        <v>2015-05-7</v>
      </c>
      <c r="K7885" t="str">
        <f t="shared" si="743"/>
        <v>May</v>
      </c>
    </row>
    <row r="7886" spans="1:11" x14ac:dyDescent="0.3">
      <c r="A7886" s="2">
        <v>42126</v>
      </c>
      <c r="B7886">
        <v>1</v>
      </c>
      <c r="C7886">
        <v>3</v>
      </c>
      <c r="D7886" s="3">
        <v>42126.816778900466</v>
      </c>
      <c r="E7886" s="3">
        <v>42126.909108796295</v>
      </c>
      <c r="F7886" s="9">
        <f t="shared" si="738"/>
        <v>9.2329895829607267E-2</v>
      </c>
      <c r="G7886" s="11">
        <f t="shared" si="739"/>
        <v>132.95504999463446</v>
      </c>
      <c r="H7886" t="str">
        <f t="shared" si="740"/>
        <v>Saturday</v>
      </c>
      <c r="I7886">
        <f t="shared" si="741"/>
        <v>2015</v>
      </c>
      <c r="J7886" t="str">
        <f t="shared" si="742"/>
        <v>2015-05-7</v>
      </c>
      <c r="K7886" t="str">
        <f t="shared" si="743"/>
        <v>May</v>
      </c>
    </row>
    <row r="7887" spans="1:11" x14ac:dyDescent="0.3">
      <c r="A7887" s="2">
        <v>42126</v>
      </c>
      <c r="B7887">
        <v>1</v>
      </c>
      <c r="C7887">
        <v>3</v>
      </c>
      <c r="D7887" s="3">
        <v>42126.832759641205</v>
      </c>
      <c r="E7887" s="3">
        <v>42126.897916666669</v>
      </c>
      <c r="F7887" s="9">
        <f t="shared" si="738"/>
        <v>6.5157025463122409E-2</v>
      </c>
      <c r="G7887" s="11">
        <f t="shared" si="739"/>
        <v>93.826116666896269</v>
      </c>
      <c r="H7887" t="str">
        <f t="shared" si="740"/>
        <v>Saturday</v>
      </c>
      <c r="I7887">
        <f t="shared" si="741"/>
        <v>2015</v>
      </c>
      <c r="J7887" t="str">
        <f t="shared" si="742"/>
        <v>2015-05-7</v>
      </c>
      <c r="K7887" t="str">
        <f t="shared" si="743"/>
        <v>May</v>
      </c>
    </row>
    <row r="7888" spans="1:11" x14ac:dyDescent="0.3">
      <c r="A7888" s="2">
        <v>42126</v>
      </c>
      <c r="B7888">
        <v>0</v>
      </c>
      <c r="C7888">
        <v>4</v>
      </c>
      <c r="D7888" s="3">
        <v>42126.856414618058</v>
      </c>
      <c r="E7888" s="3">
        <v>42126.949050925927</v>
      </c>
      <c r="F7888" s="9">
        <f t="shared" si="738"/>
        <v>9.2636307868815493E-2</v>
      </c>
      <c r="G7888" s="11">
        <f t="shared" si="739"/>
        <v>133.39628333109431</v>
      </c>
      <c r="H7888" t="str">
        <f t="shared" si="740"/>
        <v>Saturday</v>
      </c>
      <c r="I7888">
        <f t="shared" si="741"/>
        <v>2015</v>
      </c>
      <c r="J7888" t="str">
        <f t="shared" si="742"/>
        <v>2015-05-7</v>
      </c>
      <c r="K7888" t="str">
        <f t="shared" si="743"/>
        <v>May</v>
      </c>
    </row>
    <row r="7889" spans="1:11" x14ac:dyDescent="0.3">
      <c r="A7889" s="2">
        <v>42126</v>
      </c>
      <c r="B7889">
        <v>1</v>
      </c>
      <c r="C7889">
        <v>2</v>
      </c>
      <c r="D7889" s="3">
        <v>42126.88969398148</v>
      </c>
      <c r="E7889" s="3">
        <v>42126.998865740738</v>
      </c>
      <c r="F7889" s="9">
        <f t="shared" si="738"/>
        <v>0.10917175925715128</v>
      </c>
      <c r="G7889" s="11">
        <f t="shared" si="739"/>
        <v>157.20733333029784</v>
      </c>
      <c r="H7889" t="str">
        <f t="shared" si="740"/>
        <v>Saturday</v>
      </c>
      <c r="I7889">
        <f t="shared" si="741"/>
        <v>2015</v>
      </c>
      <c r="J7889" t="str">
        <f t="shared" si="742"/>
        <v>2015-05-7</v>
      </c>
      <c r="K7889" t="str">
        <f t="shared" si="743"/>
        <v>May</v>
      </c>
    </row>
    <row r="7890" spans="1:11" x14ac:dyDescent="0.3">
      <c r="A7890" s="2">
        <v>42126</v>
      </c>
      <c r="B7890">
        <v>0</v>
      </c>
      <c r="C7890">
        <v>4</v>
      </c>
      <c r="D7890" s="3">
        <v>42126.91062195602</v>
      </c>
      <c r="E7890" s="3">
        <v>42127.404143518521</v>
      </c>
      <c r="F7890" s="9">
        <f t="shared" si="738"/>
        <v>0.49352156250097323</v>
      </c>
      <c r="G7890" s="11">
        <f t="shared" si="739"/>
        <v>710.67105000140145</v>
      </c>
      <c r="H7890" t="str">
        <f t="shared" si="740"/>
        <v>Saturday</v>
      </c>
      <c r="I7890">
        <f t="shared" si="741"/>
        <v>2015</v>
      </c>
      <c r="J7890" t="str">
        <f t="shared" si="742"/>
        <v>2015-05-7</v>
      </c>
      <c r="K7890" t="str">
        <f t="shared" si="743"/>
        <v>May</v>
      </c>
    </row>
    <row r="7891" spans="1:11" x14ac:dyDescent="0.3">
      <c r="A7891" s="2">
        <v>42126</v>
      </c>
      <c r="B7891">
        <v>0</v>
      </c>
      <c r="C7891">
        <v>3</v>
      </c>
      <c r="D7891" s="3">
        <v>42126.916615775466</v>
      </c>
      <c r="E7891" s="3">
        <v>42127.046631944446</v>
      </c>
      <c r="F7891" s="9">
        <f t="shared" si="738"/>
        <v>0.13001616897963686</v>
      </c>
      <c r="G7891" s="11">
        <f t="shared" si="739"/>
        <v>187.22328333067708</v>
      </c>
      <c r="H7891" t="str">
        <f t="shared" si="740"/>
        <v>Saturday</v>
      </c>
      <c r="I7891">
        <f t="shared" si="741"/>
        <v>2015</v>
      </c>
      <c r="J7891" t="str">
        <f t="shared" si="742"/>
        <v>2015-05-7</v>
      </c>
      <c r="K7891" t="str">
        <f t="shared" si="743"/>
        <v>May</v>
      </c>
    </row>
    <row r="7892" spans="1:11" x14ac:dyDescent="0.3">
      <c r="A7892" s="2">
        <v>42126</v>
      </c>
      <c r="B7892">
        <v>0</v>
      </c>
      <c r="C7892">
        <v>3</v>
      </c>
      <c r="D7892" s="3">
        <v>42126.922565358793</v>
      </c>
      <c r="E7892" s="3">
        <v>42127.334490740737</v>
      </c>
      <c r="F7892" s="9">
        <f t="shared" si="738"/>
        <v>0.4119253819444566</v>
      </c>
      <c r="G7892" s="11">
        <f t="shared" si="739"/>
        <v>593.17255000001751</v>
      </c>
      <c r="H7892" t="str">
        <f t="shared" si="740"/>
        <v>Saturday</v>
      </c>
      <c r="I7892">
        <f t="shared" si="741"/>
        <v>2015</v>
      </c>
      <c r="J7892" t="str">
        <f t="shared" si="742"/>
        <v>2015-05-7</v>
      </c>
      <c r="K7892" t="str">
        <f t="shared" si="743"/>
        <v>May</v>
      </c>
    </row>
    <row r="7893" spans="1:11" x14ac:dyDescent="0.3">
      <c r="A7893" s="2">
        <v>42126</v>
      </c>
      <c r="B7893">
        <v>0</v>
      </c>
      <c r="C7893">
        <v>4</v>
      </c>
      <c r="D7893" s="3">
        <v>42126.928438391202</v>
      </c>
      <c r="E7893" s="3">
        <v>42126.975844907407</v>
      </c>
      <c r="F7893" s="9">
        <f t="shared" si="738"/>
        <v>4.7406516205228399E-2</v>
      </c>
      <c r="G7893" s="11">
        <f t="shared" si="739"/>
        <v>68.265383335528895</v>
      </c>
      <c r="H7893" t="str">
        <f t="shared" si="740"/>
        <v>Saturday</v>
      </c>
      <c r="I7893">
        <f t="shared" si="741"/>
        <v>2015</v>
      </c>
      <c r="J7893" t="str">
        <f t="shared" si="742"/>
        <v>2015-05-7</v>
      </c>
      <c r="K7893" t="str">
        <f t="shared" si="743"/>
        <v>May</v>
      </c>
    </row>
    <row r="7894" spans="1:11" x14ac:dyDescent="0.3">
      <c r="A7894" s="2">
        <v>42126</v>
      </c>
      <c r="B7894">
        <v>1</v>
      </c>
      <c r="C7894">
        <v>3</v>
      </c>
      <c r="D7894" s="3">
        <v>42126.935527002315</v>
      </c>
      <c r="E7894" s="3">
        <v>42126.975115740737</v>
      </c>
      <c r="F7894" s="9">
        <f t="shared" si="738"/>
        <v>3.9588738422025926E-2</v>
      </c>
      <c r="G7894" s="11">
        <f t="shared" si="739"/>
        <v>57.007783327717334</v>
      </c>
      <c r="H7894" t="str">
        <f t="shared" si="740"/>
        <v>Saturday</v>
      </c>
      <c r="I7894">
        <f t="shared" si="741"/>
        <v>2015</v>
      </c>
      <c r="J7894" t="str">
        <f t="shared" si="742"/>
        <v>2015-05-7</v>
      </c>
      <c r="K7894" t="str">
        <f t="shared" si="743"/>
        <v>May</v>
      </c>
    </row>
    <row r="7895" spans="1:11" x14ac:dyDescent="0.3">
      <c r="A7895" s="2">
        <v>42126</v>
      </c>
      <c r="B7895">
        <v>1</v>
      </c>
      <c r="C7895">
        <v>3</v>
      </c>
      <c r="D7895" s="3">
        <v>42126.937098530092</v>
      </c>
      <c r="E7895" s="3">
        <v>42127.09684027778</v>
      </c>
      <c r="F7895" s="9">
        <f t="shared" si="738"/>
        <v>0.15974174768780358</v>
      </c>
      <c r="G7895" s="11">
        <f t="shared" si="739"/>
        <v>230.02811667043716</v>
      </c>
      <c r="H7895" t="str">
        <f t="shared" si="740"/>
        <v>Saturday</v>
      </c>
      <c r="I7895">
        <f t="shared" si="741"/>
        <v>2015</v>
      </c>
      <c r="J7895" t="str">
        <f t="shared" si="742"/>
        <v>2015-05-7</v>
      </c>
      <c r="K7895" t="str">
        <f t="shared" si="743"/>
        <v>May</v>
      </c>
    </row>
    <row r="7896" spans="1:11" x14ac:dyDescent="0.3">
      <c r="A7896" s="2">
        <v>42126</v>
      </c>
      <c r="B7896">
        <v>1</v>
      </c>
      <c r="C7896">
        <v>2</v>
      </c>
      <c r="D7896" s="3">
        <v>42126.95243607639</v>
      </c>
      <c r="E7896" s="3">
        <v>42126.985347222224</v>
      </c>
      <c r="F7896" s="9">
        <f t="shared" si="738"/>
        <v>3.2911145834077615E-2</v>
      </c>
      <c r="G7896" s="11">
        <f t="shared" si="739"/>
        <v>47.392050001071766</v>
      </c>
      <c r="H7896" t="str">
        <f t="shared" si="740"/>
        <v>Saturday</v>
      </c>
      <c r="I7896">
        <f t="shared" si="741"/>
        <v>2015</v>
      </c>
      <c r="J7896" t="str">
        <f t="shared" si="742"/>
        <v>2015-05-7</v>
      </c>
      <c r="K7896" t="str">
        <f t="shared" si="743"/>
        <v>May</v>
      </c>
    </row>
    <row r="7897" spans="1:11" x14ac:dyDescent="0.3">
      <c r="A7897" s="2">
        <v>42126</v>
      </c>
      <c r="B7897">
        <v>1</v>
      </c>
      <c r="C7897">
        <v>4</v>
      </c>
      <c r="D7897" s="3">
        <v>42126.977456793982</v>
      </c>
      <c r="E7897" s="3">
        <v>42127.458333333336</v>
      </c>
      <c r="F7897" s="9">
        <f t="shared" si="738"/>
        <v>0.48087653935363051</v>
      </c>
      <c r="G7897" s="11">
        <f t="shared" si="739"/>
        <v>692.46221666922793</v>
      </c>
      <c r="H7897" t="str">
        <f t="shared" si="740"/>
        <v>Saturday</v>
      </c>
      <c r="I7897">
        <f t="shared" si="741"/>
        <v>2015</v>
      </c>
      <c r="J7897" t="str">
        <f t="shared" si="742"/>
        <v>2015-05-7</v>
      </c>
      <c r="K7897" t="str">
        <f t="shared" si="743"/>
        <v>May</v>
      </c>
    </row>
    <row r="7898" spans="1:11" x14ac:dyDescent="0.3">
      <c r="A7898" s="2">
        <v>42126</v>
      </c>
      <c r="B7898">
        <v>1</v>
      </c>
      <c r="C7898">
        <v>3</v>
      </c>
      <c r="D7898" s="3">
        <v>42126.98470015046</v>
      </c>
      <c r="E7898" s="3">
        <v>42129.392013888886</v>
      </c>
      <c r="F7898" s="9">
        <f t="shared" si="738"/>
        <v>2.4073137384257279</v>
      </c>
      <c r="G7898" s="11">
        <f t="shared" si="739"/>
        <v>3466.5317833330482</v>
      </c>
      <c r="H7898" t="str">
        <f t="shared" si="740"/>
        <v>Saturday</v>
      </c>
      <c r="I7898">
        <f t="shared" si="741"/>
        <v>2015</v>
      </c>
      <c r="J7898" t="str">
        <f t="shared" si="742"/>
        <v>2015-05-7</v>
      </c>
      <c r="K7898" t="str">
        <f t="shared" si="743"/>
        <v>May</v>
      </c>
    </row>
    <row r="7899" spans="1:11" x14ac:dyDescent="0.3">
      <c r="A7899" s="2">
        <v>42127</v>
      </c>
      <c r="B7899">
        <v>0</v>
      </c>
      <c r="C7899">
        <v>3</v>
      </c>
      <c r="D7899" s="3">
        <v>42127.003047604165</v>
      </c>
      <c r="E7899" s="3">
        <v>42127.157881944448</v>
      </c>
      <c r="F7899" s="9">
        <f t="shared" si="738"/>
        <v>0.15483434028283227</v>
      </c>
      <c r="G7899" s="11">
        <f t="shared" si="739"/>
        <v>222.96145000727847</v>
      </c>
      <c r="H7899" t="str">
        <f t="shared" si="740"/>
        <v>Sunday</v>
      </c>
      <c r="I7899">
        <f t="shared" si="741"/>
        <v>2015</v>
      </c>
      <c r="J7899" t="str">
        <f t="shared" si="742"/>
        <v>2015-05-1</v>
      </c>
      <c r="K7899" t="str">
        <f t="shared" si="743"/>
        <v>May</v>
      </c>
    </row>
    <row r="7900" spans="1:11" x14ac:dyDescent="0.3">
      <c r="A7900" s="2">
        <v>42127</v>
      </c>
      <c r="B7900">
        <v>0</v>
      </c>
      <c r="C7900">
        <v>2</v>
      </c>
      <c r="D7900" s="3">
        <v>42127.024242858795</v>
      </c>
      <c r="E7900" s="3">
        <v>42127.438483796293</v>
      </c>
      <c r="F7900" s="9">
        <f t="shared" si="738"/>
        <v>0.41424093749810709</v>
      </c>
      <c r="G7900" s="11">
        <f t="shared" si="739"/>
        <v>596.50694999727421</v>
      </c>
      <c r="H7900" t="str">
        <f t="shared" si="740"/>
        <v>Sunday</v>
      </c>
      <c r="I7900">
        <f t="shared" si="741"/>
        <v>2015</v>
      </c>
      <c r="J7900" t="str">
        <f t="shared" si="742"/>
        <v>2015-05-1</v>
      </c>
      <c r="K7900" t="str">
        <f t="shared" si="743"/>
        <v>May</v>
      </c>
    </row>
    <row r="7901" spans="1:11" x14ac:dyDescent="0.3">
      <c r="A7901" s="2">
        <v>42127</v>
      </c>
      <c r="B7901">
        <v>1</v>
      </c>
      <c r="C7901">
        <v>3</v>
      </c>
      <c r="D7901" s="3">
        <v>42127.027352164354</v>
      </c>
      <c r="E7901" s="3">
        <v>42127.333425925928</v>
      </c>
      <c r="F7901" s="9">
        <f t="shared" si="738"/>
        <v>0.3060737615742255</v>
      </c>
      <c r="G7901" s="11">
        <f t="shared" si="739"/>
        <v>440.74621666688472</v>
      </c>
      <c r="H7901" t="str">
        <f t="shared" si="740"/>
        <v>Sunday</v>
      </c>
      <c r="I7901">
        <f t="shared" si="741"/>
        <v>2015</v>
      </c>
      <c r="J7901" t="str">
        <f t="shared" si="742"/>
        <v>2015-05-1</v>
      </c>
      <c r="K7901" t="str">
        <f t="shared" si="743"/>
        <v>May</v>
      </c>
    </row>
    <row r="7902" spans="1:11" x14ac:dyDescent="0.3">
      <c r="A7902" s="2">
        <v>42127</v>
      </c>
      <c r="B7902">
        <v>1</v>
      </c>
      <c r="C7902">
        <v>3</v>
      </c>
      <c r="D7902" s="3">
        <v>42127.02794915509</v>
      </c>
      <c r="E7902" s="3">
        <v>42127.328148148146</v>
      </c>
      <c r="F7902" s="9">
        <f t="shared" si="738"/>
        <v>0.30019899305625586</v>
      </c>
      <c r="G7902" s="11">
        <f t="shared" si="739"/>
        <v>432.28655000100844</v>
      </c>
      <c r="H7902" t="str">
        <f t="shared" si="740"/>
        <v>Sunday</v>
      </c>
      <c r="I7902">
        <f t="shared" si="741"/>
        <v>2015</v>
      </c>
      <c r="J7902" t="str">
        <f t="shared" si="742"/>
        <v>2015-05-1</v>
      </c>
      <c r="K7902" t="str">
        <f t="shared" si="743"/>
        <v>May</v>
      </c>
    </row>
    <row r="7903" spans="1:11" x14ac:dyDescent="0.3">
      <c r="A7903" s="2">
        <v>42127</v>
      </c>
      <c r="B7903">
        <v>1</v>
      </c>
      <c r="C7903">
        <v>3</v>
      </c>
      <c r="D7903" s="3">
        <v>42127.034231597223</v>
      </c>
      <c r="E7903" s="3">
        <v>42127.150405092594</v>
      </c>
      <c r="F7903" s="9">
        <f t="shared" si="738"/>
        <v>0.11617349537118571</v>
      </c>
      <c r="G7903" s="11">
        <f t="shared" si="739"/>
        <v>167.28983333450742</v>
      </c>
      <c r="H7903" t="str">
        <f t="shared" si="740"/>
        <v>Sunday</v>
      </c>
      <c r="I7903">
        <f t="shared" si="741"/>
        <v>2015</v>
      </c>
      <c r="J7903" t="str">
        <f t="shared" si="742"/>
        <v>2015-05-1</v>
      </c>
      <c r="K7903" t="str">
        <f t="shared" si="743"/>
        <v>May</v>
      </c>
    </row>
    <row r="7904" spans="1:11" x14ac:dyDescent="0.3">
      <c r="A7904" s="2">
        <v>42127</v>
      </c>
      <c r="B7904">
        <v>1</v>
      </c>
      <c r="C7904">
        <v>3</v>
      </c>
      <c r="D7904" s="3">
        <v>42127.047008993053</v>
      </c>
      <c r="E7904" s="3">
        <v>42127.377696759257</v>
      </c>
      <c r="F7904" s="9">
        <f t="shared" si="738"/>
        <v>0.33068776620348217</v>
      </c>
      <c r="G7904" s="11">
        <f t="shared" si="739"/>
        <v>476.19038333301432</v>
      </c>
      <c r="H7904" t="str">
        <f t="shared" si="740"/>
        <v>Sunday</v>
      </c>
      <c r="I7904">
        <f t="shared" si="741"/>
        <v>2015</v>
      </c>
      <c r="J7904" t="str">
        <f t="shared" si="742"/>
        <v>2015-05-1</v>
      </c>
      <c r="K7904" t="str">
        <f t="shared" si="743"/>
        <v>May</v>
      </c>
    </row>
    <row r="7905" spans="1:11" x14ac:dyDescent="0.3">
      <c r="A7905" s="2">
        <v>42127</v>
      </c>
      <c r="B7905">
        <v>1</v>
      </c>
      <c r="C7905">
        <v>4</v>
      </c>
      <c r="D7905" s="3">
        <v>42127.053191238425</v>
      </c>
      <c r="E7905" s="3">
        <v>42127.239687499998</v>
      </c>
      <c r="F7905" s="9">
        <f t="shared" si="738"/>
        <v>0.18649626157275634</v>
      </c>
      <c r="G7905" s="11">
        <f t="shared" si="739"/>
        <v>268.55461666476913</v>
      </c>
      <c r="H7905" t="str">
        <f t="shared" si="740"/>
        <v>Sunday</v>
      </c>
      <c r="I7905">
        <f t="shared" si="741"/>
        <v>2015</v>
      </c>
      <c r="J7905" t="str">
        <f t="shared" si="742"/>
        <v>2015-05-1</v>
      </c>
      <c r="K7905" t="str">
        <f t="shared" si="743"/>
        <v>May</v>
      </c>
    </row>
    <row r="7906" spans="1:11" x14ac:dyDescent="0.3">
      <c r="A7906" s="2">
        <v>42127</v>
      </c>
      <c r="B7906">
        <v>1</v>
      </c>
      <c r="C7906">
        <v>2</v>
      </c>
      <c r="D7906" s="3">
        <v>42127.096607060186</v>
      </c>
      <c r="E7906" s="3">
        <v>42127.643738425926</v>
      </c>
      <c r="F7906" s="9">
        <f t="shared" si="738"/>
        <v>0.54713136573991505</v>
      </c>
      <c r="G7906" s="11">
        <f t="shared" si="739"/>
        <v>787.86916666547768</v>
      </c>
      <c r="H7906" t="str">
        <f t="shared" si="740"/>
        <v>Sunday</v>
      </c>
      <c r="I7906">
        <f t="shared" si="741"/>
        <v>2015</v>
      </c>
      <c r="J7906" t="str">
        <f t="shared" si="742"/>
        <v>2015-05-1</v>
      </c>
      <c r="K7906" t="str">
        <f t="shared" si="743"/>
        <v>May</v>
      </c>
    </row>
    <row r="7907" spans="1:11" x14ac:dyDescent="0.3">
      <c r="A7907" s="2">
        <v>42127</v>
      </c>
      <c r="B7907">
        <v>1</v>
      </c>
      <c r="C7907">
        <v>3</v>
      </c>
      <c r="D7907" s="3">
        <v>42127.15208190972</v>
      </c>
      <c r="E7907" s="3">
        <v>42127.573854166665</v>
      </c>
      <c r="F7907" s="9">
        <f t="shared" si="738"/>
        <v>0.42177225694467779</v>
      </c>
      <c r="G7907" s="11">
        <f t="shared" si="739"/>
        <v>607.35205000033602</v>
      </c>
      <c r="H7907" t="str">
        <f t="shared" si="740"/>
        <v>Sunday</v>
      </c>
      <c r="I7907">
        <f t="shared" si="741"/>
        <v>2015</v>
      </c>
      <c r="J7907" t="str">
        <f t="shared" si="742"/>
        <v>2015-05-1</v>
      </c>
      <c r="K7907" t="str">
        <f t="shared" si="743"/>
        <v>May</v>
      </c>
    </row>
    <row r="7908" spans="1:11" x14ac:dyDescent="0.3">
      <c r="A7908" s="2">
        <v>42127</v>
      </c>
      <c r="B7908">
        <v>1</v>
      </c>
      <c r="C7908">
        <v>3</v>
      </c>
      <c r="D7908" s="3">
        <v>42127.160794444448</v>
      </c>
      <c r="E7908" s="3">
        <v>42127.397164351853</v>
      </c>
      <c r="F7908" s="9">
        <f t="shared" si="738"/>
        <v>0.23636990740487818</v>
      </c>
      <c r="G7908" s="11">
        <f t="shared" si="739"/>
        <v>340.37266666302457</v>
      </c>
      <c r="H7908" t="str">
        <f t="shared" si="740"/>
        <v>Sunday</v>
      </c>
      <c r="I7908">
        <f t="shared" si="741"/>
        <v>2015</v>
      </c>
      <c r="J7908" t="str">
        <f t="shared" si="742"/>
        <v>2015-05-1</v>
      </c>
      <c r="K7908" t="str">
        <f t="shared" si="743"/>
        <v>May</v>
      </c>
    </row>
    <row r="7909" spans="1:11" x14ac:dyDescent="0.3">
      <c r="A7909" s="2">
        <v>42127</v>
      </c>
      <c r="B7909">
        <v>0</v>
      </c>
      <c r="C7909">
        <v>3</v>
      </c>
      <c r="D7909" s="3">
        <v>42127.162423495371</v>
      </c>
      <c r="E7909" s="3">
        <v>42127.763819444444</v>
      </c>
      <c r="F7909" s="9">
        <f t="shared" si="738"/>
        <v>0.60139594907377614</v>
      </c>
      <c r="G7909" s="11">
        <f t="shared" si="739"/>
        <v>866.01016666623764</v>
      </c>
      <c r="H7909" t="str">
        <f t="shared" si="740"/>
        <v>Sunday</v>
      </c>
      <c r="I7909">
        <f t="shared" si="741"/>
        <v>2015</v>
      </c>
      <c r="J7909" t="str">
        <f t="shared" si="742"/>
        <v>2015-05-1</v>
      </c>
      <c r="K7909" t="str">
        <f t="shared" si="743"/>
        <v>May</v>
      </c>
    </row>
    <row r="7910" spans="1:11" x14ac:dyDescent="0.3">
      <c r="A7910" s="2">
        <v>42127</v>
      </c>
      <c r="B7910">
        <v>0</v>
      </c>
      <c r="C7910">
        <v>3</v>
      </c>
      <c r="D7910" s="3">
        <v>42127.190583449075</v>
      </c>
      <c r="E7910" s="3">
        <v>42127.281886574077</v>
      </c>
      <c r="F7910" s="9">
        <f t="shared" si="738"/>
        <v>9.1303125002013985E-2</v>
      </c>
      <c r="G7910" s="11">
        <f t="shared" si="739"/>
        <v>131.47650000290014</v>
      </c>
      <c r="H7910" t="str">
        <f t="shared" si="740"/>
        <v>Sunday</v>
      </c>
      <c r="I7910">
        <f t="shared" si="741"/>
        <v>2015</v>
      </c>
      <c r="J7910" t="str">
        <f t="shared" si="742"/>
        <v>2015-05-1</v>
      </c>
      <c r="K7910" t="str">
        <f t="shared" si="743"/>
        <v>May</v>
      </c>
    </row>
    <row r="7911" spans="1:11" x14ac:dyDescent="0.3">
      <c r="A7911" s="2">
        <v>42127</v>
      </c>
      <c r="B7911">
        <v>1</v>
      </c>
      <c r="C7911">
        <v>3</v>
      </c>
      <c r="D7911" s="3">
        <v>42127.252164039353</v>
      </c>
      <c r="E7911" s="3">
        <v>42127.516296296293</v>
      </c>
      <c r="F7911" s="9">
        <f t="shared" si="738"/>
        <v>0.26413225693977438</v>
      </c>
      <c r="G7911" s="11">
        <f t="shared" si="739"/>
        <v>380.35044999327511</v>
      </c>
      <c r="H7911" t="str">
        <f t="shared" si="740"/>
        <v>Sunday</v>
      </c>
      <c r="I7911">
        <f t="shared" si="741"/>
        <v>2015</v>
      </c>
      <c r="J7911" t="str">
        <f t="shared" si="742"/>
        <v>2015-05-1</v>
      </c>
      <c r="K7911" t="str">
        <f t="shared" si="743"/>
        <v>May</v>
      </c>
    </row>
    <row r="7912" spans="1:11" x14ac:dyDescent="0.3">
      <c r="A7912" s="2">
        <v>42127</v>
      </c>
      <c r="B7912">
        <v>1</v>
      </c>
      <c r="C7912">
        <v>3</v>
      </c>
      <c r="D7912" s="3">
        <v>42127.274213506942</v>
      </c>
      <c r="E7912" s="3">
        <v>42127.436111111114</v>
      </c>
      <c r="F7912" s="9">
        <f t="shared" si="738"/>
        <v>0.16189760417182697</v>
      </c>
      <c r="G7912" s="11">
        <f t="shared" si="739"/>
        <v>233.13255000743084</v>
      </c>
      <c r="H7912" t="str">
        <f t="shared" si="740"/>
        <v>Sunday</v>
      </c>
      <c r="I7912">
        <f t="shared" si="741"/>
        <v>2015</v>
      </c>
      <c r="J7912" t="str">
        <f t="shared" si="742"/>
        <v>2015-05-1</v>
      </c>
      <c r="K7912" t="str">
        <f t="shared" si="743"/>
        <v>May</v>
      </c>
    </row>
    <row r="7913" spans="1:11" x14ac:dyDescent="0.3">
      <c r="A7913" s="2">
        <v>42127</v>
      </c>
      <c r="B7913">
        <v>0</v>
      </c>
      <c r="C7913">
        <v>3</v>
      </c>
      <c r="D7913" s="3">
        <v>42127.296267442129</v>
      </c>
      <c r="E7913" s="3">
        <v>42127.446527777778</v>
      </c>
      <c r="F7913" s="9">
        <f t="shared" si="738"/>
        <v>0.1502603356493637</v>
      </c>
      <c r="G7913" s="11">
        <f t="shared" si="739"/>
        <v>216.37488333508372</v>
      </c>
      <c r="H7913" t="str">
        <f t="shared" si="740"/>
        <v>Sunday</v>
      </c>
      <c r="I7913">
        <f t="shared" si="741"/>
        <v>2015</v>
      </c>
      <c r="J7913" t="str">
        <f t="shared" si="742"/>
        <v>2015-05-1</v>
      </c>
      <c r="K7913" t="str">
        <f t="shared" si="743"/>
        <v>May</v>
      </c>
    </row>
    <row r="7914" spans="1:11" x14ac:dyDescent="0.3">
      <c r="A7914" s="2">
        <v>42127</v>
      </c>
      <c r="B7914">
        <v>0</v>
      </c>
      <c r="C7914">
        <v>3</v>
      </c>
      <c r="D7914" s="3">
        <v>42127.305517743058</v>
      </c>
      <c r="E7914" s="3">
        <v>42128.462939814817</v>
      </c>
      <c r="F7914" s="9">
        <f t="shared" si="738"/>
        <v>1.1574220717593562</v>
      </c>
      <c r="G7914" s="11">
        <f t="shared" si="739"/>
        <v>1666.6877833334729</v>
      </c>
      <c r="H7914" t="str">
        <f t="shared" si="740"/>
        <v>Sunday</v>
      </c>
      <c r="I7914">
        <f t="shared" si="741"/>
        <v>2015</v>
      </c>
      <c r="J7914" t="str">
        <f t="shared" si="742"/>
        <v>2015-05-1</v>
      </c>
      <c r="K7914" t="str">
        <f t="shared" si="743"/>
        <v>May</v>
      </c>
    </row>
    <row r="7915" spans="1:11" x14ac:dyDescent="0.3">
      <c r="A7915" s="2">
        <v>42127</v>
      </c>
      <c r="B7915">
        <v>0</v>
      </c>
      <c r="C7915">
        <v>3</v>
      </c>
      <c r="D7915" s="3">
        <v>42127.30752534722</v>
      </c>
      <c r="E7915" s="3">
        <v>42127.490972222222</v>
      </c>
      <c r="F7915" s="9">
        <f t="shared" si="738"/>
        <v>0.18344687500211876</v>
      </c>
      <c r="G7915" s="11">
        <f t="shared" si="739"/>
        <v>264.16350000305101</v>
      </c>
      <c r="H7915" t="str">
        <f t="shared" si="740"/>
        <v>Sunday</v>
      </c>
      <c r="I7915">
        <f t="shared" si="741"/>
        <v>2015</v>
      </c>
      <c r="J7915" t="str">
        <f t="shared" si="742"/>
        <v>2015-05-1</v>
      </c>
      <c r="K7915" t="str">
        <f t="shared" si="743"/>
        <v>May</v>
      </c>
    </row>
    <row r="7916" spans="1:11" x14ac:dyDescent="0.3">
      <c r="A7916" s="2">
        <v>42127</v>
      </c>
      <c r="B7916">
        <v>1</v>
      </c>
      <c r="C7916">
        <v>3</v>
      </c>
      <c r="D7916" s="3">
        <v>42127.324063275461</v>
      </c>
      <c r="E7916" s="3">
        <v>42127.634560185186</v>
      </c>
      <c r="F7916" s="9">
        <f t="shared" si="738"/>
        <v>0.31049690972577082</v>
      </c>
      <c r="G7916" s="11">
        <f t="shared" si="739"/>
        <v>447.11555000510998</v>
      </c>
      <c r="H7916" t="str">
        <f t="shared" si="740"/>
        <v>Sunday</v>
      </c>
      <c r="I7916">
        <f t="shared" si="741"/>
        <v>2015</v>
      </c>
      <c r="J7916" t="str">
        <f t="shared" si="742"/>
        <v>2015-05-1</v>
      </c>
      <c r="K7916" t="str">
        <f t="shared" si="743"/>
        <v>May</v>
      </c>
    </row>
    <row r="7917" spans="1:11" x14ac:dyDescent="0.3">
      <c r="A7917" s="2">
        <v>42127</v>
      </c>
      <c r="B7917">
        <v>1</v>
      </c>
      <c r="C7917">
        <v>3</v>
      </c>
      <c r="D7917" s="3">
        <v>42127.325171990742</v>
      </c>
      <c r="E7917" s="3">
        <v>42127.360879629632</v>
      </c>
      <c r="F7917" s="9">
        <f t="shared" si="738"/>
        <v>3.5707638890016824E-2</v>
      </c>
      <c r="G7917" s="11">
        <f t="shared" si="739"/>
        <v>51.419000001624227</v>
      </c>
      <c r="H7917" t="str">
        <f t="shared" si="740"/>
        <v>Sunday</v>
      </c>
      <c r="I7917">
        <f t="shared" si="741"/>
        <v>2015</v>
      </c>
      <c r="J7917" t="str">
        <f t="shared" si="742"/>
        <v>2015-05-1</v>
      </c>
      <c r="K7917" t="str">
        <f t="shared" si="743"/>
        <v>May</v>
      </c>
    </row>
    <row r="7918" spans="1:11" x14ac:dyDescent="0.3">
      <c r="A7918" s="2">
        <v>42127</v>
      </c>
      <c r="B7918">
        <v>1</v>
      </c>
      <c r="C7918">
        <v>4</v>
      </c>
      <c r="D7918" s="3">
        <v>42127.351975810183</v>
      </c>
      <c r="E7918" s="3">
        <v>42127.477627314816</v>
      </c>
      <c r="F7918" s="9">
        <f t="shared" si="738"/>
        <v>0.12565150463342434</v>
      </c>
      <c r="G7918" s="11">
        <f t="shared" si="739"/>
        <v>180.93816667213105</v>
      </c>
      <c r="H7918" t="str">
        <f t="shared" si="740"/>
        <v>Sunday</v>
      </c>
      <c r="I7918">
        <f t="shared" si="741"/>
        <v>2015</v>
      </c>
      <c r="J7918" t="str">
        <f t="shared" si="742"/>
        <v>2015-05-1</v>
      </c>
      <c r="K7918" t="str">
        <f t="shared" si="743"/>
        <v>May</v>
      </c>
    </row>
    <row r="7919" spans="1:11" x14ac:dyDescent="0.3">
      <c r="A7919" s="2">
        <v>42127</v>
      </c>
      <c r="B7919">
        <v>1</v>
      </c>
      <c r="C7919">
        <v>3</v>
      </c>
      <c r="D7919" s="3">
        <v>42127.39378677083</v>
      </c>
      <c r="E7919" s="3">
        <v>42127.569340277776</v>
      </c>
      <c r="F7919" s="9">
        <f t="shared" si="738"/>
        <v>0.17555350694601657</v>
      </c>
      <c r="G7919" s="11">
        <f t="shared" si="739"/>
        <v>252.79705000226386</v>
      </c>
      <c r="H7919" t="str">
        <f t="shared" si="740"/>
        <v>Sunday</v>
      </c>
      <c r="I7919">
        <f t="shared" si="741"/>
        <v>2015</v>
      </c>
      <c r="J7919" t="str">
        <f t="shared" si="742"/>
        <v>2015-05-1</v>
      </c>
      <c r="K7919" t="str">
        <f t="shared" si="743"/>
        <v>May</v>
      </c>
    </row>
    <row r="7920" spans="1:11" x14ac:dyDescent="0.3">
      <c r="A7920" s="2">
        <v>42127</v>
      </c>
      <c r="B7920">
        <v>0</v>
      </c>
      <c r="C7920">
        <v>3</v>
      </c>
      <c r="D7920" s="3">
        <v>42127.399850497684</v>
      </c>
      <c r="E7920" s="3">
        <v>42127.677256944444</v>
      </c>
      <c r="F7920" s="9">
        <f t="shared" si="738"/>
        <v>0.27740644675941439</v>
      </c>
      <c r="G7920" s="11">
        <f t="shared" si="739"/>
        <v>399.46528333355673</v>
      </c>
      <c r="H7920" t="str">
        <f t="shared" si="740"/>
        <v>Sunday</v>
      </c>
      <c r="I7920">
        <f t="shared" si="741"/>
        <v>2015</v>
      </c>
      <c r="J7920" t="str">
        <f t="shared" si="742"/>
        <v>2015-05-1</v>
      </c>
      <c r="K7920" t="str">
        <f t="shared" si="743"/>
        <v>May</v>
      </c>
    </row>
    <row r="7921" spans="1:11" x14ac:dyDescent="0.3">
      <c r="A7921" s="2">
        <v>42127</v>
      </c>
      <c r="B7921">
        <v>1</v>
      </c>
      <c r="C7921">
        <v>2</v>
      </c>
      <c r="D7921" s="3">
        <v>42127.40416096065</v>
      </c>
      <c r="E7921" s="3">
        <v>42127.714328703703</v>
      </c>
      <c r="F7921" s="9">
        <f t="shared" si="738"/>
        <v>0.31016774305317085</v>
      </c>
      <c r="G7921" s="11">
        <f t="shared" si="739"/>
        <v>446.64154999656603</v>
      </c>
      <c r="H7921" t="str">
        <f t="shared" si="740"/>
        <v>Sunday</v>
      </c>
      <c r="I7921">
        <f t="shared" si="741"/>
        <v>2015</v>
      </c>
      <c r="J7921" t="str">
        <f t="shared" si="742"/>
        <v>2015-05-1</v>
      </c>
      <c r="K7921" t="str">
        <f t="shared" si="743"/>
        <v>May</v>
      </c>
    </row>
    <row r="7922" spans="1:11" x14ac:dyDescent="0.3">
      <c r="A7922" s="2">
        <v>42127</v>
      </c>
      <c r="B7922">
        <v>0</v>
      </c>
      <c r="C7922">
        <v>3</v>
      </c>
      <c r="D7922" s="3">
        <v>42127.414552743059</v>
      </c>
      <c r="E7922" s="3">
        <v>42129.819502314815</v>
      </c>
      <c r="F7922" s="9">
        <f t="shared" si="738"/>
        <v>2.4049495717554237</v>
      </c>
      <c r="G7922" s="11">
        <f t="shared" si="739"/>
        <v>3463.1273833278101</v>
      </c>
      <c r="H7922" t="str">
        <f t="shared" si="740"/>
        <v>Sunday</v>
      </c>
      <c r="I7922">
        <f t="shared" si="741"/>
        <v>2015</v>
      </c>
      <c r="J7922" t="str">
        <f t="shared" si="742"/>
        <v>2015-05-1</v>
      </c>
      <c r="K7922" t="str">
        <f t="shared" si="743"/>
        <v>May</v>
      </c>
    </row>
    <row r="7923" spans="1:11" x14ac:dyDescent="0.3">
      <c r="A7923" s="2">
        <v>42127</v>
      </c>
      <c r="B7923">
        <v>0</v>
      </c>
      <c r="C7923">
        <v>3</v>
      </c>
      <c r="D7923" s="3">
        <v>42127.41925590278</v>
      </c>
      <c r="E7923" s="3">
        <v>42127.59375</v>
      </c>
      <c r="F7923" s="9">
        <f t="shared" si="738"/>
        <v>0.17449409722030396</v>
      </c>
      <c r="G7923" s="11">
        <f t="shared" si="739"/>
        <v>251.2714999972377</v>
      </c>
      <c r="H7923" t="str">
        <f t="shared" si="740"/>
        <v>Sunday</v>
      </c>
      <c r="I7923">
        <f t="shared" si="741"/>
        <v>2015</v>
      </c>
      <c r="J7923" t="str">
        <f t="shared" si="742"/>
        <v>2015-05-1</v>
      </c>
      <c r="K7923" t="str">
        <f t="shared" si="743"/>
        <v>May</v>
      </c>
    </row>
    <row r="7924" spans="1:11" x14ac:dyDescent="0.3">
      <c r="A7924" s="2">
        <v>42127</v>
      </c>
      <c r="B7924">
        <v>1</v>
      </c>
      <c r="C7924">
        <v>3</v>
      </c>
      <c r="D7924" s="3">
        <v>42127.424064780091</v>
      </c>
      <c r="E7924" s="3">
        <v>42128.337384259263</v>
      </c>
      <c r="F7924" s="9">
        <f t="shared" si="738"/>
        <v>0.9133194791720598</v>
      </c>
      <c r="G7924" s="11">
        <f t="shared" si="739"/>
        <v>1315.1800500077661</v>
      </c>
      <c r="H7924" t="str">
        <f t="shared" si="740"/>
        <v>Sunday</v>
      </c>
      <c r="I7924">
        <f t="shared" si="741"/>
        <v>2015</v>
      </c>
      <c r="J7924" t="str">
        <f t="shared" si="742"/>
        <v>2015-05-1</v>
      </c>
      <c r="K7924" t="str">
        <f t="shared" si="743"/>
        <v>May</v>
      </c>
    </row>
    <row r="7925" spans="1:11" x14ac:dyDescent="0.3">
      <c r="A7925" s="2">
        <v>42127</v>
      </c>
      <c r="B7925">
        <v>0</v>
      </c>
      <c r="C7925">
        <v>3</v>
      </c>
      <c r="D7925" s="3">
        <v>42127.42906396991</v>
      </c>
      <c r="E7925" s="3">
        <v>42127.54347222222</v>
      </c>
      <c r="F7925" s="9">
        <f t="shared" si="738"/>
        <v>0.11440825230965856</v>
      </c>
      <c r="G7925" s="11">
        <f t="shared" si="739"/>
        <v>164.74788332590833</v>
      </c>
      <c r="H7925" t="str">
        <f t="shared" si="740"/>
        <v>Sunday</v>
      </c>
      <c r="I7925">
        <f t="shared" si="741"/>
        <v>2015</v>
      </c>
      <c r="J7925" t="str">
        <f t="shared" si="742"/>
        <v>2015-05-1</v>
      </c>
      <c r="K7925" t="str">
        <f t="shared" si="743"/>
        <v>May</v>
      </c>
    </row>
    <row r="7926" spans="1:11" x14ac:dyDescent="0.3">
      <c r="A7926" s="2">
        <v>42127</v>
      </c>
      <c r="B7926">
        <v>0</v>
      </c>
      <c r="C7926">
        <v>4</v>
      </c>
      <c r="D7926" s="3">
        <v>42127.436849108795</v>
      </c>
      <c r="E7926" s="3">
        <v>42127.641018518516</v>
      </c>
      <c r="F7926" s="9">
        <f t="shared" si="738"/>
        <v>0.20416940972063458</v>
      </c>
      <c r="G7926" s="11">
        <f t="shared" si="739"/>
        <v>294.00394999771379</v>
      </c>
      <c r="H7926" t="str">
        <f t="shared" si="740"/>
        <v>Sunday</v>
      </c>
      <c r="I7926">
        <f t="shared" si="741"/>
        <v>2015</v>
      </c>
      <c r="J7926" t="str">
        <f t="shared" si="742"/>
        <v>2015-05-1</v>
      </c>
      <c r="K7926" t="str">
        <f t="shared" si="743"/>
        <v>May</v>
      </c>
    </row>
    <row r="7927" spans="1:11" x14ac:dyDescent="0.3">
      <c r="A7927" s="2">
        <v>42127</v>
      </c>
      <c r="B7927">
        <v>0</v>
      </c>
      <c r="C7927">
        <v>3</v>
      </c>
      <c r="D7927" s="3">
        <v>42127.458219247688</v>
      </c>
      <c r="E7927" s="3">
        <v>42127.678900462961</v>
      </c>
      <c r="F7927" s="9">
        <f t="shared" si="738"/>
        <v>0.22068121527263429</v>
      </c>
      <c r="G7927" s="11">
        <f t="shared" si="739"/>
        <v>317.78094999259338</v>
      </c>
      <c r="H7927" t="str">
        <f t="shared" si="740"/>
        <v>Sunday</v>
      </c>
      <c r="I7927">
        <f t="shared" si="741"/>
        <v>2015</v>
      </c>
      <c r="J7927" t="str">
        <f t="shared" si="742"/>
        <v>2015-05-1</v>
      </c>
      <c r="K7927" t="str">
        <f t="shared" si="743"/>
        <v>May</v>
      </c>
    </row>
    <row r="7928" spans="1:11" x14ac:dyDescent="0.3">
      <c r="A7928" s="2">
        <v>42127</v>
      </c>
      <c r="B7928">
        <v>0</v>
      </c>
      <c r="C7928">
        <v>3</v>
      </c>
      <c r="D7928" s="3">
        <v>42127.467256400465</v>
      </c>
      <c r="E7928" s="3">
        <v>42127.763472222221</v>
      </c>
      <c r="F7928" s="9">
        <f t="shared" si="738"/>
        <v>0.29621582175604999</v>
      </c>
      <c r="G7928" s="11">
        <f t="shared" si="739"/>
        <v>426.55078332871199</v>
      </c>
      <c r="H7928" t="str">
        <f t="shared" si="740"/>
        <v>Sunday</v>
      </c>
      <c r="I7928">
        <f t="shared" si="741"/>
        <v>2015</v>
      </c>
      <c r="J7928" t="str">
        <f t="shared" si="742"/>
        <v>2015-05-1</v>
      </c>
      <c r="K7928" t="str">
        <f t="shared" si="743"/>
        <v>May</v>
      </c>
    </row>
    <row r="7929" spans="1:11" x14ac:dyDescent="0.3">
      <c r="A7929" s="2">
        <v>42127</v>
      </c>
      <c r="B7929">
        <v>1</v>
      </c>
      <c r="C7929">
        <v>4</v>
      </c>
      <c r="D7929" s="3">
        <v>42127.481383564816</v>
      </c>
      <c r="E7929" s="3">
        <v>42127.666666666664</v>
      </c>
      <c r="F7929" s="9">
        <f t="shared" si="738"/>
        <v>0.18528310184774455</v>
      </c>
      <c r="G7929" s="11">
        <f t="shared" si="739"/>
        <v>266.80766666075215</v>
      </c>
      <c r="H7929" t="str">
        <f t="shared" si="740"/>
        <v>Sunday</v>
      </c>
      <c r="I7929">
        <f t="shared" si="741"/>
        <v>2015</v>
      </c>
      <c r="J7929" t="str">
        <f t="shared" si="742"/>
        <v>2015-05-1</v>
      </c>
      <c r="K7929" t="str">
        <f t="shared" si="743"/>
        <v>May</v>
      </c>
    </row>
    <row r="7930" spans="1:11" x14ac:dyDescent="0.3">
      <c r="A7930" s="2">
        <v>42127</v>
      </c>
      <c r="B7930">
        <v>1</v>
      </c>
      <c r="C7930">
        <v>4</v>
      </c>
      <c r="D7930" s="3">
        <v>42127.48403417824</v>
      </c>
      <c r="E7930" s="3">
        <v>42127.642361111109</v>
      </c>
      <c r="F7930" s="9">
        <f t="shared" si="738"/>
        <v>0.15832693286938593</v>
      </c>
      <c r="G7930" s="11">
        <f t="shared" si="739"/>
        <v>227.99078333191574</v>
      </c>
      <c r="H7930" t="str">
        <f t="shared" si="740"/>
        <v>Sunday</v>
      </c>
      <c r="I7930">
        <f t="shared" si="741"/>
        <v>2015</v>
      </c>
      <c r="J7930" t="str">
        <f t="shared" si="742"/>
        <v>2015-05-1</v>
      </c>
      <c r="K7930" t="str">
        <f t="shared" si="743"/>
        <v>May</v>
      </c>
    </row>
    <row r="7931" spans="1:11" x14ac:dyDescent="0.3">
      <c r="A7931" s="2">
        <v>42127</v>
      </c>
      <c r="B7931">
        <v>1</v>
      </c>
      <c r="C7931">
        <v>4</v>
      </c>
      <c r="D7931" s="3">
        <v>42127.489093020835</v>
      </c>
      <c r="E7931" s="3">
        <v>42127.657037037039</v>
      </c>
      <c r="F7931" s="9">
        <f t="shared" si="738"/>
        <v>0.16794401620427379</v>
      </c>
      <c r="G7931" s="11">
        <f t="shared" si="739"/>
        <v>241.83938333415426</v>
      </c>
      <c r="H7931" t="str">
        <f t="shared" si="740"/>
        <v>Sunday</v>
      </c>
      <c r="I7931">
        <f t="shared" si="741"/>
        <v>2015</v>
      </c>
      <c r="J7931" t="str">
        <f t="shared" si="742"/>
        <v>2015-05-1</v>
      </c>
      <c r="K7931" t="str">
        <f t="shared" si="743"/>
        <v>May</v>
      </c>
    </row>
    <row r="7932" spans="1:11" x14ac:dyDescent="0.3">
      <c r="A7932" s="2">
        <v>42127</v>
      </c>
      <c r="B7932">
        <v>1</v>
      </c>
      <c r="C7932">
        <v>2</v>
      </c>
      <c r="D7932" s="3">
        <v>42127.504151817127</v>
      </c>
      <c r="E7932" s="3">
        <v>42127.664467592593</v>
      </c>
      <c r="F7932" s="9">
        <f t="shared" si="738"/>
        <v>0.16031577546527842</v>
      </c>
      <c r="G7932" s="11">
        <f t="shared" si="739"/>
        <v>230.85471667000093</v>
      </c>
      <c r="H7932" t="str">
        <f t="shared" si="740"/>
        <v>Sunday</v>
      </c>
      <c r="I7932">
        <f t="shared" si="741"/>
        <v>2015</v>
      </c>
      <c r="J7932" t="str">
        <f t="shared" si="742"/>
        <v>2015-05-1</v>
      </c>
      <c r="K7932" t="str">
        <f t="shared" si="743"/>
        <v>May</v>
      </c>
    </row>
    <row r="7933" spans="1:11" x14ac:dyDescent="0.3">
      <c r="A7933" s="2">
        <v>42127</v>
      </c>
      <c r="B7933">
        <v>1</v>
      </c>
      <c r="C7933">
        <v>3</v>
      </c>
      <c r="D7933" s="3">
        <v>42127.507154131941</v>
      </c>
      <c r="E7933" s="3">
        <v>42127.639247685183</v>
      </c>
      <c r="F7933" s="9">
        <f t="shared" si="738"/>
        <v>0.13209355324215721</v>
      </c>
      <c r="G7933" s="11">
        <f t="shared" si="739"/>
        <v>190.21471666870639</v>
      </c>
      <c r="H7933" t="str">
        <f t="shared" si="740"/>
        <v>Sunday</v>
      </c>
      <c r="I7933">
        <f t="shared" si="741"/>
        <v>2015</v>
      </c>
      <c r="J7933" t="str">
        <f t="shared" si="742"/>
        <v>2015-05-1</v>
      </c>
      <c r="K7933" t="str">
        <f t="shared" si="743"/>
        <v>May</v>
      </c>
    </row>
    <row r="7934" spans="1:11" x14ac:dyDescent="0.3">
      <c r="A7934" s="2">
        <v>42127</v>
      </c>
      <c r="B7934">
        <v>1</v>
      </c>
      <c r="C7934">
        <v>3</v>
      </c>
      <c r="D7934" s="3">
        <v>42127.514103125002</v>
      </c>
      <c r="E7934" s="3">
        <v>42127.616435185184</v>
      </c>
      <c r="F7934" s="9">
        <f t="shared" si="738"/>
        <v>0.1023320601816522</v>
      </c>
      <c r="G7934" s="11">
        <f t="shared" si="739"/>
        <v>147.35816666157916</v>
      </c>
      <c r="H7934" t="str">
        <f t="shared" si="740"/>
        <v>Sunday</v>
      </c>
      <c r="I7934">
        <f t="shared" si="741"/>
        <v>2015</v>
      </c>
      <c r="J7934" t="str">
        <f t="shared" si="742"/>
        <v>2015-05-1</v>
      </c>
      <c r="K7934" t="str">
        <f t="shared" si="743"/>
        <v>May</v>
      </c>
    </row>
    <row r="7935" spans="1:11" x14ac:dyDescent="0.3">
      <c r="A7935" s="2">
        <v>42127</v>
      </c>
      <c r="B7935">
        <v>1</v>
      </c>
      <c r="C7935">
        <v>3</v>
      </c>
      <c r="D7935" s="3">
        <v>42127.529811921297</v>
      </c>
      <c r="E7935" s="3">
        <v>42127.906458333331</v>
      </c>
      <c r="F7935" s="9">
        <f t="shared" si="738"/>
        <v>0.37664641203446081</v>
      </c>
      <c r="G7935" s="11">
        <f t="shared" si="739"/>
        <v>542.37083332962357</v>
      </c>
      <c r="H7935" t="str">
        <f t="shared" si="740"/>
        <v>Sunday</v>
      </c>
      <c r="I7935">
        <f t="shared" si="741"/>
        <v>2015</v>
      </c>
      <c r="J7935" t="str">
        <f t="shared" si="742"/>
        <v>2015-05-1</v>
      </c>
      <c r="K7935" t="str">
        <f t="shared" si="743"/>
        <v>May</v>
      </c>
    </row>
    <row r="7936" spans="1:11" x14ac:dyDescent="0.3">
      <c r="A7936" s="2">
        <v>42127</v>
      </c>
      <c r="B7936">
        <v>1</v>
      </c>
      <c r="C7936">
        <v>3</v>
      </c>
      <c r="D7936" s="3">
        <v>42127.531405474539</v>
      </c>
      <c r="E7936" s="3">
        <v>42127.768182870372</v>
      </c>
      <c r="F7936" s="9">
        <f t="shared" si="738"/>
        <v>0.23677739583217772</v>
      </c>
      <c r="G7936" s="11">
        <f t="shared" si="739"/>
        <v>340.95944999833591</v>
      </c>
      <c r="H7936" t="str">
        <f t="shared" si="740"/>
        <v>Sunday</v>
      </c>
      <c r="I7936">
        <f t="shared" si="741"/>
        <v>2015</v>
      </c>
      <c r="J7936" t="str">
        <f t="shared" si="742"/>
        <v>2015-05-1</v>
      </c>
      <c r="K7936" t="str">
        <f t="shared" si="743"/>
        <v>May</v>
      </c>
    </row>
    <row r="7937" spans="1:11" x14ac:dyDescent="0.3">
      <c r="A7937" s="2">
        <v>42127</v>
      </c>
      <c r="B7937">
        <v>0</v>
      </c>
      <c r="C7937">
        <v>3</v>
      </c>
      <c r="D7937" s="3">
        <v>42127.568745798613</v>
      </c>
      <c r="E7937" s="3">
        <v>42127.707013888888</v>
      </c>
      <c r="F7937" s="9">
        <f t="shared" si="738"/>
        <v>0.13826809027523268</v>
      </c>
      <c r="G7937" s="11">
        <f t="shared" si="739"/>
        <v>199.10604999633506</v>
      </c>
      <c r="H7937" t="str">
        <f t="shared" si="740"/>
        <v>Sunday</v>
      </c>
      <c r="I7937">
        <f t="shared" si="741"/>
        <v>2015</v>
      </c>
      <c r="J7937" t="str">
        <f t="shared" si="742"/>
        <v>2015-05-1</v>
      </c>
      <c r="K7937" t="str">
        <f t="shared" si="743"/>
        <v>May</v>
      </c>
    </row>
    <row r="7938" spans="1:11" x14ac:dyDescent="0.3">
      <c r="A7938" s="2">
        <v>42127</v>
      </c>
      <c r="B7938">
        <v>0</v>
      </c>
      <c r="C7938">
        <v>4</v>
      </c>
      <c r="D7938" s="3">
        <v>42127.569950960649</v>
      </c>
      <c r="E7938" s="3">
        <v>42127.669027777774</v>
      </c>
      <c r="F7938" s="9">
        <f t="shared" si="738"/>
        <v>9.9076817125023808E-2</v>
      </c>
      <c r="G7938" s="11">
        <f t="shared" si="739"/>
        <v>142.67061666003428</v>
      </c>
      <c r="H7938" t="str">
        <f t="shared" si="740"/>
        <v>Sunday</v>
      </c>
      <c r="I7938">
        <f t="shared" si="741"/>
        <v>2015</v>
      </c>
      <c r="J7938" t="str">
        <f t="shared" si="742"/>
        <v>2015-05-1</v>
      </c>
      <c r="K7938" t="str">
        <f t="shared" si="743"/>
        <v>May</v>
      </c>
    </row>
    <row r="7939" spans="1:11" x14ac:dyDescent="0.3">
      <c r="A7939" s="2">
        <v>42127</v>
      </c>
      <c r="B7939">
        <v>0</v>
      </c>
      <c r="C7939">
        <v>3</v>
      </c>
      <c r="D7939" s="3">
        <v>42127.576438923614</v>
      </c>
      <c r="E7939" s="3">
        <v>42127.826192129629</v>
      </c>
      <c r="F7939" s="9">
        <f t="shared" ref="F7939:F8002" si="744">E7939-D7939</f>
        <v>0.24975320601515705</v>
      </c>
      <c r="G7939" s="11">
        <f t="shared" ref="G7939:G8002" si="745">F7939*1440</f>
        <v>359.64461666182615</v>
      </c>
      <c r="H7939" t="str">
        <f t="shared" ref="H7939:H8002" si="746">TEXT(A7939,"dddd")</f>
        <v>Sunday</v>
      </c>
      <c r="I7939">
        <f t="shared" ref="I7939:I8002" si="747">YEAR(A7939)</f>
        <v>2015</v>
      </c>
      <c r="J7939" t="str">
        <f t="shared" ref="J7939:J8002" si="748">I7939&amp;"-"&amp;TEXT(A7939,"mm")&amp;"-"&amp;WEEKDAY(A7939)</f>
        <v>2015-05-1</v>
      </c>
      <c r="K7939" t="str">
        <f t="shared" ref="K7939:K8002" si="749">TEXT(A7939,"mmmm")</f>
        <v>May</v>
      </c>
    </row>
    <row r="7940" spans="1:11" x14ac:dyDescent="0.3">
      <c r="A7940" s="2">
        <v>42127</v>
      </c>
      <c r="B7940">
        <v>1</v>
      </c>
      <c r="C7940">
        <v>4</v>
      </c>
      <c r="D7940" s="3">
        <v>42127.595600462962</v>
      </c>
      <c r="E7940" s="3">
        <v>42127.792962962965</v>
      </c>
      <c r="F7940" s="9">
        <f t="shared" si="744"/>
        <v>0.19736250000278233</v>
      </c>
      <c r="G7940" s="11">
        <f t="shared" si="745"/>
        <v>284.20200000400655</v>
      </c>
      <c r="H7940" t="str">
        <f t="shared" si="746"/>
        <v>Sunday</v>
      </c>
      <c r="I7940">
        <f t="shared" si="747"/>
        <v>2015</v>
      </c>
      <c r="J7940" t="str">
        <f t="shared" si="748"/>
        <v>2015-05-1</v>
      </c>
      <c r="K7940" t="str">
        <f t="shared" si="749"/>
        <v>May</v>
      </c>
    </row>
    <row r="7941" spans="1:11" x14ac:dyDescent="0.3">
      <c r="A7941" s="2">
        <v>42127</v>
      </c>
      <c r="B7941">
        <v>1</v>
      </c>
      <c r="C7941">
        <v>4</v>
      </c>
      <c r="D7941" s="3">
        <v>42127.614789733794</v>
      </c>
      <c r="E7941" s="3">
        <v>42127.757303240738</v>
      </c>
      <c r="F7941" s="9">
        <f t="shared" si="744"/>
        <v>0.14251350694394205</v>
      </c>
      <c r="G7941" s="11">
        <f t="shared" si="745"/>
        <v>205.21944999927655</v>
      </c>
      <c r="H7941" t="str">
        <f t="shared" si="746"/>
        <v>Sunday</v>
      </c>
      <c r="I7941">
        <f t="shared" si="747"/>
        <v>2015</v>
      </c>
      <c r="J7941" t="str">
        <f t="shared" si="748"/>
        <v>2015-05-1</v>
      </c>
      <c r="K7941" t="str">
        <f t="shared" si="749"/>
        <v>May</v>
      </c>
    </row>
    <row r="7942" spans="1:11" x14ac:dyDescent="0.3">
      <c r="A7942" s="2">
        <v>42127</v>
      </c>
      <c r="B7942">
        <v>0</v>
      </c>
      <c r="C7942">
        <v>3</v>
      </c>
      <c r="D7942" s="3">
        <v>42127.650058217594</v>
      </c>
      <c r="E7942" s="3">
        <v>42127.76699074074</v>
      </c>
      <c r="F7942" s="9">
        <f t="shared" si="744"/>
        <v>0.11693252314580604</v>
      </c>
      <c r="G7942" s="11">
        <f t="shared" si="745"/>
        <v>168.3828333299607</v>
      </c>
      <c r="H7942" t="str">
        <f t="shared" si="746"/>
        <v>Sunday</v>
      </c>
      <c r="I7942">
        <f t="shared" si="747"/>
        <v>2015</v>
      </c>
      <c r="J7942" t="str">
        <f t="shared" si="748"/>
        <v>2015-05-1</v>
      </c>
      <c r="K7942" t="str">
        <f t="shared" si="749"/>
        <v>May</v>
      </c>
    </row>
    <row r="7943" spans="1:11" x14ac:dyDescent="0.3">
      <c r="A7943" s="2">
        <v>42127</v>
      </c>
      <c r="B7943">
        <v>1</v>
      </c>
      <c r="C7943">
        <v>4</v>
      </c>
      <c r="D7943" s="3">
        <v>42127.662219131947</v>
      </c>
      <c r="E7943" s="3">
        <v>42129.459016203706</v>
      </c>
      <c r="F7943" s="9">
        <f t="shared" si="744"/>
        <v>1.796797071758192</v>
      </c>
      <c r="G7943" s="11">
        <f t="shared" si="745"/>
        <v>2587.3877833317965</v>
      </c>
      <c r="H7943" t="str">
        <f t="shared" si="746"/>
        <v>Sunday</v>
      </c>
      <c r="I7943">
        <f t="shared" si="747"/>
        <v>2015</v>
      </c>
      <c r="J7943" t="str">
        <f t="shared" si="748"/>
        <v>2015-05-1</v>
      </c>
      <c r="K7943" t="str">
        <f t="shared" si="749"/>
        <v>May</v>
      </c>
    </row>
    <row r="7944" spans="1:11" x14ac:dyDescent="0.3">
      <c r="A7944" s="2">
        <v>42127</v>
      </c>
      <c r="B7944">
        <v>0</v>
      </c>
      <c r="C7944">
        <v>3</v>
      </c>
      <c r="D7944" s="3">
        <v>42127.676821875</v>
      </c>
      <c r="E7944" s="3">
        <v>42127.786226851851</v>
      </c>
      <c r="F7944" s="9">
        <f t="shared" si="744"/>
        <v>0.10940497685078299</v>
      </c>
      <c r="G7944" s="11">
        <f t="shared" si="745"/>
        <v>157.5431666651275</v>
      </c>
      <c r="H7944" t="str">
        <f t="shared" si="746"/>
        <v>Sunday</v>
      </c>
      <c r="I7944">
        <f t="shared" si="747"/>
        <v>2015</v>
      </c>
      <c r="J7944" t="str">
        <f t="shared" si="748"/>
        <v>2015-05-1</v>
      </c>
      <c r="K7944" t="str">
        <f t="shared" si="749"/>
        <v>May</v>
      </c>
    </row>
    <row r="7945" spans="1:11" x14ac:dyDescent="0.3">
      <c r="A7945" s="2">
        <v>42127</v>
      </c>
      <c r="B7945">
        <v>0</v>
      </c>
      <c r="C7945">
        <v>3</v>
      </c>
      <c r="D7945" s="3">
        <v>42127.690816932867</v>
      </c>
      <c r="E7945" s="3">
        <v>42128.14502314815</v>
      </c>
      <c r="F7945" s="9">
        <f t="shared" si="744"/>
        <v>0.45420621528319316</v>
      </c>
      <c r="G7945" s="11">
        <f t="shared" si="745"/>
        <v>654.05695000779815</v>
      </c>
      <c r="H7945" t="str">
        <f t="shared" si="746"/>
        <v>Sunday</v>
      </c>
      <c r="I7945">
        <f t="shared" si="747"/>
        <v>2015</v>
      </c>
      <c r="J7945" t="str">
        <f t="shared" si="748"/>
        <v>2015-05-1</v>
      </c>
      <c r="K7945" t="str">
        <f t="shared" si="749"/>
        <v>May</v>
      </c>
    </row>
    <row r="7946" spans="1:11" x14ac:dyDescent="0.3">
      <c r="A7946" s="2">
        <v>42127</v>
      </c>
      <c r="B7946">
        <v>0</v>
      </c>
      <c r="C7946">
        <v>2</v>
      </c>
      <c r="D7946" s="3">
        <v>42127.69832491898</v>
      </c>
      <c r="E7946" s="3">
        <v>42127.845925925925</v>
      </c>
      <c r="F7946" s="9">
        <f t="shared" si="744"/>
        <v>0.14760100694547873</v>
      </c>
      <c r="G7946" s="11">
        <f t="shared" si="745"/>
        <v>212.54545000148937</v>
      </c>
      <c r="H7946" t="str">
        <f t="shared" si="746"/>
        <v>Sunday</v>
      </c>
      <c r="I7946">
        <f t="shared" si="747"/>
        <v>2015</v>
      </c>
      <c r="J7946" t="str">
        <f t="shared" si="748"/>
        <v>2015-05-1</v>
      </c>
      <c r="K7946" t="str">
        <f t="shared" si="749"/>
        <v>May</v>
      </c>
    </row>
    <row r="7947" spans="1:11" x14ac:dyDescent="0.3">
      <c r="A7947" s="2">
        <v>42127</v>
      </c>
      <c r="B7947">
        <v>0</v>
      </c>
      <c r="C7947">
        <v>3</v>
      </c>
      <c r="D7947" s="3">
        <v>42127.707887384262</v>
      </c>
      <c r="E7947" s="3">
        <v>42127.861550925925</v>
      </c>
      <c r="F7947" s="9">
        <f t="shared" si="744"/>
        <v>0.15366354166326346</v>
      </c>
      <c r="G7947" s="11">
        <f t="shared" si="745"/>
        <v>221.27549999509938</v>
      </c>
      <c r="H7947" t="str">
        <f t="shared" si="746"/>
        <v>Sunday</v>
      </c>
      <c r="I7947">
        <f t="shared" si="747"/>
        <v>2015</v>
      </c>
      <c r="J7947" t="str">
        <f t="shared" si="748"/>
        <v>2015-05-1</v>
      </c>
      <c r="K7947" t="str">
        <f t="shared" si="749"/>
        <v>May</v>
      </c>
    </row>
    <row r="7948" spans="1:11" x14ac:dyDescent="0.3">
      <c r="A7948" s="2">
        <v>42127</v>
      </c>
      <c r="B7948">
        <v>0</v>
      </c>
      <c r="C7948">
        <v>4</v>
      </c>
      <c r="D7948" s="3">
        <v>42127.716203506941</v>
      </c>
      <c r="E7948" s="3">
        <v>42128.42114583333</v>
      </c>
      <c r="F7948" s="9">
        <f t="shared" si="744"/>
        <v>0.70494232638884569</v>
      </c>
      <c r="G7948" s="11">
        <f t="shared" si="745"/>
        <v>1015.1169499999378</v>
      </c>
      <c r="H7948" t="str">
        <f t="shared" si="746"/>
        <v>Sunday</v>
      </c>
      <c r="I7948">
        <f t="shared" si="747"/>
        <v>2015</v>
      </c>
      <c r="J7948" t="str">
        <f t="shared" si="748"/>
        <v>2015-05-1</v>
      </c>
      <c r="K7948" t="str">
        <f t="shared" si="749"/>
        <v>May</v>
      </c>
    </row>
    <row r="7949" spans="1:11" x14ac:dyDescent="0.3">
      <c r="A7949" s="2">
        <v>42127</v>
      </c>
      <c r="B7949">
        <v>0</v>
      </c>
      <c r="C7949">
        <v>3</v>
      </c>
      <c r="D7949" s="3">
        <v>42127.73907152778</v>
      </c>
      <c r="E7949" s="3">
        <v>42127.981990740744</v>
      </c>
      <c r="F7949" s="9">
        <f t="shared" si="744"/>
        <v>0.24291921296389773</v>
      </c>
      <c r="G7949" s="11">
        <f t="shared" si="745"/>
        <v>349.80366666801274</v>
      </c>
      <c r="H7949" t="str">
        <f t="shared" si="746"/>
        <v>Sunday</v>
      </c>
      <c r="I7949">
        <f t="shared" si="747"/>
        <v>2015</v>
      </c>
      <c r="J7949" t="str">
        <f t="shared" si="748"/>
        <v>2015-05-1</v>
      </c>
      <c r="K7949" t="str">
        <f t="shared" si="749"/>
        <v>May</v>
      </c>
    </row>
    <row r="7950" spans="1:11" x14ac:dyDescent="0.3">
      <c r="A7950" s="2">
        <v>42127</v>
      </c>
      <c r="B7950">
        <v>0</v>
      </c>
      <c r="C7950">
        <v>2</v>
      </c>
      <c r="D7950" s="3">
        <v>42127.737725543979</v>
      </c>
      <c r="E7950" s="3">
        <v>42128.021655092591</v>
      </c>
      <c r="F7950" s="9">
        <f t="shared" si="744"/>
        <v>0.28392954861192266</v>
      </c>
      <c r="G7950" s="11">
        <f t="shared" si="745"/>
        <v>408.85855000116862</v>
      </c>
      <c r="H7950" t="str">
        <f t="shared" si="746"/>
        <v>Sunday</v>
      </c>
      <c r="I7950">
        <f t="shared" si="747"/>
        <v>2015</v>
      </c>
      <c r="J7950" t="str">
        <f t="shared" si="748"/>
        <v>2015-05-1</v>
      </c>
      <c r="K7950" t="str">
        <f t="shared" si="749"/>
        <v>May</v>
      </c>
    </row>
    <row r="7951" spans="1:11" x14ac:dyDescent="0.3">
      <c r="A7951" s="2">
        <v>42127</v>
      </c>
      <c r="B7951">
        <v>1</v>
      </c>
      <c r="C7951">
        <v>3</v>
      </c>
      <c r="D7951" s="3">
        <v>42127.743399803243</v>
      </c>
      <c r="E7951" s="3">
        <v>42128.073518518519</v>
      </c>
      <c r="F7951" s="9">
        <f t="shared" si="744"/>
        <v>0.33011871527560288</v>
      </c>
      <c r="G7951" s="11">
        <f t="shared" si="745"/>
        <v>475.37094999686815</v>
      </c>
      <c r="H7951" t="str">
        <f t="shared" si="746"/>
        <v>Sunday</v>
      </c>
      <c r="I7951">
        <f t="shared" si="747"/>
        <v>2015</v>
      </c>
      <c r="J7951" t="str">
        <f t="shared" si="748"/>
        <v>2015-05-1</v>
      </c>
      <c r="K7951" t="str">
        <f t="shared" si="749"/>
        <v>May</v>
      </c>
    </row>
    <row r="7952" spans="1:11" x14ac:dyDescent="0.3">
      <c r="A7952" s="2">
        <v>42127</v>
      </c>
      <c r="B7952">
        <v>0</v>
      </c>
      <c r="C7952">
        <v>3</v>
      </c>
      <c r="D7952" s="3">
        <v>42127.746223344904</v>
      </c>
      <c r="E7952" s="3">
        <v>42127.837430555555</v>
      </c>
      <c r="F7952" s="9">
        <f t="shared" si="744"/>
        <v>9.1207210651191417E-2</v>
      </c>
      <c r="G7952" s="11">
        <f t="shared" si="745"/>
        <v>131.33838333771564</v>
      </c>
      <c r="H7952" t="str">
        <f t="shared" si="746"/>
        <v>Sunday</v>
      </c>
      <c r="I7952">
        <f t="shared" si="747"/>
        <v>2015</v>
      </c>
      <c r="J7952" t="str">
        <f t="shared" si="748"/>
        <v>2015-05-1</v>
      </c>
      <c r="K7952" t="str">
        <f t="shared" si="749"/>
        <v>May</v>
      </c>
    </row>
    <row r="7953" spans="1:11" x14ac:dyDescent="0.3">
      <c r="A7953" s="2">
        <v>42127</v>
      </c>
      <c r="B7953">
        <v>1</v>
      </c>
      <c r="C7953">
        <v>3</v>
      </c>
      <c r="D7953" s="3">
        <v>42127.765417592593</v>
      </c>
      <c r="E7953" s="3">
        <v>42127.903877314813</v>
      </c>
      <c r="F7953" s="9">
        <f t="shared" si="744"/>
        <v>0.13845972222043201</v>
      </c>
      <c r="G7953" s="11">
        <f t="shared" si="745"/>
        <v>199.3819999974221</v>
      </c>
      <c r="H7953" t="str">
        <f t="shared" si="746"/>
        <v>Sunday</v>
      </c>
      <c r="I7953">
        <f t="shared" si="747"/>
        <v>2015</v>
      </c>
      <c r="J7953" t="str">
        <f t="shared" si="748"/>
        <v>2015-05-1</v>
      </c>
      <c r="K7953" t="str">
        <f t="shared" si="749"/>
        <v>May</v>
      </c>
    </row>
    <row r="7954" spans="1:11" x14ac:dyDescent="0.3">
      <c r="A7954" s="2">
        <v>42127</v>
      </c>
      <c r="B7954">
        <v>0</v>
      </c>
      <c r="C7954">
        <v>3</v>
      </c>
      <c r="D7954" s="3">
        <v>42127.766391087964</v>
      </c>
      <c r="E7954" s="3">
        <v>42127.905150462961</v>
      </c>
      <c r="F7954" s="9">
        <f t="shared" si="744"/>
        <v>0.13875937499688007</v>
      </c>
      <c r="G7954" s="11">
        <f t="shared" si="745"/>
        <v>199.8134999955073</v>
      </c>
      <c r="H7954" t="str">
        <f t="shared" si="746"/>
        <v>Sunday</v>
      </c>
      <c r="I7954">
        <f t="shared" si="747"/>
        <v>2015</v>
      </c>
      <c r="J7954" t="str">
        <f t="shared" si="748"/>
        <v>2015-05-1</v>
      </c>
      <c r="K7954" t="str">
        <f t="shared" si="749"/>
        <v>May</v>
      </c>
    </row>
    <row r="7955" spans="1:11" x14ac:dyDescent="0.3">
      <c r="A7955" s="2">
        <v>42127</v>
      </c>
      <c r="B7955">
        <v>1</v>
      </c>
      <c r="C7955">
        <v>4</v>
      </c>
      <c r="D7955" s="3">
        <v>42127.780869710645</v>
      </c>
      <c r="E7955" s="3">
        <v>42127.910300925927</v>
      </c>
      <c r="F7955" s="9">
        <f t="shared" si="744"/>
        <v>0.12943121528223855</v>
      </c>
      <c r="G7955" s="11">
        <f t="shared" si="745"/>
        <v>186.38095000642352</v>
      </c>
      <c r="H7955" t="str">
        <f t="shared" si="746"/>
        <v>Sunday</v>
      </c>
      <c r="I7955">
        <f t="shared" si="747"/>
        <v>2015</v>
      </c>
      <c r="J7955" t="str">
        <f t="shared" si="748"/>
        <v>2015-05-1</v>
      </c>
      <c r="K7955" t="str">
        <f t="shared" si="749"/>
        <v>May</v>
      </c>
    </row>
    <row r="7956" spans="1:11" x14ac:dyDescent="0.3">
      <c r="A7956" s="2">
        <v>42127</v>
      </c>
      <c r="B7956">
        <v>0</v>
      </c>
      <c r="C7956">
        <v>3</v>
      </c>
      <c r="D7956" s="3">
        <v>42127.790432905094</v>
      </c>
      <c r="E7956" s="3">
        <v>42128.057268518518</v>
      </c>
      <c r="F7956" s="9">
        <f t="shared" si="744"/>
        <v>0.26683561342360917</v>
      </c>
      <c r="G7956" s="11">
        <f t="shared" si="745"/>
        <v>384.24328332999721</v>
      </c>
      <c r="H7956" t="str">
        <f t="shared" si="746"/>
        <v>Sunday</v>
      </c>
      <c r="I7956">
        <f t="shared" si="747"/>
        <v>2015</v>
      </c>
      <c r="J7956" t="str">
        <f t="shared" si="748"/>
        <v>2015-05-1</v>
      </c>
      <c r="K7956" t="str">
        <f t="shared" si="749"/>
        <v>May</v>
      </c>
    </row>
    <row r="7957" spans="1:11" x14ac:dyDescent="0.3">
      <c r="A7957" s="2">
        <v>42127</v>
      </c>
      <c r="B7957">
        <v>0</v>
      </c>
      <c r="C7957">
        <v>3</v>
      </c>
      <c r="D7957" s="3">
        <v>42127.796864849537</v>
      </c>
      <c r="E7957" s="3">
        <v>42128.618055555555</v>
      </c>
      <c r="F7957" s="9">
        <f t="shared" si="744"/>
        <v>0.82119070601765998</v>
      </c>
      <c r="G7957" s="11">
        <f t="shared" si="745"/>
        <v>1182.5146166654304</v>
      </c>
      <c r="H7957" t="str">
        <f t="shared" si="746"/>
        <v>Sunday</v>
      </c>
      <c r="I7957">
        <f t="shared" si="747"/>
        <v>2015</v>
      </c>
      <c r="J7957" t="str">
        <f t="shared" si="748"/>
        <v>2015-05-1</v>
      </c>
      <c r="K7957" t="str">
        <f t="shared" si="749"/>
        <v>May</v>
      </c>
    </row>
    <row r="7958" spans="1:11" x14ac:dyDescent="0.3">
      <c r="A7958" s="2">
        <v>42127</v>
      </c>
      <c r="B7958">
        <v>0</v>
      </c>
      <c r="C7958">
        <v>3</v>
      </c>
      <c r="D7958" s="3">
        <v>42127.803292858793</v>
      </c>
      <c r="E7958" s="3">
        <v>42127.923460648148</v>
      </c>
      <c r="F7958" s="9">
        <f t="shared" si="744"/>
        <v>0.1201677893550368</v>
      </c>
      <c r="G7958" s="11">
        <f t="shared" si="745"/>
        <v>173.041616671253</v>
      </c>
      <c r="H7958" t="str">
        <f t="shared" si="746"/>
        <v>Sunday</v>
      </c>
      <c r="I7958">
        <f t="shared" si="747"/>
        <v>2015</v>
      </c>
      <c r="J7958" t="str">
        <f t="shared" si="748"/>
        <v>2015-05-1</v>
      </c>
      <c r="K7958" t="str">
        <f t="shared" si="749"/>
        <v>May</v>
      </c>
    </row>
    <row r="7959" spans="1:11" x14ac:dyDescent="0.3">
      <c r="A7959" s="2">
        <v>42127</v>
      </c>
      <c r="B7959">
        <v>0</v>
      </c>
      <c r="C7959">
        <v>2</v>
      </c>
      <c r="D7959" s="3">
        <v>42127.819133761572</v>
      </c>
      <c r="E7959" s="3">
        <v>42127.956435185188</v>
      </c>
      <c r="F7959" s="9">
        <f t="shared" si="744"/>
        <v>0.13730142361600883</v>
      </c>
      <c r="G7959" s="11">
        <f t="shared" si="745"/>
        <v>197.71405000705272</v>
      </c>
      <c r="H7959" t="str">
        <f t="shared" si="746"/>
        <v>Sunday</v>
      </c>
      <c r="I7959">
        <f t="shared" si="747"/>
        <v>2015</v>
      </c>
      <c r="J7959" t="str">
        <f t="shared" si="748"/>
        <v>2015-05-1</v>
      </c>
      <c r="K7959" t="str">
        <f t="shared" si="749"/>
        <v>May</v>
      </c>
    </row>
    <row r="7960" spans="1:11" x14ac:dyDescent="0.3">
      <c r="A7960" s="2">
        <v>42127</v>
      </c>
      <c r="B7960">
        <v>1</v>
      </c>
      <c r="C7960">
        <v>2</v>
      </c>
      <c r="D7960" s="3">
        <v>42127.83940960648</v>
      </c>
      <c r="E7960" s="3">
        <v>42128.457627314812</v>
      </c>
      <c r="F7960" s="9">
        <f t="shared" si="744"/>
        <v>0.61821770833194023</v>
      </c>
      <c r="G7960" s="11">
        <f t="shared" si="745"/>
        <v>890.23349999799393</v>
      </c>
      <c r="H7960" t="str">
        <f t="shared" si="746"/>
        <v>Sunday</v>
      </c>
      <c r="I7960">
        <f t="shared" si="747"/>
        <v>2015</v>
      </c>
      <c r="J7960" t="str">
        <f t="shared" si="748"/>
        <v>2015-05-1</v>
      </c>
      <c r="K7960" t="str">
        <f t="shared" si="749"/>
        <v>May</v>
      </c>
    </row>
    <row r="7961" spans="1:11" x14ac:dyDescent="0.3">
      <c r="A7961" s="2">
        <v>42127</v>
      </c>
      <c r="B7961">
        <v>1</v>
      </c>
      <c r="C7961">
        <v>3</v>
      </c>
      <c r="D7961" s="3">
        <v>42127.845505439815</v>
      </c>
      <c r="E7961" s="3">
        <v>42127.956597222219</v>
      </c>
      <c r="F7961" s="9">
        <f t="shared" si="744"/>
        <v>0.11109178240440087</v>
      </c>
      <c r="G7961" s="11">
        <f t="shared" si="745"/>
        <v>159.97216666233726</v>
      </c>
      <c r="H7961" t="str">
        <f t="shared" si="746"/>
        <v>Sunday</v>
      </c>
      <c r="I7961">
        <f t="shared" si="747"/>
        <v>2015</v>
      </c>
      <c r="J7961" t="str">
        <f t="shared" si="748"/>
        <v>2015-05-1</v>
      </c>
      <c r="K7961" t="str">
        <f t="shared" si="749"/>
        <v>May</v>
      </c>
    </row>
    <row r="7962" spans="1:11" x14ac:dyDescent="0.3">
      <c r="A7962" s="2">
        <v>42127</v>
      </c>
      <c r="B7962">
        <v>1</v>
      </c>
      <c r="C7962">
        <v>2</v>
      </c>
      <c r="D7962" s="3">
        <v>42127.849781018522</v>
      </c>
      <c r="E7962" s="3">
        <v>42128.593101851853</v>
      </c>
      <c r="F7962" s="9">
        <f t="shared" si="744"/>
        <v>0.74332083333138144</v>
      </c>
      <c r="G7962" s="11">
        <f t="shared" si="745"/>
        <v>1070.3819999971893</v>
      </c>
      <c r="H7962" t="str">
        <f t="shared" si="746"/>
        <v>Sunday</v>
      </c>
      <c r="I7962">
        <f t="shared" si="747"/>
        <v>2015</v>
      </c>
      <c r="J7962" t="str">
        <f t="shared" si="748"/>
        <v>2015-05-1</v>
      </c>
      <c r="K7962" t="str">
        <f t="shared" si="749"/>
        <v>May</v>
      </c>
    </row>
    <row r="7963" spans="1:11" x14ac:dyDescent="0.3">
      <c r="A7963" s="2">
        <v>42127</v>
      </c>
      <c r="B7963">
        <v>1</v>
      </c>
      <c r="C7963">
        <v>3</v>
      </c>
      <c r="D7963" s="3">
        <v>42127.862526851852</v>
      </c>
      <c r="E7963" s="3">
        <v>42127.983055555553</v>
      </c>
      <c r="F7963" s="9">
        <f t="shared" si="744"/>
        <v>0.1205287037009839</v>
      </c>
      <c r="G7963" s="11">
        <f t="shared" si="745"/>
        <v>173.56133332941681</v>
      </c>
      <c r="H7963" t="str">
        <f t="shared" si="746"/>
        <v>Sunday</v>
      </c>
      <c r="I7963">
        <f t="shared" si="747"/>
        <v>2015</v>
      </c>
      <c r="J7963" t="str">
        <f t="shared" si="748"/>
        <v>2015-05-1</v>
      </c>
      <c r="K7963" t="str">
        <f t="shared" si="749"/>
        <v>May</v>
      </c>
    </row>
    <row r="7964" spans="1:11" x14ac:dyDescent="0.3">
      <c r="A7964" s="2">
        <v>42127</v>
      </c>
      <c r="B7964">
        <v>1</v>
      </c>
      <c r="C7964">
        <v>3</v>
      </c>
      <c r="D7964" s="3">
        <v>42127.869984178244</v>
      </c>
      <c r="E7964" s="3">
        <v>42128.828333333331</v>
      </c>
      <c r="F7964" s="9">
        <f t="shared" si="744"/>
        <v>0.95834915508748963</v>
      </c>
      <c r="G7964" s="11">
        <f t="shared" si="745"/>
        <v>1380.0227833259851</v>
      </c>
      <c r="H7964" t="str">
        <f t="shared" si="746"/>
        <v>Sunday</v>
      </c>
      <c r="I7964">
        <f t="shared" si="747"/>
        <v>2015</v>
      </c>
      <c r="J7964" t="str">
        <f t="shared" si="748"/>
        <v>2015-05-1</v>
      </c>
      <c r="K7964" t="str">
        <f t="shared" si="749"/>
        <v>May</v>
      </c>
    </row>
    <row r="7965" spans="1:11" x14ac:dyDescent="0.3">
      <c r="A7965" s="2">
        <v>42127</v>
      </c>
      <c r="B7965">
        <v>1</v>
      </c>
      <c r="C7965">
        <v>3</v>
      </c>
      <c r="D7965" s="3">
        <v>42127.871799074077</v>
      </c>
      <c r="E7965" s="3">
        <v>42128.23542824074</v>
      </c>
      <c r="F7965" s="9">
        <f t="shared" si="744"/>
        <v>0.36362916666257661</v>
      </c>
      <c r="G7965" s="11">
        <f t="shared" si="745"/>
        <v>523.62599999411032</v>
      </c>
      <c r="H7965" t="str">
        <f t="shared" si="746"/>
        <v>Sunday</v>
      </c>
      <c r="I7965">
        <f t="shared" si="747"/>
        <v>2015</v>
      </c>
      <c r="J7965" t="str">
        <f t="shared" si="748"/>
        <v>2015-05-1</v>
      </c>
      <c r="K7965" t="str">
        <f t="shared" si="749"/>
        <v>May</v>
      </c>
    </row>
    <row r="7966" spans="1:11" x14ac:dyDescent="0.3">
      <c r="A7966" s="2">
        <v>42127</v>
      </c>
      <c r="B7966">
        <v>1</v>
      </c>
      <c r="C7966">
        <v>3</v>
      </c>
      <c r="D7966" s="3">
        <v>42127.887823067133</v>
      </c>
      <c r="E7966" s="3">
        <v>42128.404606481483</v>
      </c>
      <c r="F7966" s="9">
        <f t="shared" si="744"/>
        <v>0.51678341435035691</v>
      </c>
      <c r="G7966" s="11">
        <f t="shared" si="745"/>
        <v>744.16811666451395</v>
      </c>
      <c r="H7966" t="str">
        <f t="shared" si="746"/>
        <v>Sunday</v>
      </c>
      <c r="I7966">
        <f t="shared" si="747"/>
        <v>2015</v>
      </c>
      <c r="J7966" t="str">
        <f t="shared" si="748"/>
        <v>2015-05-1</v>
      </c>
      <c r="K7966" t="str">
        <f t="shared" si="749"/>
        <v>May</v>
      </c>
    </row>
    <row r="7967" spans="1:11" x14ac:dyDescent="0.3">
      <c r="A7967" s="2">
        <v>42127</v>
      </c>
      <c r="B7967">
        <v>0</v>
      </c>
      <c r="C7967">
        <v>3</v>
      </c>
      <c r="D7967" s="3">
        <v>42127.90648769676</v>
      </c>
      <c r="E7967" s="3">
        <v>42128.142118055555</v>
      </c>
      <c r="F7967" s="9">
        <f t="shared" si="744"/>
        <v>0.2356303587948787</v>
      </c>
      <c r="G7967" s="11">
        <f t="shared" si="745"/>
        <v>339.30771666462533</v>
      </c>
      <c r="H7967" t="str">
        <f t="shared" si="746"/>
        <v>Sunday</v>
      </c>
      <c r="I7967">
        <f t="shared" si="747"/>
        <v>2015</v>
      </c>
      <c r="J7967" t="str">
        <f t="shared" si="748"/>
        <v>2015-05-1</v>
      </c>
      <c r="K7967" t="str">
        <f t="shared" si="749"/>
        <v>May</v>
      </c>
    </row>
    <row r="7968" spans="1:11" x14ac:dyDescent="0.3">
      <c r="A7968" s="2">
        <v>42127</v>
      </c>
      <c r="B7968">
        <v>0</v>
      </c>
      <c r="C7968">
        <v>3</v>
      </c>
      <c r="D7968" s="3">
        <v>42127.910514270836</v>
      </c>
      <c r="E7968" s="3">
        <v>42128.099456018521</v>
      </c>
      <c r="F7968" s="9">
        <f t="shared" si="744"/>
        <v>0.18894174768502126</v>
      </c>
      <c r="G7968" s="11">
        <f t="shared" si="745"/>
        <v>272.07611666643061</v>
      </c>
      <c r="H7968" t="str">
        <f t="shared" si="746"/>
        <v>Sunday</v>
      </c>
      <c r="I7968">
        <f t="shared" si="747"/>
        <v>2015</v>
      </c>
      <c r="J7968" t="str">
        <f t="shared" si="748"/>
        <v>2015-05-1</v>
      </c>
      <c r="K7968" t="str">
        <f t="shared" si="749"/>
        <v>May</v>
      </c>
    </row>
    <row r="7969" spans="1:11" x14ac:dyDescent="0.3">
      <c r="A7969" s="2">
        <v>42127</v>
      </c>
      <c r="B7969">
        <v>1</v>
      </c>
      <c r="C7969">
        <v>3</v>
      </c>
      <c r="D7969" s="3">
        <v>42127.91150188657</v>
      </c>
      <c r="E7969" s="3">
        <v>42128.142013888886</v>
      </c>
      <c r="F7969" s="9">
        <f t="shared" si="744"/>
        <v>0.23051200231566327</v>
      </c>
      <c r="G7969" s="11">
        <f t="shared" si="745"/>
        <v>331.9372833345551</v>
      </c>
      <c r="H7969" t="str">
        <f t="shared" si="746"/>
        <v>Sunday</v>
      </c>
      <c r="I7969">
        <f t="shared" si="747"/>
        <v>2015</v>
      </c>
      <c r="J7969" t="str">
        <f t="shared" si="748"/>
        <v>2015-05-1</v>
      </c>
      <c r="K7969" t="str">
        <f t="shared" si="749"/>
        <v>May</v>
      </c>
    </row>
    <row r="7970" spans="1:11" x14ac:dyDescent="0.3">
      <c r="A7970" s="2">
        <v>42127</v>
      </c>
      <c r="B7970">
        <v>0</v>
      </c>
      <c r="C7970">
        <v>3</v>
      </c>
      <c r="D7970" s="3">
        <v>42127.925708946757</v>
      </c>
      <c r="E7970" s="3">
        <v>42128.178738425922</v>
      </c>
      <c r="F7970" s="9">
        <f t="shared" si="744"/>
        <v>0.25302947916497942</v>
      </c>
      <c r="G7970" s="11">
        <f t="shared" si="745"/>
        <v>364.36244999757037</v>
      </c>
      <c r="H7970" t="str">
        <f t="shared" si="746"/>
        <v>Sunday</v>
      </c>
      <c r="I7970">
        <f t="shared" si="747"/>
        <v>2015</v>
      </c>
      <c r="J7970" t="str">
        <f t="shared" si="748"/>
        <v>2015-05-1</v>
      </c>
      <c r="K7970" t="str">
        <f t="shared" si="749"/>
        <v>May</v>
      </c>
    </row>
    <row r="7971" spans="1:11" x14ac:dyDescent="0.3">
      <c r="A7971" s="2">
        <v>42127</v>
      </c>
      <c r="B7971">
        <v>1</v>
      </c>
      <c r="C7971">
        <v>3</v>
      </c>
      <c r="D7971" s="3">
        <v>42127.923932488426</v>
      </c>
      <c r="E7971" s="3">
        <v>42128.250057870369</v>
      </c>
      <c r="F7971" s="9">
        <f t="shared" si="744"/>
        <v>0.32612538194371155</v>
      </c>
      <c r="G7971" s="11">
        <f t="shared" si="745"/>
        <v>469.62054999894463</v>
      </c>
      <c r="H7971" t="str">
        <f t="shared" si="746"/>
        <v>Sunday</v>
      </c>
      <c r="I7971">
        <f t="shared" si="747"/>
        <v>2015</v>
      </c>
      <c r="J7971" t="str">
        <f t="shared" si="748"/>
        <v>2015-05-1</v>
      </c>
      <c r="K7971" t="str">
        <f t="shared" si="749"/>
        <v>May</v>
      </c>
    </row>
    <row r="7972" spans="1:11" x14ac:dyDescent="0.3">
      <c r="A7972" s="2">
        <v>42127</v>
      </c>
      <c r="B7972">
        <v>0</v>
      </c>
      <c r="C7972">
        <v>4</v>
      </c>
      <c r="D7972" s="3">
        <v>42127.934053124998</v>
      </c>
      <c r="E7972" s="3">
        <v>42128.287129629629</v>
      </c>
      <c r="F7972" s="9">
        <f t="shared" si="744"/>
        <v>0.35307650463073514</v>
      </c>
      <c r="G7972" s="11">
        <f t="shared" si="745"/>
        <v>508.43016666825861</v>
      </c>
      <c r="H7972" t="str">
        <f t="shared" si="746"/>
        <v>Sunday</v>
      </c>
      <c r="I7972">
        <f t="shared" si="747"/>
        <v>2015</v>
      </c>
      <c r="J7972" t="str">
        <f t="shared" si="748"/>
        <v>2015-05-1</v>
      </c>
      <c r="K7972" t="str">
        <f t="shared" si="749"/>
        <v>May</v>
      </c>
    </row>
    <row r="7973" spans="1:11" x14ac:dyDescent="0.3">
      <c r="A7973" s="2">
        <v>42127</v>
      </c>
      <c r="B7973">
        <v>0</v>
      </c>
      <c r="C7973">
        <v>4</v>
      </c>
      <c r="D7973" s="3">
        <v>42127.936233449072</v>
      </c>
      <c r="E7973" s="3">
        <v>42127.997650462959</v>
      </c>
      <c r="F7973" s="9">
        <f t="shared" si="744"/>
        <v>6.1417013886966743E-2</v>
      </c>
      <c r="G7973" s="11">
        <f t="shared" si="745"/>
        <v>88.440499997232109</v>
      </c>
      <c r="H7973" t="str">
        <f t="shared" si="746"/>
        <v>Sunday</v>
      </c>
      <c r="I7973">
        <f t="shared" si="747"/>
        <v>2015</v>
      </c>
      <c r="J7973" t="str">
        <f t="shared" si="748"/>
        <v>2015-05-1</v>
      </c>
      <c r="K7973" t="str">
        <f t="shared" si="749"/>
        <v>May</v>
      </c>
    </row>
    <row r="7974" spans="1:11" x14ac:dyDescent="0.3">
      <c r="A7974" s="2">
        <v>42127</v>
      </c>
      <c r="B7974">
        <v>1</v>
      </c>
      <c r="C7974">
        <v>3</v>
      </c>
      <c r="D7974" s="3">
        <v>42127.947028090275</v>
      </c>
      <c r="E7974" s="3">
        <v>42128.088125000002</v>
      </c>
      <c r="F7974" s="9">
        <f t="shared" si="744"/>
        <v>0.14109690972691169</v>
      </c>
      <c r="G7974" s="11">
        <f t="shared" si="745"/>
        <v>203.17955000675283</v>
      </c>
      <c r="H7974" t="str">
        <f t="shared" si="746"/>
        <v>Sunday</v>
      </c>
      <c r="I7974">
        <f t="shared" si="747"/>
        <v>2015</v>
      </c>
      <c r="J7974" t="str">
        <f t="shared" si="748"/>
        <v>2015-05-1</v>
      </c>
      <c r="K7974" t="str">
        <f t="shared" si="749"/>
        <v>May</v>
      </c>
    </row>
    <row r="7975" spans="1:11" x14ac:dyDescent="0.3">
      <c r="A7975" s="2">
        <v>42127</v>
      </c>
      <c r="B7975">
        <v>0</v>
      </c>
      <c r="C7975">
        <v>3</v>
      </c>
      <c r="D7975" s="3">
        <v>42127.953613692131</v>
      </c>
      <c r="E7975" s="3">
        <v>42128.350694444445</v>
      </c>
      <c r="F7975" s="9">
        <f t="shared" si="744"/>
        <v>0.39708075231465045</v>
      </c>
      <c r="G7975" s="11">
        <f t="shared" si="745"/>
        <v>571.79628333309665</v>
      </c>
      <c r="H7975" t="str">
        <f t="shared" si="746"/>
        <v>Sunday</v>
      </c>
      <c r="I7975">
        <f t="shared" si="747"/>
        <v>2015</v>
      </c>
      <c r="J7975" t="str">
        <f t="shared" si="748"/>
        <v>2015-05-1</v>
      </c>
      <c r="K7975" t="str">
        <f t="shared" si="749"/>
        <v>May</v>
      </c>
    </row>
    <row r="7976" spans="1:11" x14ac:dyDescent="0.3">
      <c r="A7976" s="2">
        <v>42127</v>
      </c>
      <c r="B7976">
        <v>0</v>
      </c>
      <c r="C7976">
        <v>3</v>
      </c>
      <c r="D7976" s="3">
        <v>42127.959905439813</v>
      </c>
      <c r="E7976" s="3">
        <v>42128.06490740741</v>
      </c>
      <c r="F7976" s="9">
        <f t="shared" si="744"/>
        <v>0.10500196759676328</v>
      </c>
      <c r="G7976" s="11">
        <f t="shared" si="745"/>
        <v>151.20283333933912</v>
      </c>
      <c r="H7976" t="str">
        <f t="shared" si="746"/>
        <v>Sunday</v>
      </c>
      <c r="I7976">
        <f t="shared" si="747"/>
        <v>2015</v>
      </c>
      <c r="J7976" t="str">
        <f t="shared" si="748"/>
        <v>2015-05-1</v>
      </c>
      <c r="K7976" t="str">
        <f t="shared" si="749"/>
        <v>May</v>
      </c>
    </row>
    <row r="7977" spans="1:11" x14ac:dyDescent="0.3">
      <c r="A7977" s="2">
        <v>42127</v>
      </c>
      <c r="B7977">
        <v>1</v>
      </c>
      <c r="C7977">
        <v>3</v>
      </c>
      <c r="D7977" s="3">
        <v>42127.961736342593</v>
      </c>
      <c r="E7977" s="3">
        <v>42128.225763888891</v>
      </c>
      <c r="F7977" s="9">
        <f t="shared" si="744"/>
        <v>0.26402754629816627</v>
      </c>
      <c r="G7977" s="11">
        <f t="shared" si="745"/>
        <v>380.19966666935943</v>
      </c>
      <c r="H7977" t="str">
        <f t="shared" si="746"/>
        <v>Sunday</v>
      </c>
      <c r="I7977">
        <f t="shared" si="747"/>
        <v>2015</v>
      </c>
      <c r="J7977" t="str">
        <f t="shared" si="748"/>
        <v>2015-05-1</v>
      </c>
      <c r="K7977" t="str">
        <f t="shared" si="749"/>
        <v>May</v>
      </c>
    </row>
    <row r="7978" spans="1:11" x14ac:dyDescent="0.3">
      <c r="A7978" s="2">
        <v>42127</v>
      </c>
      <c r="B7978">
        <v>0</v>
      </c>
      <c r="C7978">
        <v>4</v>
      </c>
      <c r="D7978" s="3">
        <v>42127.965510798611</v>
      </c>
      <c r="E7978" s="3">
        <v>42128.236759259256</v>
      </c>
      <c r="F7978" s="9">
        <f t="shared" si="744"/>
        <v>0.27124846064543817</v>
      </c>
      <c r="G7978" s="11">
        <f t="shared" si="745"/>
        <v>390.59778332943097</v>
      </c>
      <c r="H7978" t="str">
        <f t="shared" si="746"/>
        <v>Sunday</v>
      </c>
      <c r="I7978">
        <f t="shared" si="747"/>
        <v>2015</v>
      </c>
      <c r="J7978" t="str">
        <f t="shared" si="748"/>
        <v>2015-05-1</v>
      </c>
      <c r="K7978" t="str">
        <f t="shared" si="749"/>
        <v>May</v>
      </c>
    </row>
    <row r="7979" spans="1:11" x14ac:dyDescent="0.3">
      <c r="A7979" s="2">
        <v>42127</v>
      </c>
      <c r="B7979">
        <v>1</v>
      </c>
      <c r="C7979">
        <v>3</v>
      </c>
      <c r="D7979" s="3">
        <v>42127.978775497686</v>
      </c>
      <c r="E7979" s="3">
        <v>42128.538773148146</v>
      </c>
      <c r="F7979" s="9">
        <f t="shared" si="744"/>
        <v>0.55999765045999084</v>
      </c>
      <c r="G7979" s="11">
        <f t="shared" si="745"/>
        <v>806.3966166623868</v>
      </c>
      <c r="H7979" t="str">
        <f t="shared" si="746"/>
        <v>Sunday</v>
      </c>
      <c r="I7979">
        <f t="shared" si="747"/>
        <v>2015</v>
      </c>
      <c r="J7979" t="str">
        <f t="shared" si="748"/>
        <v>2015-05-1</v>
      </c>
      <c r="K7979" t="str">
        <f t="shared" si="749"/>
        <v>May</v>
      </c>
    </row>
    <row r="7980" spans="1:11" x14ac:dyDescent="0.3">
      <c r="A7980" s="2">
        <v>42127</v>
      </c>
      <c r="B7980">
        <v>0</v>
      </c>
      <c r="C7980">
        <v>3</v>
      </c>
      <c r="D7980" s="3">
        <v>42127.987116585646</v>
      </c>
      <c r="E7980" s="3">
        <v>42128.252708333333</v>
      </c>
      <c r="F7980" s="9">
        <f t="shared" si="744"/>
        <v>0.26559174768772209</v>
      </c>
      <c r="G7980" s="11">
        <f t="shared" si="745"/>
        <v>382.45211667031981</v>
      </c>
      <c r="H7980" t="str">
        <f t="shared" si="746"/>
        <v>Sunday</v>
      </c>
      <c r="I7980">
        <f t="shared" si="747"/>
        <v>2015</v>
      </c>
      <c r="J7980" t="str">
        <f t="shared" si="748"/>
        <v>2015-05-1</v>
      </c>
      <c r="K7980" t="str">
        <f t="shared" si="749"/>
        <v>May</v>
      </c>
    </row>
    <row r="7981" spans="1:11" x14ac:dyDescent="0.3">
      <c r="A7981" s="2">
        <v>42127</v>
      </c>
      <c r="B7981">
        <v>0</v>
      </c>
      <c r="C7981">
        <v>3</v>
      </c>
      <c r="D7981" s="3">
        <v>42127.998663391205</v>
      </c>
      <c r="E7981" s="3">
        <v>42128.136099537034</v>
      </c>
      <c r="F7981" s="9">
        <f t="shared" si="744"/>
        <v>0.13743614582926966</v>
      </c>
      <c r="G7981" s="11">
        <f t="shared" si="745"/>
        <v>197.90804999414831</v>
      </c>
      <c r="H7981" t="str">
        <f t="shared" si="746"/>
        <v>Sunday</v>
      </c>
      <c r="I7981">
        <f t="shared" si="747"/>
        <v>2015</v>
      </c>
      <c r="J7981" t="str">
        <f t="shared" si="748"/>
        <v>2015-05-1</v>
      </c>
      <c r="K7981" t="str">
        <f t="shared" si="749"/>
        <v>May</v>
      </c>
    </row>
    <row r="7982" spans="1:11" x14ac:dyDescent="0.3">
      <c r="A7982" s="2">
        <v>42128</v>
      </c>
      <c r="B7982">
        <v>0</v>
      </c>
      <c r="C7982">
        <v>4</v>
      </c>
      <c r="D7982" s="3">
        <v>42128.017825312498</v>
      </c>
      <c r="E7982" s="3">
        <v>42128.289652777778</v>
      </c>
      <c r="F7982" s="9">
        <f t="shared" si="744"/>
        <v>0.27182746527978452</v>
      </c>
      <c r="G7982" s="11">
        <f t="shared" si="745"/>
        <v>391.43155000288971</v>
      </c>
      <c r="H7982" t="str">
        <f t="shared" si="746"/>
        <v>Monday</v>
      </c>
      <c r="I7982">
        <f t="shared" si="747"/>
        <v>2015</v>
      </c>
      <c r="J7982" t="str">
        <f t="shared" si="748"/>
        <v>2015-05-2</v>
      </c>
      <c r="K7982" t="str">
        <f t="shared" si="749"/>
        <v>May</v>
      </c>
    </row>
    <row r="7983" spans="1:11" x14ac:dyDescent="0.3">
      <c r="A7983" s="2">
        <v>42128</v>
      </c>
      <c r="B7983">
        <v>1</v>
      </c>
      <c r="C7983">
        <v>3</v>
      </c>
      <c r="D7983" s="3">
        <v>42128.029601122682</v>
      </c>
      <c r="E7983" s="3">
        <v>42129.490219907406</v>
      </c>
      <c r="F7983" s="9">
        <f t="shared" si="744"/>
        <v>1.4606187847239198</v>
      </c>
      <c r="G7983" s="11">
        <f t="shared" si="745"/>
        <v>2103.2910500024445</v>
      </c>
      <c r="H7983" t="str">
        <f t="shared" si="746"/>
        <v>Monday</v>
      </c>
      <c r="I7983">
        <f t="shared" si="747"/>
        <v>2015</v>
      </c>
      <c r="J7983" t="str">
        <f t="shared" si="748"/>
        <v>2015-05-2</v>
      </c>
      <c r="K7983" t="str">
        <f t="shared" si="749"/>
        <v>May</v>
      </c>
    </row>
    <row r="7984" spans="1:11" x14ac:dyDescent="0.3">
      <c r="A7984" s="2">
        <v>42128</v>
      </c>
      <c r="B7984">
        <v>1</v>
      </c>
      <c r="C7984">
        <v>2</v>
      </c>
      <c r="D7984" s="3">
        <v>42128.031268553241</v>
      </c>
      <c r="E7984" s="3">
        <v>42128.393657407411</v>
      </c>
      <c r="F7984" s="9">
        <f t="shared" si="744"/>
        <v>0.36238885416969424</v>
      </c>
      <c r="G7984" s="11">
        <f t="shared" si="745"/>
        <v>521.83995000435971</v>
      </c>
      <c r="H7984" t="str">
        <f t="shared" si="746"/>
        <v>Monday</v>
      </c>
      <c r="I7984">
        <f t="shared" si="747"/>
        <v>2015</v>
      </c>
      <c r="J7984" t="str">
        <f t="shared" si="748"/>
        <v>2015-05-2</v>
      </c>
      <c r="K7984" t="str">
        <f t="shared" si="749"/>
        <v>May</v>
      </c>
    </row>
    <row r="7985" spans="1:11" x14ac:dyDescent="0.3">
      <c r="A7985" s="2">
        <v>42128</v>
      </c>
      <c r="B7985">
        <v>0</v>
      </c>
      <c r="C7985">
        <v>2</v>
      </c>
      <c r="D7985" s="3">
        <v>42128.044002546296</v>
      </c>
      <c r="E7985" s="3">
        <v>42128.269363425927</v>
      </c>
      <c r="F7985" s="9">
        <f t="shared" si="744"/>
        <v>0.22536087963089813</v>
      </c>
      <c r="G7985" s="11">
        <f t="shared" si="745"/>
        <v>324.5196666684933</v>
      </c>
      <c r="H7985" t="str">
        <f t="shared" si="746"/>
        <v>Monday</v>
      </c>
      <c r="I7985">
        <f t="shared" si="747"/>
        <v>2015</v>
      </c>
      <c r="J7985" t="str">
        <f t="shared" si="748"/>
        <v>2015-05-2</v>
      </c>
      <c r="K7985" t="str">
        <f t="shared" si="749"/>
        <v>May</v>
      </c>
    </row>
    <row r="7986" spans="1:11" x14ac:dyDescent="0.3">
      <c r="A7986" s="2">
        <v>42128</v>
      </c>
      <c r="B7986">
        <v>0</v>
      </c>
      <c r="C7986">
        <v>2</v>
      </c>
      <c r="D7986" s="3">
        <v>42128.06306119213</v>
      </c>
      <c r="E7986" s="3">
        <v>42128.420578703706</v>
      </c>
      <c r="F7986" s="9">
        <f t="shared" si="744"/>
        <v>0.35751751157658873</v>
      </c>
      <c r="G7986" s="11">
        <f t="shared" si="745"/>
        <v>514.82521667028777</v>
      </c>
      <c r="H7986" t="str">
        <f t="shared" si="746"/>
        <v>Monday</v>
      </c>
      <c r="I7986">
        <f t="shared" si="747"/>
        <v>2015</v>
      </c>
      <c r="J7986" t="str">
        <f t="shared" si="748"/>
        <v>2015-05-2</v>
      </c>
      <c r="K7986" t="str">
        <f t="shared" si="749"/>
        <v>May</v>
      </c>
    </row>
    <row r="7987" spans="1:11" x14ac:dyDescent="0.3">
      <c r="A7987" s="2">
        <v>42128</v>
      </c>
      <c r="B7987">
        <v>1</v>
      </c>
      <c r="C7987">
        <v>3</v>
      </c>
      <c r="D7987" s="3">
        <v>42128.093146527775</v>
      </c>
      <c r="E7987" s="3">
        <v>42128.142893518518</v>
      </c>
      <c r="F7987" s="9">
        <f t="shared" si="744"/>
        <v>4.9746990742278285E-2</v>
      </c>
      <c r="G7987" s="11">
        <f t="shared" si="745"/>
        <v>71.635666668880731</v>
      </c>
      <c r="H7987" t="str">
        <f t="shared" si="746"/>
        <v>Monday</v>
      </c>
      <c r="I7987">
        <f t="shared" si="747"/>
        <v>2015</v>
      </c>
      <c r="J7987" t="str">
        <f t="shared" si="748"/>
        <v>2015-05-2</v>
      </c>
      <c r="K7987" t="str">
        <f t="shared" si="749"/>
        <v>May</v>
      </c>
    </row>
    <row r="7988" spans="1:11" x14ac:dyDescent="0.3">
      <c r="A7988" s="2">
        <v>42128</v>
      </c>
      <c r="B7988">
        <v>1</v>
      </c>
      <c r="C7988">
        <v>3</v>
      </c>
      <c r="D7988" s="3">
        <v>42128.105434178244</v>
      </c>
      <c r="E7988" s="3">
        <v>42128.231956018521</v>
      </c>
      <c r="F7988" s="9">
        <f t="shared" si="744"/>
        <v>0.12652184027683688</v>
      </c>
      <c r="G7988" s="11">
        <f t="shared" si="745"/>
        <v>182.19144999864511</v>
      </c>
      <c r="H7988" t="str">
        <f t="shared" si="746"/>
        <v>Monday</v>
      </c>
      <c r="I7988">
        <f t="shared" si="747"/>
        <v>2015</v>
      </c>
      <c r="J7988" t="str">
        <f t="shared" si="748"/>
        <v>2015-05-2</v>
      </c>
      <c r="K7988" t="str">
        <f t="shared" si="749"/>
        <v>May</v>
      </c>
    </row>
    <row r="7989" spans="1:11" x14ac:dyDescent="0.3">
      <c r="A7989" s="2">
        <v>42128</v>
      </c>
      <c r="B7989">
        <v>0</v>
      </c>
      <c r="C7989">
        <v>4</v>
      </c>
      <c r="D7989" s="3">
        <v>42128.107158530096</v>
      </c>
      <c r="E7989" s="3">
        <v>42128.250636574077</v>
      </c>
      <c r="F7989" s="9">
        <f t="shared" si="744"/>
        <v>0.14347804398130393</v>
      </c>
      <c r="G7989" s="11">
        <f t="shared" si="745"/>
        <v>206.60838333307765</v>
      </c>
      <c r="H7989" t="str">
        <f t="shared" si="746"/>
        <v>Monday</v>
      </c>
      <c r="I7989">
        <f t="shared" si="747"/>
        <v>2015</v>
      </c>
      <c r="J7989" t="str">
        <f t="shared" si="748"/>
        <v>2015-05-2</v>
      </c>
      <c r="K7989" t="str">
        <f t="shared" si="749"/>
        <v>May</v>
      </c>
    </row>
    <row r="7990" spans="1:11" x14ac:dyDescent="0.3">
      <c r="A7990" s="2">
        <v>42128</v>
      </c>
      <c r="B7990">
        <v>0</v>
      </c>
      <c r="C7990">
        <v>3</v>
      </c>
      <c r="D7990" s="3">
        <v>42128.150814201392</v>
      </c>
      <c r="E7990" s="3">
        <v>42128.430555555555</v>
      </c>
      <c r="F7990" s="9">
        <f t="shared" si="744"/>
        <v>0.27974135416297941</v>
      </c>
      <c r="G7990" s="11">
        <f t="shared" si="745"/>
        <v>402.82754999469034</v>
      </c>
      <c r="H7990" t="str">
        <f t="shared" si="746"/>
        <v>Monday</v>
      </c>
      <c r="I7990">
        <f t="shared" si="747"/>
        <v>2015</v>
      </c>
      <c r="J7990" t="str">
        <f t="shared" si="748"/>
        <v>2015-05-2</v>
      </c>
      <c r="K7990" t="str">
        <f t="shared" si="749"/>
        <v>May</v>
      </c>
    </row>
    <row r="7991" spans="1:11" x14ac:dyDescent="0.3">
      <c r="A7991" s="2">
        <v>42128</v>
      </c>
      <c r="B7991">
        <v>0</v>
      </c>
      <c r="C7991">
        <v>3</v>
      </c>
      <c r="D7991" s="3">
        <v>42128.154302546296</v>
      </c>
      <c r="E7991" s="3">
        <v>42129.403923611113</v>
      </c>
      <c r="F7991" s="9">
        <f t="shared" si="744"/>
        <v>1.2496210648168926</v>
      </c>
      <c r="G7991" s="11">
        <f t="shared" si="745"/>
        <v>1799.4543333363254</v>
      </c>
      <c r="H7991" t="str">
        <f t="shared" si="746"/>
        <v>Monday</v>
      </c>
      <c r="I7991">
        <f t="shared" si="747"/>
        <v>2015</v>
      </c>
      <c r="J7991" t="str">
        <f t="shared" si="748"/>
        <v>2015-05-2</v>
      </c>
      <c r="K7991" t="str">
        <f t="shared" si="749"/>
        <v>May</v>
      </c>
    </row>
    <row r="7992" spans="1:11" x14ac:dyDescent="0.3">
      <c r="A7992" s="2">
        <v>42128</v>
      </c>
      <c r="B7992">
        <v>1</v>
      </c>
      <c r="C7992">
        <v>3</v>
      </c>
      <c r="D7992" s="3">
        <v>42128.156723263892</v>
      </c>
      <c r="E7992" s="3">
        <v>42128.584722222222</v>
      </c>
      <c r="F7992" s="9">
        <f t="shared" si="744"/>
        <v>0.42799895833013579</v>
      </c>
      <c r="G7992" s="11">
        <f t="shared" si="745"/>
        <v>616.31849999539554</v>
      </c>
      <c r="H7992" t="str">
        <f t="shared" si="746"/>
        <v>Monday</v>
      </c>
      <c r="I7992">
        <f t="shared" si="747"/>
        <v>2015</v>
      </c>
      <c r="J7992" t="str">
        <f t="shared" si="748"/>
        <v>2015-05-2</v>
      </c>
      <c r="K7992" t="str">
        <f t="shared" si="749"/>
        <v>May</v>
      </c>
    </row>
    <row r="7993" spans="1:11" x14ac:dyDescent="0.3">
      <c r="A7993" s="2">
        <v>42128</v>
      </c>
      <c r="B7993">
        <v>0</v>
      </c>
      <c r="C7993">
        <v>2</v>
      </c>
      <c r="D7993" s="3">
        <v>42128.192482442129</v>
      </c>
      <c r="E7993" s="3">
        <v>42128.787638888891</v>
      </c>
      <c r="F7993" s="9">
        <f t="shared" si="744"/>
        <v>0.59515644676139345</v>
      </c>
      <c r="G7993" s="11">
        <f t="shared" si="745"/>
        <v>857.02528333640657</v>
      </c>
      <c r="H7993" t="str">
        <f t="shared" si="746"/>
        <v>Monday</v>
      </c>
      <c r="I7993">
        <f t="shared" si="747"/>
        <v>2015</v>
      </c>
      <c r="J7993" t="str">
        <f t="shared" si="748"/>
        <v>2015-05-2</v>
      </c>
      <c r="K7993" t="str">
        <f t="shared" si="749"/>
        <v>May</v>
      </c>
    </row>
    <row r="7994" spans="1:11" x14ac:dyDescent="0.3">
      <c r="A7994" s="2">
        <v>42128</v>
      </c>
      <c r="B7994">
        <v>0</v>
      </c>
      <c r="C7994">
        <v>3</v>
      </c>
      <c r="D7994" s="3">
        <v>42128.216125231484</v>
      </c>
      <c r="E7994" s="3">
        <v>42128.389606481483</v>
      </c>
      <c r="F7994" s="9">
        <f t="shared" si="744"/>
        <v>0.17348124999989523</v>
      </c>
      <c r="G7994" s="11">
        <f t="shared" si="745"/>
        <v>249.81299999984913</v>
      </c>
      <c r="H7994" t="str">
        <f t="shared" si="746"/>
        <v>Monday</v>
      </c>
      <c r="I7994">
        <f t="shared" si="747"/>
        <v>2015</v>
      </c>
      <c r="J7994" t="str">
        <f t="shared" si="748"/>
        <v>2015-05-2</v>
      </c>
      <c r="K7994" t="str">
        <f t="shared" si="749"/>
        <v>May</v>
      </c>
    </row>
    <row r="7995" spans="1:11" x14ac:dyDescent="0.3">
      <c r="A7995" s="2">
        <v>42128</v>
      </c>
      <c r="B7995">
        <v>0</v>
      </c>
      <c r="C7995">
        <v>4</v>
      </c>
      <c r="D7995" s="3">
        <v>42128.220719016201</v>
      </c>
      <c r="E7995" s="3">
        <v>42128.348287037035</v>
      </c>
      <c r="F7995" s="9">
        <f t="shared" si="744"/>
        <v>0.12756802083458751</v>
      </c>
      <c r="G7995" s="11">
        <f t="shared" si="745"/>
        <v>183.69795000180602</v>
      </c>
      <c r="H7995" t="str">
        <f t="shared" si="746"/>
        <v>Monday</v>
      </c>
      <c r="I7995">
        <f t="shared" si="747"/>
        <v>2015</v>
      </c>
      <c r="J7995" t="str">
        <f t="shared" si="748"/>
        <v>2015-05-2</v>
      </c>
      <c r="K7995" t="str">
        <f t="shared" si="749"/>
        <v>May</v>
      </c>
    </row>
    <row r="7996" spans="1:11" x14ac:dyDescent="0.3">
      <c r="A7996" s="2">
        <v>42128</v>
      </c>
      <c r="B7996">
        <v>1</v>
      </c>
      <c r="C7996">
        <v>3</v>
      </c>
      <c r="D7996" s="3">
        <v>42128.225607870372</v>
      </c>
      <c r="E7996" s="3">
        <v>42128.558888888889</v>
      </c>
      <c r="F7996" s="9">
        <f t="shared" si="744"/>
        <v>0.33328101851657266</v>
      </c>
      <c r="G7996" s="11">
        <f t="shared" si="745"/>
        <v>479.92466666386463</v>
      </c>
      <c r="H7996" t="str">
        <f t="shared" si="746"/>
        <v>Monday</v>
      </c>
      <c r="I7996">
        <f t="shared" si="747"/>
        <v>2015</v>
      </c>
      <c r="J7996" t="str">
        <f t="shared" si="748"/>
        <v>2015-05-2</v>
      </c>
      <c r="K7996" t="str">
        <f t="shared" si="749"/>
        <v>May</v>
      </c>
    </row>
    <row r="7997" spans="1:11" x14ac:dyDescent="0.3">
      <c r="A7997" s="2">
        <v>42128</v>
      </c>
      <c r="B7997">
        <v>1</v>
      </c>
      <c r="C7997">
        <v>3</v>
      </c>
      <c r="D7997" s="3">
        <v>42128.234839618053</v>
      </c>
      <c r="E7997" s="3">
        <v>42128.364999999998</v>
      </c>
      <c r="F7997" s="9">
        <f t="shared" si="744"/>
        <v>0.13016038194473367</v>
      </c>
      <c r="G7997" s="11">
        <f t="shared" si="745"/>
        <v>187.43095000041649</v>
      </c>
      <c r="H7997" t="str">
        <f t="shared" si="746"/>
        <v>Monday</v>
      </c>
      <c r="I7997">
        <f t="shared" si="747"/>
        <v>2015</v>
      </c>
      <c r="J7997" t="str">
        <f t="shared" si="748"/>
        <v>2015-05-2</v>
      </c>
      <c r="K7997" t="str">
        <f t="shared" si="749"/>
        <v>May</v>
      </c>
    </row>
    <row r="7998" spans="1:11" x14ac:dyDescent="0.3">
      <c r="A7998" s="2">
        <v>42128</v>
      </c>
      <c r="B7998">
        <v>0</v>
      </c>
      <c r="C7998">
        <v>3</v>
      </c>
      <c r="D7998" s="3">
        <v>42128.262838773146</v>
      </c>
      <c r="E7998" s="3">
        <v>42128.900127314817</v>
      </c>
      <c r="F7998" s="9">
        <f t="shared" si="744"/>
        <v>0.63728854167129612</v>
      </c>
      <c r="G7998" s="11">
        <f t="shared" si="745"/>
        <v>917.69550000666641</v>
      </c>
      <c r="H7998" t="str">
        <f t="shared" si="746"/>
        <v>Monday</v>
      </c>
      <c r="I7998">
        <f t="shared" si="747"/>
        <v>2015</v>
      </c>
      <c r="J7998" t="str">
        <f t="shared" si="748"/>
        <v>2015-05-2</v>
      </c>
      <c r="K7998" t="str">
        <f t="shared" si="749"/>
        <v>May</v>
      </c>
    </row>
    <row r="7999" spans="1:11" x14ac:dyDescent="0.3">
      <c r="A7999" s="2">
        <v>42128</v>
      </c>
      <c r="B7999">
        <v>0</v>
      </c>
      <c r="C7999">
        <v>3</v>
      </c>
      <c r="D7999" s="3">
        <v>42128.271622256943</v>
      </c>
      <c r="E7999" s="3">
        <v>42128.656793981485</v>
      </c>
      <c r="F7999" s="9">
        <f t="shared" si="744"/>
        <v>0.38517172454157844</v>
      </c>
      <c r="G7999" s="11">
        <f t="shared" si="745"/>
        <v>554.64728333987296</v>
      </c>
      <c r="H7999" t="str">
        <f t="shared" si="746"/>
        <v>Monday</v>
      </c>
      <c r="I7999">
        <f t="shared" si="747"/>
        <v>2015</v>
      </c>
      <c r="J7999" t="str">
        <f t="shared" si="748"/>
        <v>2015-05-2</v>
      </c>
      <c r="K7999" t="str">
        <f t="shared" si="749"/>
        <v>May</v>
      </c>
    </row>
    <row r="8000" spans="1:11" x14ac:dyDescent="0.3">
      <c r="A8000" s="2">
        <v>42128</v>
      </c>
      <c r="B8000">
        <v>0</v>
      </c>
      <c r="C8000">
        <v>3</v>
      </c>
      <c r="D8000" s="3">
        <v>42128.296904432871</v>
      </c>
      <c r="E8000" s="3">
        <v>42128.594652777778</v>
      </c>
      <c r="F8000" s="9">
        <f t="shared" si="744"/>
        <v>0.2977483449067222</v>
      </c>
      <c r="G8000" s="11">
        <f t="shared" si="745"/>
        <v>428.75761666567996</v>
      </c>
      <c r="H8000" t="str">
        <f t="shared" si="746"/>
        <v>Monday</v>
      </c>
      <c r="I8000">
        <f t="shared" si="747"/>
        <v>2015</v>
      </c>
      <c r="J8000" t="str">
        <f t="shared" si="748"/>
        <v>2015-05-2</v>
      </c>
      <c r="K8000" t="str">
        <f t="shared" si="749"/>
        <v>May</v>
      </c>
    </row>
    <row r="8001" spans="1:11" x14ac:dyDescent="0.3">
      <c r="A8001" s="2">
        <v>42128</v>
      </c>
      <c r="B8001">
        <v>0</v>
      </c>
      <c r="C8001">
        <v>4</v>
      </c>
      <c r="D8001" s="3">
        <v>42128.299779895831</v>
      </c>
      <c r="E8001" s="3">
        <v>42128.507754629631</v>
      </c>
      <c r="F8001" s="9">
        <f t="shared" si="744"/>
        <v>0.20797473379934672</v>
      </c>
      <c r="G8001" s="11">
        <f t="shared" si="745"/>
        <v>299.48361667105928</v>
      </c>
      <c r="H8001" t="str">
        <f t="shared" si="746"/>
        <v>Monday</v>
      </c>
      <c r="I8001">
        <f t="shared" si="747"/>
        <v>2015</v>
      </c>
      <c r="J8001" t="str">
        <f t="shared" si="748"/>
        <v>2015-05-2</v>
      </c>
      <c r="K8001" t="str">
        <f t="shared" si="749"/>
        <v>May</v>
      </c>
    </row>
    <row r="8002" spans="1:11" x14ac:dyDescent="0.3">
      <c r="A8002" s="2">
        <v>42128</v>
      </c>
      <c r="B8002">
        <v>1</v>
      </c>
      <c r="C8002">
        <v>4</v>
      </c>
      <c r="D8002" s="3">
        <v>42128.325969444442</v>
      </c>
      <c r="E8002" s="3">
        <v>42128.704108796293</v>
      </c>
      <c r="F8002" s="9">
        <f t="shared" si="744"/>
        <v>0.37813935185113223</v>
      </c>
      <c r="G8002" s="11">
        <f t="shared" si="745"/>
        <v>544.52066666563042</v>
      </c>
      <c r="H8002" t="str">
        <f t="shared" si="746"/>
        <v>Monday</v>
      </c>
      <c r="I8002">
        <f t="shared" si="747"/>
        <v>2015</v>
      </c>
      <c r="J8002" t="str">
        <f t="shared" si="748"/>
        <v>2015-05-2</v>
      </c>
      <c r="K8002" t="str">
        <f t="shared" si="749"/>
        <v>May</v>
      </c>
    </row>
    <row r="8003" spans="1:11" x14ac:dyDescent="0.3">
      <c r="A8003" s="2">
        <v>42128</v>
      </c>
      <c r="B8003">
        <v>1</v>
      </c>
      <c r="C8003">
        <v>3</v>
      </c>
      <c r="D8003" s="3">
        <v>42128.328038541666</v>
      </c>
      <c r="E8003" s="3">
        <v>42129.354166666664</v>
      </c>
      <c r="F8003" s="9">
        <f t="shared" ref="F8003:F8066" si="750">E8003-D8003</f>
        <v>1.0261281249986496</v>
      </c>
      <c r="G8003" s="11">
        <f t="shared" ref="G8003:G8066" si="751">F8003*1440</f>
        <v>1477.6244999980554</v>
      </c>
      <c r="H8003" t="str">
        <f t="shared" ref="H8003:H8066" si="752">TEXT(A8003,"dddd")</f>
        <v>Monday</v>
      </c>
      <c r="I8003">
        <f t="shared" ref="I8003:I8066" si="753">YEAR(A8003)</f>
        <v>2015</v>
      </c>
      <c r="J8003" t="str">
        <f t="shared" ref="J8003:J8066" si="754">I8003&amp;"-"&amp;TEXT(A8003,"mm")&amp;"-"&amp;WEEKDAY(A8003)</f>
        <v>2015-05-2</v>
      </c>
      <c r="K8003" t="str">
        <f t="shared" ref="K8003:K8066" si="755">TEXT(A8003,"mmmm")</f>
        <v>May</v>
      </c>
    </row>
    <row r="8004" spans="1:11" x14ac:dyDescent="0.3">
      <c r="A8004" s="2">
        <v>42128</v>
      </c>
      <c r="B8004">
        <v>1</v>
      </c>
      <c r="C8004">
        <v>3</v>
      </c>
      <c r="D8004" s="3">
        <v>42128.340538692129</v>
      </c>
      <c r="E8004" s="3">
        <v>42128.661874999998</v>
      </c>
      <c r="F8004" s="9">
        <f t="shared" si="750"/>
        <v>0.32133630786847789</v>
      </c>
      <c r="G8004" s="11">
        <f t="shared" si="751"/>
        <v>462.72428333060816</v>
      </c>
      <c r="H8004" t="str">
        <f t="shared" si="752"/>
        <v>Monday</v>
      </c>
      <c r="I8004">
        <f t="shared" si="753"/>
        <v>2015</v>
      </c>
      <c r="J8004" t="str">
        <f t="shared" si="754"/>
        <v>2015-05-2</v>
      </c>
      <c r="K8004" t="str">
        <f t="shared" si="755"/>
        <v>May</v>
      </c>
    </row>
    <row r="8005" spans="1:11" x14ac:dyDescent="0.3">
      <c r="A8005" s="2">
        <v>42128</v>
      </c>
      <c r="B8005">
        <v>0</v>
      </c>
      <c r="C8005">
        <v>4</v>
      </c>
      <c r="D8005" s="3">
        <v>42128.34427642361</v>
      </c>
      <c r="E8005" s="3">
        <v>42128.461331018516</v>
      </c>
      <c r="F8005" s="9">
        <f t="shared" si="750"/>
        <v>0.11705459490622161</v>
      </c>
      <c r="G8005" s="11">
        <f t="shared" si="751"/>
        <v>168.55861666495912</v>
      </c>
      <c r="H8005" t="str">
        <f t="shared" si="752"/>
        <v>Monday</v>
      </c>
      <c r="I8005">
        <f t="shared" si="753"/>
        <v>2015</v>
      </c>
      <c r="J8005" t="str">
        <f t="shared" si="754"/>
        <v>2015-05-2</v>
      </c>
      <c r="K8005" t="str">
        <f t="shared" si="755"/>
        <v>May</v>
      </c>
    </row>
    <row r="8006" spans="1:11" x14ac:dyDescent="0.3">
      <c r="A8006" s="2">
        <v>42128</v>
      </c>
      <c r="B8006">
        <v>0</v>
      </c>
      <c r="C8006">
        <v>3</v>
      </c>
      <c r="D8006" s="3">
        <v>42128.345413807867</v>
      </c>
      <c r="E8006" s="3">
        <v>42128.611111111109</v>
      </c>
      <c r="F8006" s="9">
        <f t="shared" si="750"/>
        <v>0.26569730324263219</v>
      </c>
      <c r="G8006" s="11">
        <f t="shared" si="751"/>
        <v>382.60411666939035</v>
      </c>
      <c r="H8006" t="str">
        <f t="shared" si="752"/>
        <v>Monday</v>
      </c>
      <c r="I8006">
        <f t="shared" si="753"/>
        <v>2015</v>
      </c>
      <c r="J8006" t="str">
        <f t="shared" si="754"/>
        <v>2015-05-2</v>
      </c>
      <c r="K8006" t="str">
        <f t="shared" si="755"/>
        <v>May</v>
      </c>
    </row>
    <row r="8007" spans="1:11" x14ac:dyDescent="0.3">
      <c r="A8007" s="2">
        <v>42128</v>
      </c>
      <c r="B8007">
        <v>1</v>
      </c>
      <c r="C8007">
        <v>3</v>
      </c>
      <c r="D8007" s="3">
        <v>42128.371949687498</v>
      </c>
      <c r="E8007" s="3">
        <v>42129.172268518516</v>
      </c>
      <c r="F8007" s="9">
        <f t="shared" si="750"/>
        <v>0.80031883101764834</v>
      </c>
      <c r="G8007" s="11">
        <f t="shared" si="751"/>
        <v>1152.4591166654136</v>
      </c>
      <c r="H8007" t="str">
        <f t="shared" si="752"/>
        <v>Monday</v>
      </c>
      <c r="I8007">
        <f t="shared" si="753"/>
        <v>2015</v>
      </c>
      <c r="J8007" t="str">
        <f t="shared" si="754"/>
        <v>2015-05-2</v>
      </c>
      <c r="K8007" t="str">
        <f t="shared" si="755"/>
        <v>May</v>
      </c>
    </row>
    <row r="8008" spans="1:11" x14ac:dyDescent="0.3">
      <c r="A8008" s="2">
        <v>42128</v>
      </c>
      <c r="B8008">
        <v>1</v>
      </c>
      <c r="C8008">
        <v>4</v>
      </c>
      <c r="D8008" s="3">
        <v>42128.399771759257</v>
      </c>
      <c r="E8008" s="3">
        <v>42128.643414351849</v>
      </c>
      <c r="F8008" s="9">
        <f t="shared" si="750"/>
        <v>0.24364259259164101</v>
      </c>
      <c r="G8008" s="11">
        <f t="shared" si="751"/>
        <v>350.84533333196305</v>
      </c>
      <c r="H8008" t="str">
        <f t="shared" si="752"/>
        <v>Monday</v>
      </c>
      <c r="I8008">
        <f t="shared" si="753"/>
        <v>2015</v>
      </c>
      <c r="J8008" t="str">
        <f t="shared" si="754"/>
        <v>2015-05-2</v>
      </c>
      <c r="K8008" t="str">
        <f t="shared" si="755"/>
        <v>May</v>
      </c>
    </row>
    <row r="8009" spans="1:11" x14ac:dyDescent="0.3">
      <c r="A8009" s="2">
        <v>42128</v>
      </c>
      <c r="B8009">
        <v>1</v>
      </c>
      <c r="C8009">
        <v>3</v>
      </c>
      <c r="D8009" s="3">
        <v>42128.434384837965</v>
      </c>
      <c r="E8009" s="3">
        <v>42129.553136574075</v>
      </c>
      <c r="F8009" s="9">
        <f t="shared" si="750"/>
        <v>1.1187517361104256</v>
      </c>
      <c r="G8009" s="11">
        <f t="shared" si="751"/>
        <v>1611.0024999990128</v>
      </c>
      <c r="H8009" t="str">
        <f t="shared" si="752"/>
        <v>Monday</v>
      </c>
      <c r="I8009">
        <f t="shared" si="753"/>
        <v>2015</v>
      </c>
      <c r="J8009" t="str">
        <f t="shared" si="754"/>
        <v>2015-05-2</v>
      </c>
      <c r="K8009" t="str">
        <f t="shared" si="755"/>
        <v>May</v>
      </c>
    </row>
    <row r="8010" spans="1:11" x14ac:dyDescent="0.3">
      <c r="A8010" s="2">
        <v>42128</v>
      </c>
      <c r="B8010">
        <v>0</v>
      </c>
      <c r="C8010">
        <v>1</v>
      </c>
      <c r="D8010" s="3">
        <v>42128.451180474534</v>
      </c>
      <c r="E8010" s="3">
        <v>42130.62939814815</v>
      </c>
      <c r="F8010" s="9">
        <f t="shared" si="750"/>
        <v>2.1782176736160181</v>
      </c>
      <c r="G8010" s="11">
        <f t="shared" si="751"/>
        <v>3136.6334500070661</v>
      </c>
      <c r="H8010" t="str">
        <f t="shared" si="752"/>
        <v>Monday</v>
      </c>
      <c r="I8010">
        <f t="shared" si="753"/>
        <v>2015</v>
      </c>
      <c r="J8010" t="str">
        <f t="shared" si="754"/>
        <v>2015-05-2</v>
      </c>
      <c r="K8010" t="str">
        <f t="shared" si="755"/>
        <v>May</v>
      </c>
    </row>
    <row r="8011" spans="1:11" x14ac:dyDescent="0.3">
      <c r="A8011" s="2">
        <v>42128</v>
      </c>
      <c r="B8011">
        <v>1</v>
      </c>
      <c r="C8011">
        <v>2</v>
      </c>
      <c r="D8011" s="3">
        <v>42128.461299502313</v>
      </c>
      <c r="E8011" s="3">
        <v>42129.604074074072</v>
      </c>
      <c r="F8011" s="9">
        <f t="shared" si="750"/>
        <v>1.1427745717592188</v>
      </c>
      <c r="G8011" s="11">
        <f t="shared" si="751"/>
        <v>1645.5953833332751</v>
      </c>
      <c r="H8011" t="str">
        <f t="shared" si="752"/>
        <v>Monday</v>
      </c>
      <c r="I8011">
        <f t="shared" si="753"/>
        <v>2015</v>
      </c>
      <c r="J8011" t="str">
        <f t="shared" si="754"/>
        <v>2015-05-2</v>
      </c>
      <c r="K8011" t="str">
        <f t="shared" si="755"/>
        <v>May</v>
      </c>
    </row>
    <row r="8012" spans="1:11" x14ac:dyDescent="0.3">
      <c r="A8012" s="2">
        <v>42128</v>
      </c>
      <c r="B8012">
        <v>0</v>
      </c>
      <c r="C8012">
        <v>3</v>
      </c>
      <c r="D8012" s="3">
        <v>42128.499886261576</v>
      </c>
      <c r="E8012" s="3">
        <v>42128.621527777781</v>
      </c>
      <c r="F8012" s="9">
        <f t="shared" si="750"/>
        <v>0.12164151620527264</v>
      </c>
      <c r="G8012" s="11">
        <f t="shared" si="751"/>
        <v>175.1637833355926</v>
      </c>
      <c r="H8012" t="str">
        <f t="shared" si="752"/>
        <v>Monday</v>
      </c>
      <c r="I8012">
        <f t="shared" si="753"/>
        <v>2015</v>
      </c>
      <c r="J8012" t="str">
        <f t="shared" si="754"/>
        <v>2015-05-2</v>
      </c>
      <c r="K8012" t="str">
        <f t="shared" si="755"/>
        <v>May</v>
      </c>
    </row>
    <row r="8013" spans="1:11" x14ac:dyDescent="0.3">
      <c r="A8013" s="2">
        <v>42128</v>
      </c>
      <c r="B8013">
        <v>0</v>
      </c>
      <c r="C8013">
        <v>3</v>
      </c>
      <c r="D8013" s="3">
        <v>42128.503537534722</v>
      </c>
      <c r="E8013" s="3">
        <v>42128.814097222225</v>
      </c>
      <c r="F8013" s="9">
        <f t="shared" si="750"/>
        <v>0.31055968750297325</v>
      </c>
      <c r="G8013" s="11">
        <f t="shared" si="751"/>
        <v>447.20595000428148</v>
      </c>
      <c r="H8013" t="str">
        <f t="shared" si="752"/>
        <v>Monday</v>
      </c>
      <c r="I8013">
        <f t="shared" si="753"/>
        <v>2015</v>
      </c>
      <c r="J8013" t="str">
        <f t="shared" si="754"/>
        <v>2015-05-2</v>
      </c>
      <c r="K8013" t="str">
        <f t="shared" si="755"/>
        <v>May</v>
      </c>
    </row>
    <row r="8014" spans="1:11" x14ac:dyDescent="0.3">
      <c r="A8014" s="2">
        <v>42128</v>
      </c>
      <c r="B8014">
        <v>0</v>
      </c>
      <c r="C8014">
        <v>3</v>
      </c>
      <c r="D8014" s="3">
        <v>42128.542738194446</v>
      </c>
      <c r="E8014" s="3">
        <v>42128.743611111109</v>
      </c>
      <c r="F8014" s="9">
        <f t="shared" si="750"/>
        <v>0.20087291666277451</v>
      </c>
      <c r="G8014" s="11">
        <f t="shared" si="751"/>
        <v>289.2569999943953</v>
      </c>
      <c r="H8014" t="str">
        <f t="shared" si="752"/>
        <v>Monday</v>
      </c>
      <c r="I8014">
        <f t="shared" si="753"/>
        <v>2015</v>
      </c>
      <c r="J8014" t="str">
        <f t="shared" si="754"/>
        <v>2015-05-2</v>
      </c>
      <c r="K8014" t="str">
        <f t="shared" si="755"/>
        <v>May</v>
      </c>
    </row>
    <row r="8015" spans="1:11" x14ac:dyDescent="0.3">
      <c r="A8015" s="2">
        <v>42128</v>
      </c>
      <c r="B8015">
        <v>1</v>
      </c>
      <c r="C8015">
        <v>3</v>
      </c>
      <c r="D8015" s="3">
        <v>42128.548022997682</v>
      </c>
      <c r="E8015" s="3">
        <v>42128.752430555556</v>
      </c>
      <c r="F8015" s="9">
        <f t="shared" si="750"/>
        <v>0.20440755787421949</v>
      </c>
      <c r="G8015" s="11">
        <f t="shared" si="751"/>
        <v>294.34688333887607</v>
      </c>
      <c r="H8015" t="str">
        <f t="shared" si="752"/>
        <v>Monday</v>
      </c>
      <c r="I8015">
        <f t="shared" si="753"/>
        <v>2015</v>
      </c>
      <c r="J8015" t="str">
        <f t="shared" si="754"/>
        <v>2015-05-2</v>
      </c>
      <c r="K8015" t="str">
        <f t="shared" si="755"/>
        <v>May</v>
      </c>
    </row>
    <row r="8016" spans="1:11" x14ac:dyDescent="0.3">
      <c r="A8016" s="2">
        <v>42128</v>
      </c>
      <c r="B8016">
        <v>1</v>
      </c>
      <c r="C8016">
        <v>4</v>
      </c>
      <c r="D8016" s="3">
        <v>42128.584494675924</v>
      </c>
      <c r="E8016" s="3">
        <v>42129.610879629632</v>
      </c>
      <c r="F8016" s="9">
        <f t="shared" si="750"/>
        <v>1.0263849537077476</v>
      </c>
      <c r="G8016" s="11">
        <f t="shared" si="751"/>
        <v>1477.9943333391566</v>
      </c>
      <c r="H8016" t="str">
        <f t="shared" si="752"/>
        <v>Monday</v>
      </c>
      <c r="I8016">
        <f t="shared" si="753"/>
        <v>2015</v>
      </c>
      <c r="J8016" t="str">
        <f t="shared" si="754"/>
        <v>2015-05-2</v>
      </c>
      <c r="K8016" t="str">
        <f t="shared" si="755"/>
        <v>May</v>
      </c>
    </row>
    <row r="8017" spans="1:11" x14ac:dyDescent="0.3">
      <c r="A8017" s="2">
        <v>42128</v>
      </c>
      <c r="B8017">
        <v>1</v>
      </c>
      <c r="C8017">
        <v>3</v>
      </c>
      <c r="D8017" s="3">
        <v>42128.594861423611</v>
      </c>
      <c r="E8017" s="3">
        <v>42128.809027777781</v>
      </c>
      <c r="F8017" s="9">
        <f t="shared" si="750"/>
        <v>0.21416635416971985</v>
      </c>
      <c r="G8017" s="11">
        <f t="shared" si="751"/>
        <v>308.39955000439659</v>
      </c>
      <c r="H8017" t="str">
        <f t="shared" si="752"/>
        <v>Monday</v>
      </c>
      <c r="I8017">
        <f t="shared" si="753"/>
        <v>2015</v>
      </c>
      <c r="J8017" t="str">
        <f t="shared" si="754"/>
        <v>2015-05-2</v>
      </c>
      <c r="K8017" t="str">
        <f t="shared" si="755"/>
        <v>May</v>
      </c>
    </row>
    <row r="8018" spans="1:11" x14ac:dyDescent="0.3">
      <c r="A8018" s="2">
        <v>42128</v>
      </c>
      <c r="B8018">
        <v>1</v>
      </c>
      <c r="C8018">
        <v>4</v>
      </c>
      <c r="D8018" s="3">
        <v>42128.615024733794</v>
      </c>
      <c r="E8018" s="3">
        <v>42128.779224537036</v>
      </c>
      <c r="F8018" s="9">
        <f t="shared" si="750"/>
        <v>0.16419980324280914</v>
      </c>
      <c r="G8018" s="11">
        <f t="shared" si="751"/>
        <v>236.44771666964516</v>
      </c>
      <c r="H8018" t="str">
        <f t="shared" si="752"/>
        <v>Monday</v>
      </c>
      <c r="I8018">
        <f t="shared" si="753"/>
        <v>2015</v>
      </c>
      <c r="J8018" t="str">
        <f t="shared" si="754"/>
        <v>2015-05-2</v>
      </c>
      <c r="K8018" t="str">
        <f t="shared" si="755"/>
        <v>May</v>
      </c>
    </row>
    <row r="8019" spans="1:11" x14ac:dyDescent="0.3">
      <c r="A8019" s="2">
        <v>42128</v>
      </c>
      <c r="B8019">
        <v>1</v>
      </c>
      <c r="C8019">
        <v>3</v>
      </c>
      <c r="D8019" s="3">
        <v>42128.625053321761</v>
      </c>
      <c r="E8019" s="3">
        <v>42128.747303240743</v>
      </c>
      <c r="F8019" s="9">
        <f t="shared" si="750"/>
        <v>0.12224991898256121</v>
      </c>
      <c r="G8019" s="11">
        <f t="shared" si="751"/>
        <v>176.03988333488815</v>
      </c>
      <c r="H8019" t="str">
        <f t="shared" si="752"/>
        <v>Monday</v>
      </c>
      <c r="I8019">
        <f t="shared" si="753"/>
        <v>2015</v>
      </c>
      <c r="J8019" t="str">
        <f t="shared" si="754"/>
        <v>2015-05-2</v>
      </c>
      <c r="K8019" t="str">
        <f t="shared" si="755"/>
        <v>May</v>
      </c>
    </row>
    <row r="8020" spans="1:11" x14ac:dyDescent="0.3">
      <c r="A8020" s="2">
        <v>42128</v>
      </c>
      <c r="B8020">
        <v>1</v>
      </c>
      <c r="C8020">
        <v>3</v>
      </c>
      <c r="D8020" s="3">
        <v>42128.628133368053</v>
      </c>
      <c r="E8020" s="3">
        <v>42128.860636574071</v>
      </c>
      <c r="F8020" s="9">
        <f t="shared" si="750"/>
        <v>0.23250320601800922</v>
      </c>
      <c r="G8020" s="11">
        <f t="shared" si="751"/>
        <v>334.80461666593328</v>
      </c>
      <c r="H8020" t="str">
        <f t="shared" si="752"/>
        <v>Monday</v>
      </c>
      <c r="I8020">
        <f t="shared" si="753"/>
        <v>2015</v>
      </c>
      <c r="J8020" t="str">
        <f t="shared" si="754"/>
        <v>2015-05-2</v>
      </c>
      <c r="K8020" t="str">
        <f t="shared" si="755"/>
        <v>May</v>
      </c>
    </row>
    <row r="8021" spans="1:11" x14ac:dyDescent="0.3">
      <c r="A8021" s="2">
        <v>42128</v>
      </c>
      <c r="B8021">
        <v>1</v>
      </c>
      <c r="C8021">
        <v>3</v>
      </c>
      <c r="D8021" s="3">
        <v>42128.642699733799</v>
      </c>
      <c r="E8021" s="3">
        <v>42128.966724537036</v>
      </c>
      <c r="F8021" s="9">
        <f t="shared" si="750"/>
        <v>0.32402480323798954</v>
      </c>
      <c r="G8021" s="11">
        <f t="shared" si="751"/>
        <v>466.59571666270494</v>
      </c>
      <c r="H8021" t="str">
        <f t="shared" si="752"/>
        <v>Monday</v>
      </c>
      <c r="I8021">
        <f t="shared" si="753"/>
        <v>2015</v>
      </c>
      <c r="J8021" t="str">
        <f t="shared" si="754"/>
        <v>2015-05-2</v>
      </c>
      <c r="K8021" t="str">
        <f t="shared" si="755"/>
        <v>May</v>
      </c>
    </row>
    <row r="8022" spans="1:11" x14ac:dyDescent="0.3">
      <c r="A8022" s="2">
        <v>42128</v>
      </c>
      <c r="B8022">
        <v>1</v>
      </c>
      <c r="C8022">
        <v>3</v>
      </c>
      <c r="D8022" s="3">
        <v>42128.644340127314</v>
      </c>
      <c r="E8022" s="3">
        <v>42128.777858796297</v>
      </c>
      <c r="F8022" s="9">
        <f t="shared" si="750"/>
        <v>0.13351866898301523</v>
      </c>
      <c r="G8022" s="11">
        <f t="shared" si="751"/>
        <v>192.26688333554193</v>
      </c>
      <c r="H8022" t="str">
        <f t="shared" si="752"/>
        <v>Monday</v>
      </c>
      <c r="I8022">
        <f t="shared" si="753"/>
        <v>2015</v>
      </c>
      <c r="J8022" t="str">
        <f t="shared" si="754"/>
        <v>2015-05-2</v>
      </c>
      <c r="K8022" t="str">
        <f t="shared" si="755"/>
        <v>May</v>
      </c>
    </row>
    <row r="8023" spans="1:11" x14ac:dyDescent="0.3">
      <c r="A8023" s="2">
        <v>42128</v>
      </c>
      <c r="B8023">
        <v>0</v>
      </c>
      <c r="C8023">
        <v>1</v>
      </c>
      <c r="D8023" s="3">
        <v>42128.692907442128</v>
      </c>
      <c r="E8023" s="3">
        <v>42129.093807870369</v>
      </c>
      <c r="F8023" s="9">
        <f t="shared" si="750"/>
        <v>0.40090042824158445</v>
      </c>
      <c r="G8023" s="11">
        <f t="shared" si="751"/>
        <v>577.29661666788161</v>
      </c>
      <c r="H8023" t="str">
        <f t="shared" si="752"/>
        <v>Monday</v>
      </c>
      <c r="I8023">
        <f t="shared" si="753"/>
        <v>2015</v>
      </c>
      <c r="J8023" t="str">
        <f t="shared" si="754"/>
        <v>2015-05-2</v>
      </c>
      <c r="K8023" t="str">
        <f t="shared" si="755"/>
        <v>May</v>
      </c>
    </row>
    <row r="8024" spans="1:11" x14ac:dyDescent="0.3">
      <c r="A8024" s="2">
        <v>42128</v>
      </c>
      <c r="B8024">
        <v>0</v>
      </c>
      <c r="C8024">
        <v>3</v>
      </c>
      <c r="D8024" s="3">
        <v>42128.723076655093</v>
      </c>
      <c r="E8024" s="3">
        <v>42128.924062500002</v>
      </c>
      <c r="F8024" s="9">
        <f t="shared" si="750"/>
        <v>0.20098584490915528</v>
      </c>
      <c r="G8024" s="11">
        <f t="shared" si="751"/>
        <v>289.4196166691836</v>
      </c>
      <c r="H8024" t="str">
        <f t="shared" si="752"/>
        <v>Monday</v>
      </c>
      <c r="I8024">
        <f t="shared" si="753"/>
        <v>2015</v>
      </c>
      <c r="J8024" t="str">
        <f t="shared" si="754"/>
        <v>2015-05-2</v>
      </c>
      <c r="K8024" t="str">
        <f t="shared" si="755"/>
        <v>May</v>
      </c>
    </row>
    <row r="8025" spans="1:11" x14ac:dyDescent="0.3">
      <c r="A8025" s="2">
        <v>42128</v>
      </c>
      <c r="B8025">
        <v>1</v>
      </c>
      <c r="C8025">
        <v>5</v>
      </c>
      <c r="D8025" s="3">
        <v>42128.727621527774</v>
      </c>
      <c r="E8025" s="3">
        <v>42128.913460648146</v>
      </c>
      <c r="F8025" s="9">
        <f t="shared" si="750"/>
        <v>0.18583912037138361</v>
      </c>
      <c r="G8025" s="11">
        <f t="shared" si="751"/>
        <v>267.60833333479241</v>
      </c>
      <c r="H8025" t="str">
        <f t="shared" si="752"/>
        <v>Monday</v>
      </c>
      <c r="I8025">
        <f t="shared" si="753"/>
        <v>2015</v>
      </c>
      <c r="J8025" t="str">
        <f t="shared" si="754"/>
        <v>2015-05-2</v>
      </c>
      <c r="K8025" t="str">
        <f t="shared" si="755"/>
        <v>May</v>
      </c>
    </row>
    <row r="8026" spans="1:11" x14ac:dyDescent="0.3">
      <c r="A8026" s="2">
        <v>42128</v>
      </c>
      <c r="B8026">
        <v>0</v>
      </c>
      <c r="C8026">
        <v>4</v>
      </c>
      <c r="D8026" s="3">
        <v>42128.771482175929</v>
      </c>
      <c r="E8026" s="3">
        <v>42129.356273148151</v>
      </c>
      <c r="F8026" s="9">
        <f t="shared" si="750"/>
        <v>0.58479097222152632</v>
      </c>
      <c r="G8026" s="11">
        <f t="shared" si="751"/>
        <v>842.0989999989979</v>
      </c>
      <c r="H8026" t="str">
        <f t="shared" si="752"/>
        <v>Monday</v>
      </c>
      <c r="I8026">
        <f t="shared" si="753"/>
        <v>2015</v>
      </c>
      <c r="J8026" t="str">
        <f t="shared" si="754"/>
        <v>2015-05-2</v>
      </c>
      <c r="K8026" t="str">
        <f t="shared" si="755"/>
        <v>May</v>
      </c>
    </row>
    <row r="8027" spans="1:11" x14ac:dyDescent="0.3">
      <c r="A8027" s="2">
        <v>42128</v>
      </c>
      <c r="B8027">
        <v>1</v>
      </c>
      <c r="C8027">
        <v>4</v>
      </c>
      <c r="D8027" s="3">
        <v>42128.775963969907</v>
      </c>
      <c r="E8027" s="3">
        <v>42129.329756944448</v>
      </c>
      <c r="F8027" s="9">
        <f t="shared" si="750"/>
        <v>0.55379297454055632</v>
      </c>
      <c r="G8027" s="11">
        <f t="shared" si="751"/>
        <v>797.46188333840109</v>
      </c>
      <c r="H8027" t="str">
        <f t="shared" si="752"/>
        <v>Monday</v>
      </c>
      <c r="I8027">
        <f t="shared" si="753"/>
        <v>2015</v>
      </c>
      <c r="J8027" t="str">
        <f t="shared" si="754"/>
        <v>2015-05-2</v>
      </c>
      <c r="K8027" t="str">
        <f t="shared" si="755"/>
        <v>May</v>
      </c>
    </row>
    <row r="8028" spans="1:11" x14ac:dyDescent="0.3">
      <c r="A8028" s="2">
        <v>42128</v>
      </c>
      <c r="B8028">
        <v>1</v>
      </c>
      <c r="C8028">
        <v>3</v>
      </c>
      <c r="D8028" s="3">
        <v>42128.795516168982</v>
      </c>
      <c r="E8028" s="3">
        <v>42129.577962962961</v>
      </c>
      <c r="F8028" s="9">
        <f t="shared" si="750"/>
        <v>0.78244679397903383</v>
      </c>
      <c r="G8028" s="11">
        <f t="shared" si="751"/>
        <v>1126.7233833298087</v>
      </c>
      <c r="H8028" t="str">
        <f t="shared" si="752"/>
        <v>Monday</v>
      </c>
      <c r="I8028">
        <f t="shared" si="753"/>
        <v>2015</v>
      </c>
      <c r="J8028" t="str">
        <f t="shared" si="754"/>
        <v>2015-05-2</v>
      </c>
      <c r="K8028" t="str">
        <f t="shared" si="755"/>
        <v>May</v>
      </c>
    </row>
    <row r="8029" spans="1:11" x14ac:dyDescent="0.3">
      <c r="A8029" s="2">
        <v>42128</v>
      </c>
      <c r="B8029">
        <v>1</v>
      </c>
      <c r="C8029">
        <v>3</v>
      </c>
      <c r="D8029" s="3">
        <v>42128.800604166667</v>
      </c>
      <c r="E8029" s="3">
        <v>42129.315289351849</v>
      </c>
      <c r="F8029" s="9">
        <f t="shared" si="750"/>
        <v>0.51468518518231576</v>
      </c>
      <c r="G8029" s="11">
        <f t="shared" si="751"/>
        <v>741.1466666625347</v>
      </c>
      <c r="H8029" t="str">
        <f t="shared" si="752"/>
        <v>Monday</v>
      </c>
      <c r="I8029">
        <f t="shared" si="753"/>
        <v>2015</v>
      </c>
      <c r="J8029" t="str">
        <f t="shared" si="754"/>
        <v>2015-05-2</v>
      </c>
      <c r="K8029" t="str">
        <f t="shared" si="755"/>
        <v>May</v>
      </c>
    </row>
    <row r="8030" spans="1:11" x14ac:dyDescent="0.3">
      <c r="A8030" s="2">
        <v>42128</v>
      </c>
      <c r="B8030">
        <v>1</v>
      </c>
      <c r="C8030">
        <v>3</v>
      </c>
      <c r="D8030" s="3">
        <v>42128.803892129632</v>
      </c>
      <c r="E8030" s="3">
        <v>42129.045254629629</v>
      </c>
      <c r="F8030" s="9">
        <f t="shared" si="750"/>
        <v>0.24136249999719439</v>
      </c>
      <c r="G8030" s="11">
        <f t="shared" si="751"/>
        <v>347.56199999595992</v>
      </c>
      <c r="H8030" t="str">
        <f t="shared" si="752"/>
        <v>Monday</v>
      </c>
      <c r="I8030">
        <f t="shared" si="753"/>
        <v>2015</v>
      </c>
      <c r="J8030" t="str">
        <f t="shared" si="754"/>
        <v>2015-05-2</v>
      </c>
      <c r="K8030" t="str">
        <f t="shared" si="755"/>
        <v>May</v>
      </c>
    </row>
    <row r="8031" spans="1:11" x14ac:dyDescent="0.3">
      <c r="A8031" s="2">
        <v>42128</v>
      </c>
      <c r="B8031">
        <v>0</v>
      </c>
      <c r="C8031">
        <v>3</v>
      </c>
      <c r="D8031" s="3">
        <v>42128.810504780093</v>
      </c>
      <c r="E8031" s="3">
        <v>42128.984976851854</v>
      </c>
      <c r="F8031" s="9">
        <f t="shared" si="750"/>
        <v>0.17447207176155644</v>
      </c>
      <c r="G8031" s="11">
        <f t="shared" si="751"/>
        <v>251.23978333664127</v>
      </c>
      <c r="H8031" t="str">
        <f t="shared" si="752"/>
        <v>Monday</v>
      </c>
      <c r="I8031">
        <f t="shared" si="753"/>
        <v>2015</v>
      </c>
      <c r="J8031" t="str">
        <f t="shared" si="754"/>
        <v>2015-05-2</v>
      </c>
      <c r="K8031" t="str">
        <f t="shared" si="755"/>
        <v>May</v>
      </c>
    </row>
    <row r="8032" spans="1:11" x14ac:dyDescent="0.3">
      <c r="A8032" s="2">
        <v>42128</v>
      </c>
      <c r="B8032">
        <v>1</v>
      </c>
      <c r="C8032">
        <v>3</v>
      </c>
      <c r="D8032" s="3">
        <v>42128.816577199075</v>
      </c>
      <c r="E8032" s="3">
        <v>42128.963333333333</v>
      </c>
      <c r="F8032" s="9">
        <f t="shared" si="750"/>
        <v>0.1467561342578847</v>
      </c>
      <c r="G8032" s="11">
        <f t="shared" si="751"/>
        <v>211.32883333135396</v>
      </c>
      <c r="H8032" t="str">
        <f t="shared" si="752"/>
        <v>Monday</v>
      </c>
      <c r="I8032">
        <f t="shared" si="753"/>
        <v>2015</v>
      </c>
      <c r="J8032" t="str">
        <f t="shared" si="754"/>
        <v>2015-05-2</v>
      </c>
      <c r="K8032" t="str">
        <f t="shared" si="755"/>
        <v>May</v>
      </c>
    </row>
    <row r="8033" spans="1:11" x14ac:dyDescent="0.3">
      <c r="A8033" s="2">
        <v>42128</v>
      </c>
      <c r="B8033">
        <v>1</v>
      </c>
      <c r="C8033">
        <v>1</v>
      </c>
      <c r="D8033" s="3">
        <v>42128.819588506944</v>
      </c>
      <c r="E8033" s="3">
        <v>42128.93241898148</v>
      </c>
      <c r="F8033" s="9">
        <f t="shared" si="750"/>
        <v>0.11283047453616746</v>
      </c>
      <c r="G8033" s="11">
        <f t="shared" si="751"/>
        <v>162.47588333208114</v>
      </c>
      <c r="H8033" t="str">
        <f t="shared" si="752"/>
        <v>Monday</v>
      </c>
      <c r="I8033">
        <f t="shared" si="753"/>
        <v>2015</v>
      </c>
      <c r="J8033" t="str">
        <f t="shared" si="754"/>
        <v>2015-05-2</v>
      </c>
      <c r="K8033" t="str">
        <f t="shared" si="755"/>
        <v>May</v>
      </c>
    </row>
    <row r="8034" spans="1:11" x14ac:dyDescent="0.3">
      <c r="A8034" s="2">
        <v>42128</v>
      </c>
      <c r="B8034">
        <v>0</v>
      </c>
      <c r="C8034">
        <v>3</v>
      </c>
      <c r="D8034" s="3">
        <v>42128.8244528125</v>
      </c>
      <c r="E8034" s="3">
        <v>42129.694907407407</v>
      </c>
      <c r="F8034" s="9">
        <f t="shared" si="750"/>
        <v>0.87045459490764188</v>
      </c>
      <c r="G8034" s="11">
        <f t="shared" si="751"/>
        <v>1253.4546166670043</v>
      </c>
      <c r="H8034" t="str">
        <f t="shared" si="752"/>
        <v>Monday</v>
      </c>
      <c r="I8034">
        <f t="shared" si="753"/>
        <v>2015</v>
      </c>
      <c r="J8034" t="str">
        <f t="shared" si="754"/>
        <v>2015-05-2</v>
      </c>
      <c r="K8034" t="str">
        <f t="shared" si="755"/>
        <v>May</v>
      </c>
    </row>
    <row r="8035" spans="1:11" x14ac:dyDescent="0.3">
      <c r="A8035" s="2">
        <v>42128</v>
      </c>
      <c r="B8035">
        <v>1</v>
      </c>
      <c r="C8035">
        <v>3</v>
      </c>
      <c r="D8035" s="3">
        <v>42128.828092557873</v>
      </c>
      <c r="E8035" s="3">
        <v>42128.933738425927</v>
      </c>
      <c r="F8035" s="9">
        <f t="shared" si="750"/>
        <v>0.10564586805412546</v>
      </c>
      <c r="G8035" s="11">
        <f t="shared" si="751"/>
        <v>152.13004999794066</v>
      </c>
      <c r="H8035" t="str">
        <f t="shared" si="752"/>
        <v>Monday</v>
      </c>
      <c r="I8035">
        <f t="shared" si="753"/>
        <v>2015</v>
      </c>
      <c r="J8035" t="str">
        <f t="shared" si="754"/>
        <v>2015-05-2</v>
      </c>
      <c r="K8035" t="str">
        <f t="shared" si="755"/>
        <v>May</v>
      </c>
    </row>
    <row r="8036" spans="1:11" x14ac:dyDescent="0.3">
      <c r="A8036" s="2">
        <v>42128</v>
      </c>
      <c r="B8036">
        <v>1</v>
      </c>
      <c r="C8036">
        <v>3</v>
      </c>
      <c r="D8036" s="3">
        <v>42128.853761458333</v>
      </c>
      <c r="E8036" s="3">
        <v>42129.263148148151</v>
      </c>
      <c r="F8036" s="9">
        <f t="shared" si="750"/>
        <v>0.4093866898183478</v>
      </c>
      <c r="G8036" s="11">
        <f t="shared" si="751"/>
        <v>589.51683333842084</v>
      </c>
      <c r="H8036" t="str">
        <f t="shared" si="752"/>
        <v>Monday</v>
      </c>
      <c r="I8036">
        <f t="shared" si="753"/>
        <v>2015</v>
      </c>
      <c r="J8036" t="str">
        <f t="shared" si="754"/>
        <v>2015-05-2</v>
      </c>
      <c r="K8036" t="str">
        <f t="shared" si="755"/>
        <v>May</v>
      </c>
    </row>
    <row r="8037" spans="1:11" x14ac:dyDescent="0.3">
      <c r="A8037" s="2">
        <v>42128</v>
      </c>
      <c r="B8037">
        <v>0</v>
      </c>
      <c r="C8037">
        <v>3</v>
      </c>
      <c r="D8037" s="3">
        <v>42128.862273298611</v>
      </c>
      <c r="E8037" s="3">
        <v>42129.580474537041</v>
      </c>
      <c r="F8037" s="9">
        <f t="shared" si="750"/>
        <v>0.71820123842917383</v>
      </c>
      <c r="G8037" s="11">
        <f t="shared" si="751"/>
        <v>1034.2097833380103</v>
      </c>
      <c r="H8037" t="str">
        <f t="shared" si="752"/>
        <v>Monday</v>
      </c>
      <c r="I8037">
        <f t="shared" si="753"/>
        <v>2015</v>
      </c>
      <c r="J8037" t="str">
        <f t="shared" si="754"/>
        <v>2015-05-2</v>
      </c>
      <c r="K8037" t="str">
        <f t="shared" si="755"/>
        <v>May</v>
      </c>
    </row>
    <row r="8038" spans="1:11" x14ac:dyDescent="0.3">
      <c r="A8038" s="2">
        <v>42128</v>
      </c>
      <c r="B8038">
        <v>1</v>
      </c>
      <c r="C8038">
        <v>3</v>
      </c>
      <c r="D8038" s="3">
        <v>42128.86876420139</v>
      </c>
      <c r="E8038" s="3">
        <v>42129.711736111109</v>
      </c>
      <c r="F8038" s="9">
        <f t="shared" si="750"/>
        <v>0.84297190971847158</v>
      </c>
      <c r="G8038" s="11">
        <f t="shared" si="751"/>
        <v>1213.8795499945991</v>
      </c>
      <c r="H8038" t="str">
        <f t="shared" si="752"/>
        <v>Monday</v>
      </c>
      <c r="I8038">
        <f t="shared" si="753"/>
        <v>2015</v>
      </c>
      <c r="J8038" t="str">
        <f t="shared" si="754"/>
        <v>2015-05-2</v>
      </c>
      <c r="K8038" t="str">
        <f t="shared" si="755"/>
        <v>May</v>
      </c>
    </row>
    <row r="8039" spans="1:11" x14ac:dyDescent="0.3">
      <c r="A8039" s="2">
        <v>42128</v>
      </c>
      <c r="B8039">
        <v>0</v>
      </c>
      <c r="C8039">
        <v>3</v>
      </c>
      <c r="D8039" s="3">
        <v>42128.87600960648</v>
      </c>
      <c r="E8039" s="3">
        <v>42129.087361111109</v>
      </c>
      <c r="F8039" s="9">
        <f t="shared" si="750"/>
        <v>0.21135150462941965</v>
      </c>
      <c r="G8039" s="11">
        <f t="shared" si="751"/>
        <v>304.3461666663643</v>
      </c>
      <c r="H8039" t="str">
        <f t="shared" si="752"/>
        <v>Monday</v>
      </c>
      <c r="I8039">
        <f t="shared" si="753"/>
        <v>2015</v>
      </c>
      <c r="J8039" t="str">
        <f t="shared" si="754"/>
        <v>2015-05-2</v>
      </c>
      <c r="K8039" t="str">
        <f t="shared" si="755"/>
        <v>May</v>
      </c>
    </row>
    <row r="8040" spans="1:11" x14ac:dyDescent="0.3">
      <c r="A8040" s="2">
        <v>42128</v>
      </c>
      <c r="B8040">
        <v>1</v>
      </c>
      <c r="C8040">
        <v>3</v>
      </c>
      <c r="D8040" s="3">
        <v>42128.904267939812</v>
      </c>
      <c r="E8040" s="3">
        <v>42129.652395833335</v>
      </c>
      <c r="F8040" s="9">
        <f t="shared" si="750"/>
        <v>0.74812789352290565</v>
      </c>
      <c r="G8040" s="11">
        <f t="shared" si="751"/>
        <v>1077.3041666729841</v>
      </c>
      <c r="H8040" t="str">
        <f t="shared" si="752"/>
        <v>Monday</v>
      </c>
      <c r="I8040">
        <f t="shared" si="753"/>
        <v>2015</v>
      </c>
      <c r="J8040" t="str">
        <f t="shared" si="754"/>
        <v>2015-05-2</v>
      </c>
      <c r="K8040" t="str">
        <f t="shared" si="755"/>
        <v>May</v>
      </c>
    </row>
    <row r="8041" spans="1:11" x14ac:dyDescent="0.3">
      <c r="A8041" s="2">
        <v>42128</v>
      </c>
      <c r="B8041">
        <v>0</v>
      </c>
      <c r="C8041">
        <v>3</v>
      </c>
      <c r="D8041" s="3">
        <v>42128.917168206019</v>
      </c>
      <c r="E8041" s="3">
        <v>42129.180231481485</v>
      </c>
      <c r="F8041" s="9">
        <f t="shared" si="750"/>
        <v>0.26306327546626562</v>
      </c>
      <c r="G8041" s="11">
        <f t="shared" si="751"/>
        <v>378.8111166714225</v>
      </c>
      <c r="H8041" t="str">
        <f t="shared" si="752"/>
        <v>Monday</v>
      </c>
      <c r="I8041">
        <f t="shared" si="753"/>
        <v>2015</v>
      </c>
      <c r="J8041" t="str">
        <f t="shared" si="754"/>
        <v>2015-05-2</v>
      </c>
      <c r="K8041" t="str">
        <f t="shared" si="755"/>
        <v>May</v>
      </c>
    </row>
    <row r="8042" spans="1:11" x14ac:dyDescent="0.3">
      <c r="A8042" s="2">
        <v>42128</v>
      </c>
      <c r="B8042">
        <v>1</v>
      </c>
      <c r="C8042">
        <v>2</v>
      </c>
      <c r="D8042" s="3">
        <v>42128.920816979167</v>
      </c>
      <c r="E8042" s="3">
        <v>42129.389618055553</v>
      </c>
      <c r="F8042" s="9">
        <f t="shared" si="750"/>
        <v>0.46880107638571644</v>
      </c>
      <c r="G8042" s="11">
        <f t="shared" si="751"/>
        <v>675.07354999543168</v>
      </c>
      <c r="H8042" t="str">
        <f t="shared" si="752"/>
        <v>Monday</v>
      </c>
      <c r="I8042">
        <f t="shared" si="753"/>
        <v>2015</v>
      </c>
      <c r="J8042" t="str">
        <f t="shared" si="754"/>
        <v>2015-05-2</v>
      </c>
      <c r="K8042" t="str">
        <f t="shared" si="755"/>
        <v>May</v>
      </c>
    </row>
    <row r="8043" spans="1:11" x14ac:dyDescent="0.3">
      <c r="A8043" s="2">
        <v>42128</v>
      </c>
      <c r="B8043">
        <v>1</v>
      </c>
      <c r="C8043">
        <v>2</v>
      </c>
      <c r="D8043" s="3">
        <v>42128.930096331016</v>
      </c>
      <c r="E8043" s="3">
        <v>42129.357071759259</v>
      </c>
      <c r="F8043" s="9">
        <f t="shared" si="750"/>
        <v>0.4269754282431677</v>
      </c>
      <c r="G8043" s="11">
        <f t="shared" si="751"/>
        <v>614.84461667016149</v>
      </c>
      <c r="H8043" t="str">
        <f t="shared" si="752"/>
        <v>Monday</v>
      </c>
      <c r="I8043">
        <f t="shared" si="753"/>
        <v>2015</v>
      </c>
      <c r="J8043" t="str">
        <f t="shared" si="754"/>
        <v>2015-05-2</v>
      </c>
      <c r="K8043" t="str">
        <f t="shared" si="755"/>
        <v>May</v>
      </c>
    </row>
    <row r="8044" spans="1:11" x14ac:dyDescent="0.3">
      <c r="A8044" s="2">
        <v>42128</v>
      </c>
      <c r="B8044">
        <v>0</v>
      </c>
      <c r="C8044">
        <v>4</v>
      </c>
      <c r="D8044" s="3">
        <v>42128.934816666668</v>
      </c>
      <c r="E8044" s="3">
        <v>42129.073981481481</v>
      </c>
      <c r="F8044" s="9">
        <f t="shared" si="750"/>
        <v>0.13916481481282972</v>
      </c>
      <c r="G8044" s="11">
        <f t="shared" si="751"/>
        <v>200.39733333047479</v>
      </c>
      <c r="H8044" t="str">
        <f t="shared" si="752"/>
        <v>Monday</v>
      </c>
      <c r="I8044">
        <f t="shared" si="753"/>
        <v>2015</v>
      </c>
      <c r="J8044" t="str">
        <f t="shared" si="754"/>
        <v>2015-05-2</v>
      </c>
      <c r="K8044" t="str">
        <f t="shared" si="755"/>
        <v>May</v>
      </c>
    </row>
    <row r="8045" spans="1:11" x14ac:dyDescent="0.3">
      <c r="A8045" s="2">
        <v>42128</v>
      </c>
      <c r="B8045">
        <v>1</v>
      </c>
      <c r="C8045">
        <v>3</v>
      </c>
      <c r="D8045" s="3">
        <v>42128.940314085645</v>
      </c>
      <c r="E8045" s="3">
        <v>42129.040393518517</v>
      </c>
      <c r="F8045" s="9">
        <f t="shared" si="750"/>
        <v>0.1000794328720076</v>
      </c>
      <c r="G8045" s="11">
        <f t="shared" si="751"/>
        <v>144.11438333569095</v>
      </c>
      <c r="H8045" t="str">
        <f t="shared" si="752"/>
        <v>Monday</v>
      </c>
      <c r="I8045">
        <f t="shared" si="753"/>
        <v>2015</v>
      </c>
      <c r="J8045" t="str">
        <f t="shared" si="754"/>
        <v>2015-05-2</v>
      </c>
      <c r="K8045" t="str">
        <f t="shared" si="755"/>
        <v>May</v>
      </c>
    </row>
    <row r="8046" spans="1:11" x14ac:dyDescent="0.3">
      <c r="A8046" s="2">
        <v>42128</v>
      </c>
      <c r="B8046">
        <v>1</v>
      </c>
      <c r="C8046">
        <v>2</v>
      </c>
      <c r="D8046" s="3">
        <v>42128.971155243053</v>
      </c>
      <c r="E8046" s="3">
        <v>42131.563310185185</v>
      </c>
      <c r="F8046" s="9">
        <f t="shared" si="750"/>
        <v>2.5921549421327654</v>
      </c>
      <c r="G8046" s="11">
        <f t="shared" si="751"/>
        <v>3732.7031166711822</v>
      </c>
      <c r="H8046" t="str">
        <f t="shared" si="752"/>
        <v>Monday</v>
      </c>
      <c r="I8046">
        <f t="shared" si="753"/>
        <v>2015</v>
      </c>
      <c r="J8046" t="str">
        <f t="shared" si="754"/>
        <v>2015-05-2</v>
      </c>
      <c r="K8046" t="str">
        <f t="shared" si="755"/>
        <v>May</v>
      </c>
    </row>
    <row r="8047" spans="1:11" x14ac:dyDescent="0.3">
      <c r="A8047" s="2">
        <v>42129</v>
      </c>
      <c r="B8047">
        <v>0</v>
      </c>
      <c r="C8047">
        <v>3</v>
      </c>
      <c r="D8047" s="3">
        <v>42129.003716701387</v>
      </c>
      <c r="E8047" s="3">
        <v>42129.624942129631</v>
      </c>
      <c r="F8047" s="9">
        <f t="shared" si="750"/>
        <v>0.62122542824363336</v>
      </c>
      <c r="G8047" s="11">
        <f t="shared" si="751"/>
        <v>894.56461667083204</v>
      </c>
      <c r="H8047" t="str">
        <f t="shared" si="752"/>
        <v>Tuesday</v>
      </c>
      <c r="I8047">
        <f t="shared" si="753"/>
        <v>2015</v>
      </c>
      <c r="J8047" t="str">
        <f t="shared" si="754"/>
        <v>2015-05-3</v>
      </c>
      <c r="K8047" t="str">
        <f t="shared" si="755"/>
        <v>May</v>
      </c>
    </row>
    <row r="8048" spans="1:11" x14ac:dyDescent="0.3">
      <c r="A8048" s="2">
        <v>42129</v>
      </c>
      <c r="B8048">
        <v>0</v>
      </c>
      <c r="C8048">
        <v>2</v>
      </c>
      <c r="D8048" s="3">
        <v>42129.026925925929</v>
      </c>
      <c r="E8048" s="3">
        <v>42129.513657407406</v>
      </c>
      <c r="F8048" s="9">
        <f t="shared" si="750"/>
        <v>0.48673148147645406</v>
      </c>
      <c r="G8048" s="11">
        <f t="shared" si="751"/>
        <v>700.89333332609385</v>
      </c>
      <c r="H8048" t="str">
        <f t="shared" si="752"/>
        <v>Tuesday</v>
      </c>
      <c r="I8048">
        <f t="shared" si="753"/>
        <v>2015</v>
      </c>
      <c r="J8048" t="str">
        <f t="shared" si="754"/>
        <v>2015-05-3</v>
      </c>
      <c r="K8048" t="str">
        <f t="shared" si="755"/>
        <v>May</v>
      </c>
    </row>
    <row r="8049" spans="1:11" x14ac:dyDescent="0.3">
      <c r="A8049" s="2">
        <v>42129</v>
      </c>
      <c r="B8049">
        <v>0</v>
      </c>
      <c r="C8049">
        <v>4</v>
      </c>
      <c r="D8049" s="3">
        <v>42129.030439780094</v>
      </c>
      <c r="E8049" s="3">
        <v>42129.107824074075</v>
      </c>
      <c r="F8049" s="9">
        <f t="shared" si="750"/>
        <v>7.7384293981594965E-2</v>
      </c>
      <c r="G8049" s="11">
        <f t="shared" si="751"/>
        <v>111.43338333349675</v>
      </c>
      <c r="H8049" t="str">
        <f t="shared" si="752"/>
        <v>Tuesday</v>
      </c>
      <c r="I8049">
        <f t="shared" si="753"/>
        <v>2015</v>
      </c>
      <c r="J8049" t="str">
        <f t="shared" si="754"/>
        <v>2015-05-3</v>
      </c>
      <c r="K8049" t="str">
        <f t="shared" si="755"/>
        <v>May</v>
      </c>
    </row>
    <row r="8050" spans="1:11" x14ac:dyDescent="0.3">
      <c r="A8050" s="2">
        <v>42129</v>
      </c>
      <c r="B8050">
        <v>1</v>
      </c>
      <c r="C8050">
        <v>3</v>
      </c>
      <c r="D8050" s="3">
        <v>42129.042592708334</v>
      </c>
      <c r="E8050" s="3">
        <v>42129.051863425928</v>
      </c>
      <c r="F8050" s="9">
        <f t="shared" si="750"/>
        <v>9.2707175936084241E-3</v>
      </c>
      <c r="G8050" s="11">
        <f t="shared" si="751"/>
        <v>13.349833334796131</v>
      </c>
      <c r="H8050" t="str">
        <f t="shared" si="752"/>
        <v>Tuesday</v>
      </c>
      <c r="I8050">
        <f t="shared" si="753"/>
        <v>2015</v>
      </c>
      <c r="J8050" t="str">
        <f t="shared" si="754"/>
        <v>2015-05-3</v>
      </c>
      <c r="K8050" t="str">
        <f t="shared" si="755"/>
        <v>May</v>
      </c>
    </row>
    <row r="8051" spans="1:11" x14ac:dyDescent="0.3">
      <c r="A8051" s="2">
        <v>42129</v>
      </c>
      <c r="B8051">
        <v>1</v>
      </c>
      <c r="C8051">
        <v>4</v>
      </c>
      <c r="D8051" s="3">
        <v>42129.058618900461</v>
      </c>
      <c r="E8051" s="3">
        <v>42129.319201388891</v>
      </c>
      <c r="F8051" s="9">
        <f t="shared" si="750"/>
        <v>0.2605824884303729</v>
      </c>
      <c r="G8051" s="11">
        <f t="shared" si="751"/>
        <v>375.23878333973698</v>
      </c>
      <c r="H8051" t="str">
        <f t="shared" si="752"/>
        <v>Tuesday</v>
      </c>
      <c r="I8051">
        <f t="shared" si="753"/>
        <v>2015</v>
      </c>
      <c r="J8051" t="str">
        <f t="shared" si="754"/>
        <v>2015-05-3</v>
      </c>
      <c r="K8051" t="str">
        <f t="shared" si="755"/>
        <v>May</v>
      </c>
    </row>
    <row r="8052" spans="1:11" x14ac:dyDescent="0.3">
      <c r="A8052" s="2">
        <v>42129</v>
      </c>
      <c r="B8052">
        <v>0</v>
      </c>
      <c r="C8052">
        <v>3</v>
      </c>
      <c r="D8052" s="3">
        <v>42129.091322766202</v>
      </c>
      <c r="E8052" s="3">
        <v>42129.585069444445</v>
      </c>
      <c r="F8052" s="9">
        <f t="shared" si="750"/>
        <v>0.49374667824304197</v>
      </c>
      <c r="G8052" s="11">
        <f t="shared" si="751"/>
        <v>710.99521666998044</v>
      </c>
      <c r="H8052" t="str">
        <f t="shared" si="752"/>
        <v>Tuesday</v>
      </c>
      <c r="I8052">
        <f t="shared" si="753"/>
        <v>2015</v>
      </c>
      <c r="J8052" t="str">
        <f t="shared" si="754"/>
        <v>2015-05-3</v>
      </c>
      <c r="K8052" t="str">
        <f t="shared" si="755"/>
        <v>May</v>
      </c>
    </row>
    <row r="8053" spans="1:11" x14ac:dyDescent="0.3">
      <c r="A8053" s="2">
        <v>42129</v>
      </c>
      <c r="B8053">
        <v>1</v>
      </c>
      <c r="C8053">
        <v>3</v>
      </c>
      <c r="D8053" s="3">
        <v>42129.093866400464</v>
      </c>
      <c r="E8053" s="3">
        <v>42129.620798611111</v>
      </c>
      <c r="F8053" s="9">
        <f t="shared" si="750"/>
        <v>0.52693221064691897</v>
      </c>
      <c r="G8053" s="11">
        <f t="shared" si="751"/>
        <v>758.78238333156332</v>
      </c>
      <c r="H8053" t="str">
        <f t="shared" si="752"/>
        <v>Tuesday</v>
      </c>
      <c r="I8053">
        <f t="shared" si="753"/>
        <v>2015</v>
      </c>
      <c r="J8053" t="str">
        <f t="shared" si="754"/>
        <v>2015-05-3</v>
      </c>
      <c r="K8053" t="str">
        <f t="shared" si="755"/>
        <v>May</v>
      </c>
    </row>
    <row r="8054" spans="1:11" x14ac:dyDescent="0.3">
      <c r="A8054" s="2">
        <v>42129</v>
      </c>
      <c r="B8054">
        <v>1</v>
      </c>
      <c r="C8054">
        <v>4</v>
      </c>
      <c r="D8054" s="3">
        <v>42129.145903900462</v>
      </c>
      <c r="E8054" s="3">
        <v>42129.431446759256</v>
      </c>
      <c r="F8054" s="9">
        <f t="shared" si="750"/>
        <v>0.28554285879363306</v>
      </c>
      <c r="G8054" s="11">
        <f t="shared" si="751"/>
        <v>411.1817166628316</v>
      </c>
      <c r="H8054" t="str">
        <f t="shared" si="752"/>
        <v>Tuesday</v>
      </c>
      <c r="I8054">
        <f t="shared" si="753"/>
        <v>2015</v>
      </c>
      <c r="J8054" t="str">
        <f t="shared" si="754"/>
        <v>2015-05-3</v>
      </c>
      <c r="K8054" t="str">
        <f t="shared" si="755"/>
        <v>May</v>
      </c>
    </row>
    <row r="8055" spans="1:11" x14ac:dyDescent="0.3">
      <c r="A8055" s="2">
        <v>42129</v>
      </c>
      <c r="B8055">
        <v>0</v>
      </c>
      <c r="C8055">
        <v>3</v>
      </c>
      <c r="D8055" s="3">
        <v>42129.238785613423</v>
      </c>
      <c r="E8055" s="3">
        <v>42129.324976851851</v>
      </c>
      <c r="F8055" s="9">
        <f t="shared" si="750"/>
        <v>8.6191238428000361E-2</v>
      </c>
      <c r="G8055" s="11">
        <f t="shared" si="751"/>
        <v>124.11538333632052</v>
      </c>
      <c r="H8055" t="str">
        <f t="shared" si="752"/>
        <v>Tuesday</v>
      </c>
      <c r="I8055">
        <f t="shared" si="753"/>
        <v>2015</v>
      </c>
      <c r="J8055" t="str">
        <f t="shared" si="754"/>
        <v>2015-05-3</v>
      </c>
      <c r="K8055" t="str">
        <f t="shared" si="755"/>
        <v>May</v>
      </c>
    </row>
    <row r="8056" spans="1:11" x14ac:dyDescent="0.3">
      <c r="A8056" s="2">
        <v>42129</v>
      </c>
      <c r="B8056">
        <v>1</v>
      </c>
      <c r="C8056">
        <v>3</v>
      </c>
      <c r="D8056" s="3">
        <v>42129.241458680553</v>
      </c>
      <c r="E8056" s="3">
        <v>42129.440891203703</v>
      </c>
      <c r="F8056" s="9">
        <f t="shared" si="750"/>
        <v>0.19943252314988058</v>
      </c>
      <c r="G8056" s="11">
        <f t="shared" si="751"/>
        <v>287.18283333582804</v>
      </c>
      <c r="H8056" t="str">
        <f t="shared" si="752"/>
        <v>Tuesday</v>
      </c>
      <c r="I8056">
        <f t="shared" si="753"/>
        <v>2015</v>
      </c>
      <c r="J8056" t="str">
        <f t="shared" si="754"/>
        <v>2015-05-3</v>
      </c>
      <c r="K8056" t="str">
        <f t="shared" si="755"/>
        <v>May</v>
      </c>
    </row>
    <row r="8057" spans="1:11" x14ac:dyDescent="0.3">
      <c r="A8057" s="2">
        <v>42129</v>
      </c>
      <c r="B8057">
        <v>0</v>
      </c>
      <c r="C8057">
        <v>4</v>
      </c>
      <c r="D8057" s="3">
        <v>42129.355432604163</v>
      </c>
      <c r="E8057" s="3">
        <v>42129.487511574072</v>
      </c>
      <c r="F8057" s="9">
        <f t="shared" si="750"/>
        <v>0.13207896990934387</v>
      </c>
      <c r="G8057" s="11">
        <f t="shared" si="751"/>
        <v>190.19371666945517</v>
      </c>
      <c r="H8057" t="str">
        <f t="shared" si="752"/>
        <v>Tuesday</v>
      </c>
      <c r="I8057">
        <f t="shared" si="753"/>
        <v>2015</v>
      </c>
      <c r="J8057" t="str">
        <f t="shared" si="754"/>
        <v>2015-05-3</v>
      </c>
      <c r="K8057" t="str">
        <f t="shared" si="755"/>
        <v>May</v>
      </c>
    </row>
    <row r="8058" spans="1:11" x14ac:dyDescent="0.3">
      <c r="A8058" s="2">
        <v>42129</v>
      </c>
      <c r="B8058">
        <v>1</v>
      </c>
      <c r="C8058">
        <v>3</v>
      </c>
      <c r="D8058" s="3">
        <v>42129.359921030089</v>
      </c>
      <c r="E8058" s="3">
        <v>42129.572685185187</v>
      </c>
      <c r="F8058" s="9">
        <f t="shared" si="750"/>
        <v>0.21276415509782964</v>
      </c>
      <c r="G8058" s="11">
        <f t="shared" si="751"/>
        <v>306.38038334087469</v>
      </c>
      <c r="H8058" t="str">
        <f t="shared" si="752"/>
        <v>Tuesday</v>
      </c>
      <c r="I8058">
        <f t="shared" si="753"/>
        <v>2015</v>
      </c>
      <c r="J8058" t="str">
        <f t="shared" si="754"/>
        <v>2015-05-3</v>
      </c>
      <c r="K8058" t="str">
        <f t="shared" si="755"/>
        <v>May</v>
      </c>
    </row>
    <row r="8059" spans="1:11" x14ac:dyDescent="0.3">
      <c r="A8059" s="2">
        <v>42129</v>
      </c>
      <c r="B8059">
        <v>0</v>
      </c>
      <c r="C8059">
        <v>4</v>
      </c>
      <c r="D8059" s="3">
        <v>42129.369927314816</v>
      </c>
      <c r="E8059" s="3">
        <v>42129.455243055556</v>
      </c>
      <c r="F8059" s="9">
        <f t="shared" si="750"/>
        <v>8.5315740740043111E-2</v>
      </c>
      <c r="G8059" s="11">
        <f t="shared" si="751"/>
        <v>122.85466666566208</v>
      </c>
      <c r="H8059" t="str">
        <f t="shared" si="752"/>
        <v>Tuesday</v>
      </c>
      <c r="I8059">
        <f t="shared" si="753"/>
        <v>2015</v>
      </c>
      <c r="J8059" t="str">
        <f t="shared" si="754"/>
        <v>2015-05-3</v>
      </c>
      <c r="K8059" t="str">
        <f t="shared" si="755"/>
        <v>May</v>
      </c>
    </row>
    <row r="8060" spans="1:11" x14ac:dyDescent="0.3">
      <c r="A8060" s="2">
        <v>42129</v>
      </c>
      <c r="B8060">
        <v>0</v>
      </c>
      <c r="C8060">
        <v>2</v>
      </c>
      <c r="D8060" s="3">
        <v>42129.386421296294</v>
      </c>
      <c r="E8060" s="3">
        <v>42129.521527777775</v>
      </c>
      <c r="F8060" s="9">
        <f t="shared" si="750"/>
        <v>0.13510648148076143</v>
      </c>
      <c r="G8060" s="11">
        <f t="shared" si="751"/>
        <v>194.55333333229646</v>
      </c>
      <c r="H8060" t="str">
        <f t="shared" si="752"/>
        <v>Tuesday</v>
      </c>
      <c r="I8060">
        <f t="shared" si="753"/>
        <v>2015</v>
      </c>
      <c r="J8060" t="str">
        <f t="shared" si="754"/>
        <v>2015-05-3</v>
      </c>
      <c r="K8060" t="str">
        <f t="shared" si="755"/>
        <v>May</v>
      </c>
    </row>
    <row r="8061" spans="1:11" x14ac:dyDescent="0.3">
      <c r="A8061" s="2">
        <v>42129</v>
      </c>
      <c r="B8061">
        <v>0</v>
      </c>
      <c r="C8061">
        <v>3</v>
      </c>
      <c r="D8061" s="3">
        <v>42129.388591469906</v>
      </c>
      <c r="E8061" s="3">
        <v>42129.692662037036</v>
      </c>
      <c r="F8061" s="9">
        <f t="shared" si="750"/>
        <v>0.30407056713011116</v>
      </c>
      <c r="G8061" s="11">
        <f t="shared" si="751"/>
        <v>437.86161666736007</v>
      </c>
      <c r="H8061" t="str">
        <f t="shared" si="752"/>
        <v>Tuesday</v>
      </c>
      <c r="I8061">
        <f t="shared" si="753"/>
        <v>2015</v>
      </c>
      <c r="J8061" t="str">
        <f t="shared" si="754"/>
        <v>2015-05-3</v>
      </c>
      <c r="K8061" t="str">
        <f t="shared" si="755"/>
        <v>May</v>
      </c>
    </row>
    <row r="8062" spans="1:11" x14ac:dyDescent="0.3">
      <c r="A8062" s="2">
        <v>42129</v>
      </c>
      <c r="B8062">
        <v>0</v>
      </c>
      <c r="C8062">
        <v>4</v>
      </c>
      <c r="D8062" s="3">
        <v>42129.433157141204</v>
      </c>
      <c r="E8062" s="3">
        <v>42129.818159722221</v>
      </c>
      <c r="F8062" s="9">
        <f t="shared" si="750"/>
        <v>0.38500258101703366</v>
      </c>
      <c r="G8062" s="11">
        <f t="shared" si="751"/>
        <v>554.40371666452847</v>
      </c>
      <c r="H8062" t="str">
        <f t="shared" si="752"/>
        <v>Tuesday</v>
      </c>
      <c r="I8062">
        <f t="shared" si="753"/>
        <v>2015</v>
      </c>
      <c r="J8062" t="str">
        <f t="shared" si="754"/>
        <v>2015-05-3</v>
      </c>
      <c r="K8062" t="str">
        <f t="shared" si="755"/>
        <v>May</v>
      </c>
    </row>
    <row r="8063" spans="1:11" x14ac:dyDescent="0.3">
      <c r="A8063" s="2">
        <v>42129</v>
      </c>
      <c r="B8063">
        <v>0</v>
      </c>
      <c r="C8063">
        <v>4</v>
      </c>
      <c r="D8063" s="3">
        <v>42129.43669652778</v>
      </c>
      <c r="E8063" s="3">
        <v>42129.691319444442</v>
      </c>
      <c r="F8063" s="9">
        <f t="shared" si="750"/>
        <v>0.2546229166619014</v>
      </c>
      <c r="G8063" s="11">
        <f t="shared" si="751"/>
        <v>366.65699999313802</v>
      </c>
      <c r="H8063" t="str">
        <f t="shared" si="752"/>
        <v>Tuesday</v>
      </c>
      <c r="I8063">
        <f t="shared" si="753"/>
        <v>2015</v>
      </c>
      <c r="J8063" t="str">
        <f t="shared" si="754"/>
        <v>2015-05-3</v>
      </c>
      <c r="K8063" t="str">
        <f t="shared" si="755"/>
        <v>May</v>
      </c>
    </row>
    <row r="8064" spans="1:11" x14ac:dyDescent="0.3">
      <c r="A8064" s="2">
        <v>42129</v>
      </c>
      <c r="B8064">
        <v>0</v>
      </c>
      <c r="C8064">
        <v>3</v>
      </c>
      <c r="D8064" s="3">
        <v>42129.50125439815</v>
      </c>
      <c r="E8064" s="3">
        <v>42129.586701388886</v>
      </c>
      <c r="F8064" s="9">
        <f t="shared" si="750"/>
        <v>8.5446990735363215E-2</v>
      </c>
      <c r="G8064" s="11">
        <f t="shared" si="751"/>
        <v>123.04366665892303</v>
      </c>
      <c r="H8064" t="str">
        <f t="shared" si="752"/>
        <v>Tuesday</v>
      </c>
      <c r="I8064">
        <f t="shared" si="753"/>
        <v>2015</v>
      </c>
      <c r="J8064" t="str">
        <f t="shared" si="754"/>
        <v>2015-05-3</v>
      </c>
      <c r="K8064" t="str">
        <f t="shared" si="755"/>
        <v>May</v>
      </c>
    </row>
    <row r="8065" spans="1:11" x14ac:dyDescent="0.3">
      <c r="A8065" s="2">
        <v>42129</v>
      </c>
      <c r="B8065">
        <v>1</v>
      </c>
      <c r="C8065">
        <v>3</v>
      </c>
      <c r="D8065" s="3">
        <v>42129.496464317126</v>
      </c>
      <c r="E8065" s="3">
        <v>42129.755555555559</v>
      </c>
      <c r="F8065" s="9">
        <f t="shared" si="750"/>
        <v>0.2590912384330295</v>
      </c>
      <c r="G8065" s="11">
        <f t="shared" si="751"/>
        <v>373.09138334356248</v>
      </c>
      <c r="H8065" t="str">
        <f t="shared" si="752"/>
        <v>Tuesday</v>
      </c>
      <c r="I8065">
        <f t="shared" si="753"/>
        <v>2015</v>
      </c>
      <c r="J8065" t="str">
        <f t="shared" si="754"/>
        <v>2015-05-3</v>
      </c>
      <c r="K8065" t="str">
        <f t="shared" si="755"/>
        <v>May</v>
      </c>
    </row>
    <row r="8066" spans="1:11" x14ac:dyDescent="0.3">
      <c r="A8066" s="2">
        <v>42129</v>
      </c>
      <c r="B8066">
        <v>0</v>
      </c>
      <c r="C8066">
        <v>3</v>
      </c>
      <c r="D8066" s="3">
        <v>42129.499451539348</v>
      </c>
      <c r="E8066" s="3">
        <v>42129.714571759258</v>
      </c>
      <c r="F8066" s="9">
        <f t="shared" si="750"/>
        <v>0.21512021990929497</v>
      </c>
      <c r="G8066" s="11">
        <f t="shared" si="751"/>
        <v>309.77311666938476</v>
      </c>
      <c r="H8066" t="str">
        <f t="shared" si="752"/>
        <v>Tuesday</v>
      </c>
      <c r="I8066">
        <f t="shared" si="753"/>
        <v>2015</v>
      </c>
      <c r="J8066" t="str">
        <f t="shared" si="754"/>
        <v>2015-05-3</v>
      </c>
      <c r="K8066" t="str">
        <f t="shared" si="755"/>
        <v>May</v>
      </c>
    </row>
    <row r="8067" spans="1:11" x14ac:dyDescent="0.3">
      <c r="A8067" s="2">
        <v>42129</v>
      </c>
      <c r="B8067">
        <v>0</v>
      </c>
      <c r="C8067">
        <v>3</v>
      </c>
      <c r="D8067" s="3">
        <v>42129.552330011575</v>
      </c>
      <c r="E8067" s="3">
        <v>42129.694155092591</v>
      </c>
      <c r="F8067" s="9">
        <f t="shared" ref="F8067:F8130" si="756">E8067-D8067</f>
        <v>0.14182508101657731</v>
      </c>
      <c r="G8067" s="11">
        <f t="shared" ref="G8067:G8130" si="757">F8067*1440</f>
        <v>204.22811666387133</v>
      </c>
      <c r="H8067" t="str">
        <f t="shared" ref="H8067:H8130" si="758">TEXT(A8067,"dddd")</f>
        <v>Tuesday</v>
      </c>
      <c r="I8067">
        <f t="shared" ref="I8067:I8130" si="759">YEAR(A8067)</f>
        <v>2015</v>
      </c>
      <c r="J8067" t="str">
        <f t="shared" ref="J8067:J8130" si="760">I8067&amp;"-"&amp;TEXT(A8067,"mm")&amp;"-"&amp;WEEKDAY(A8067)</f>
        <v>2015-05-3</v>
      </c>
      <c r="K8067" t="str">
        <f t="shared" ref="K8067:K8130" si="761">TEXT(A8067,"mmmm")</f>
        <v>May</v>
      </c>
    </row>
    <row r="8068" spans="1:11" x14ac:dyDescent="0.3">
      <c r="A8068" s="2">
        <v>42129</v>
      </c>
      <c r="B8068">
        <v>0</v>
      </c>
      <c r="C8068">
        <v>3</v>
      </c>
      <c r="D8068" s="3">
        <v>42129.561129664355</v>
      </c>
      <c r="E8068" s="3">
        <v>42129.896238425928</v>
      </c>
      <c r="F8068" s="9">
        <f t="shared" si="756"/>
        <v>0.33510876157379244</v>
      </c>
      <c r="G8068" s="11">
        <f t="shared" si="757"/>
        <v>482.55661666626111</v>
      </c>
      <c r="H8068" t="str">
        <f t="shared" si="758"/>
        <v>Tuesday</v>
      </c>
      <c r="I8068">
        <f t="shared" si="759"/>
        <v>2015</v>
      </c>
      <c r="J8068" t="str">
        <f t="shared" si="760"/>
        <v>2015-05-3</v>
      </c>
      <c r="K8068" t="str">
        <f t="shared" si="761"/>
        <v>May</v>
      </c>
    </row>
    <row r="8069" spans="1:11" x14ac:dyDescent="0.3">
      <c r="A8069" s="2">
        <v>42129</v>
      </c>
      <c r="B8069">
        <v>0</v>
      </c>
      <c r="C8069">
        <v>3</v>
      </c>
      <c r="D8069" s="3">
        <v>42129.556245520835</v>
      </c>
      <c r="E8069" s="3">
        <v>42130.017685185187</v>
      </c>
      <c r="F8069" s="9">
        <f t="shared" si="756"/>
        <v>0.46143966435192851</v>
      </c>
      <c r="G8069" s="11">
        <f t="shared" si="757"/>
        <v>664.47311666677706</v>
      </c>
      <c r="H8069" t="str">
        <f t="shared" si="758"/>
        <v>Tuesday</v>
      </c>
      <c r="I8069">
        <f t="shared" si="759"/>
        <v>2015</v>
      </c>
      <c r="J8069" t="str">
        <f t="shared" si="760"/>
        <v>2015-05-3</v>
      </c>
      <c r="K8069" t="str">
        <f t="shared" si="761"/>
        <v>May</v>
      </c>
    </row>
    <row r="8070" spans="1:11" x14ac:dyDescent="0.3">
      <c r="A8070" s="2">
        <v>42129</v>
      </c>
      <c r="B8070">
        <v>0</v>
      </c>
      <c r="C8070">
        <v>3</v>
      </c>
      <c r="D8070" s="3">
        <v>42129.574786342593</v>
      </c>
      <c r="E8070" s="3">
        <v>42129.670138888891</v>
      </c>
      <c r="F8070" s="9">
        <f t="shared" si="756"/>
        <v>9.5352546297363006E-2</v>
      </c>
      <c r="G8070" s="11">
        <f t="shared" si="757"/>
        <v>137.30766666820273</v>
      </c>
      <c r="H8070" t="str">
        <f t="shared" si="758"/>
        <v>Tuesday</v>
      </c>
      <c r="I8070">
        <f t="shared" si="759"/>
        <v>2015</v>
      </c>
      <c r="J8070" t="str">
        <f t="shared" si="760"/>
        <v>2015-05-3</v>
      </c>
      <c r="K8070" t="str">
        <f t="shared" si="761"/>
        <v>May</v>
      </c>
    </row>
    <row r="8071" spans="1:11" x14ac:dyDescent="0.3">
      <c r="A8071" s="2">
        <v>42129</v>
      </c>
      <c r="B8071">
        <v>0</v>
      </c>
      <c r="C8071">
        <v>4</v>
      </c>
      <c r="D8071" s="3">
        <v>42129.585921990743</v>
      </c>
      <c r="E8071" s="3">
        <v>42129.885046296295</v>
      </c>
      <c r="F8071" s="9">
        <f t="shared" si="756"/>
        <v>0.29912430555123137</v>
      </c>
      <c r="G8071" s="11">
        <f t="shared" si="757"/>
        <v>430.73899999377318</v>
      </c>
      <c r="H8071" t="str">
        <f t="shared" si="758"/>
        <v>Tuesday</v>
      </c>
      <c r="I8071">
        <f t="shared" si="759"/>
        <v>2015</v>
      </c>
      <c r="J8071" t="str">
        <f t="shared" si="760"/>
        <v>2015-05-3</v>
      </c>
      <c r="K8071" t="str">
        <f t="shared" si="761"/>
        <v>May</v>
      </c>
    </row>
    <row r="8072" spans="1:11" x14ac:dyDescent="0.3">
      <c r="A8072" s="2">
        <v>42129</v>
      </c>
      <c r="B8072">
        <v>0</v>
      </c>
      <c r="C8072">
        <v>3</v>
      </c>
      <c r="D8072" s="3">
        <v>42129.592486423608</v>
      </c>
      <c r="E8072" s="3">
        <v>42130.716585648152</v>
      </c>
      <c r="F8072" s="9">
        <f t="shared" si="756"/>
        <v>1.1240992245438974</v>
      </c>
      <c r="G8072" s="11">
        <f t="shared" si="757"/>
        <v>1618.7028833432123</v>
      </c>
      <c r="H8072" t="str">
        <f t="shared" si="758"/>
        <v>Tuesday</v>
      </c>
      <c r="I8072">
        <f t="shared" si="759"/>
        <v>2015</v>
      </c>
      <c r="J8072" t="str">
        <f t="shared" si="760"/>
        <v>2015-05-3</v>
      </c>
      <c r="K8072" t="str">
        <f t="shared" si="761"/>
        <v>May</v>
      </c>
    </row>
    <row r="8073" spans="1:11" x14ac:dyDescent="0.3">
      <c r="A8073" s="2">
        <v>42129</v>
      </c>
      <c r="B8073">
        <v>1</v>
      </c>
      <c r="C8073">
        <v>4</v>
      </c>
      <c r="D8073" s="3">
        <v>42129.614203090277</v>
      </c>
      <c r="E8073" s="3">
        <v>42130.596192129633</v>
      </c>
      <c r="F8073" s="9">
        <f t="shared" si="756"/>
        <v>0.98198903935553972</v>
      </c>
      <c r="G8073" s="11">
        <f t="shared" si="757"/>
        <v>1414.0642166719772</v>
      </c>
      <c r="H8073" t="str">
        <f t="shared" si="758"/>
        <v>Tuesday</v>
      </c>
      <c r="I8073">
        <f t="shared" si="759"/>
        <v>2015</v>
      </c>
      <c r="J8073" t="str">
        <f t="shared" si="760"/>
        <v>2015-05-3</v>
      </c>
      <c r="K8073" t="str">
        <f t="shared" si="761"/>
        <v>May</v>
      </c>
    </row>
    <row r="8074" spans="1:11" x14ac:dyDescent="0.3">
      <c r="A8074" s="2">
        <v>42129</v>
      </c>
      <c r="B8074">
        <v>0</v>
      </c>
      <c r="C8074">
        <v>3</v>
      </c>
      <c r="D8074" s="3">
        <v>42129.634146215278</v>
      </c>
      <c r="E8074" s="3">
        <v>42129.819328703707</v>
      </c>
      <c r="F8074" s="9">
        <f t="shared" si="756"/>
        <v>0.18518248842883622</v>
      </c>
      <c r="G8074" s="11">
        <f t="shared" si="757"/>
        <v>266.66278333752416</v>
      </c>
      <c r="H8074" t="str">
        <f t="shared" si="758"/>
        <v>Tuesday</v>
      </c>
      <c r="I8074">
        <f t="shared" si="759"/>
        <v>2015</v>
      </c>
      <c r="J8074" t="str">
        <f t="shared" si="760"/>
        <v>2015-05-3</v>
      </c>
      <c r="K8074" t="str">
        <f t="shared" si="761"/>
        <v>May</v>
      </c>
    </row>
    <row r="8075" spans="1:11" x14ac:dyDescent="0.3">
      <c r="A8075" s="2">
        <v>42129</v>
      </c>
      <c r="B8075">
        <v>1</v>
      </c>
      <c r="C8075">
        <v>4</v>
      </c>
      <c r="D8075" s="3">
        <v>42129.678574386577</v>
      </c>
      <c r="E8075" s="3">
        <v>42129.84884259259</v>
      </c>
      <c r="F8075" s="9">
        <f t="shared" si="756"/>
        <v>0.17026820601313375</v>
      </c>
      <c r="G8075" s="11">
        <f t="shared" si="757"/>
        <v>245.1862166589126</v>
      </c>
      <c r="H8075" t="str">
        <f t="shared" si="758"/>
        <v>Tuesday</v>
      </c>
      <c r="I8075">
        <f t="shared" si="759"/>
        <v>2015</v>
      </c>
      <c r="J8075" t="str">
        <f t="shared" si="760"/>
        <v>2015-05-3</v>
      </c>
      <c r="K8075" t="str">
        <f t="shared" si="761"/>
        <v>May</v>
      </c>
    </row>
    <row r="8076" spans="1:11" x14ac:dyDescent="0.3">
      <c r="A8076" s="2">
        <v>42129</v>
      </c>
      <c r="B8076">
        <v>1</v>
      </c>
      <c r="C8076">
        <v>4</v>
      </c>
      <c r="D8076" s="3">
        <v>42129.770789780094</v>
      </c>
      <c r="E8076" s="3">
        <v>42130.37195601852</v>
      </c>
      <c r="F8076" s="9">
        <f t="shared" si="756"/>
        <v>0.60116623842623085</v>
      </c>
      <c r="G8076" s="11">
        <f t="shared" si="757"/>
        <v>865.67938333377242</v>
      </c>
      <c r="H8076" t="str">
        <f t="shared" si="758"/>
        <v>Tuesday</v>
      </c>
      <c r="I8076">
        <f t="shared" si="759"/>
        <v>2015</v>
      </c>
      <c r="J8076" t="str">
        <f t="shared" si="760"/>
        <v>2015-05-3</v>
      </c>
      <c r="K8076" t="str">
        <f t="shared" si="761"/>
        <v>May</v>
      </c>
    </row>
    <row r="8077" spans="1:11" x14ac:dyDescent="0.3">
      <c r="A8077" s="2">
        <v>42129</v>
      </c>
      <c r="B8077">
        <v>1</v>
      </c>
      <c r="C8077">
        <v>3</v>
      </c>
      <c r="D8077" s="3">
        <v>42129.778955983798</v>
      </c>
      <c r="E8077" s="3">
        <v>42129.870567129627</v>
      </c>
      <c r="F8077" s="9">
        <f t="shared" si="756"/>
        <v>9.1611145828210283E-2</v>
      </c>
      <c r="G8077" s="11">
        <f t="shared" si="757"/>
        <v>131.92004999262281</v>
      </c>
      <c r="H8077" t="str">
        <f t="shared" si="758"/>
        <v>Tuesday</v>
      </c>
      <c r="I8077">
        <f t="shared" si="759"/>
        <v>2015</v>
      </c>
      <c r="J8077" t="str">
        <f t="shared" si="760"/>
        <v>2015-05-3</v>
      </c>
      <c r="K8077" t="str">
        <f t="shared" si="761"/>
        <v>May</v>
      </c>
    </row>
    <row r="8078" spans="1:11" x14ac:dyDescent="0.3">
      <c r="A8078" s="2">
        <v>42129</v>
      </c>
      <c r="B8078">
        <v>1</v>
      </c>
      <c r="C8078">
        <v>3</v>
      </c>
      <c r="D8078" s="3">
        <v>42129.780237847219</v>
      </c>
      <c r="E8078" s="3">
        <v>42129.924745370372</v>
      </c>
      <c r="F8078" s="9">
        <f t="shared" si="756"/>
        <v>0.14450752315315185</v>
      </c>
      <c r="G8078" s="11">
        <f t="shared" si="757"/>
        <v>208.09083334053867</v>
      </c>
      <c r="H8078" t="str">
        <f t="shared" si="758"/>
        <v>Tuesday</v>
      </c>
      <c r="I8078">
        <f t="shared" si="759"/>
        <v>2015</v>
      </c>
      <c r="J8078" t="str">
        <f t="shared" si="760"/>
        <v>2015-05-3</v>
      </c>
      <c r="K8078" t="str">
        <f t="shared" si="761"/>
        <v>May</v>
      </c>
    </row>
    <row r="8079" spans="1:11" x14ac:dyDescent="0.3">
      <c r="A8079" s="2">
        <v>42129</v>
      </c>
      <c r="B8079">
        <v>1</v>
      </c>
      <c r="C8079">
        <v>3</v>
      </c>
      <c r="D8079" s="3">
        <v>42129.795435219909</v>
      </c>
      <c r="E8079" s="3">
        <v>42130.5934375</v>
      </c>
      <c r="F8079" s="9">
        <f t="shared" si="756"/>
        <v>0.79800228009116836</v>
      </c>
      <c r="G8079" s="11">
        <f t="shared" si="757"/>
        <v>1149.1232833312824</v>
      </c>
      <c r="H8079" t="str">
        <f t="shared" si="758"/>
        <v>Tuesday</v>
      </c>
      <c r="I8079">
        <f t="shared" si="759"/>
        <v>2015</v>
      </c>
      <c r="J8079" t="str">
        <f t="shared" si="760"/>
        <v>2015-05-3</v>
      </c>
      <c r="K8079" t="str">
        <f t="shared" si="761"/>
        <v>May</v>
      </c>
    </row>
    <row r="8080" spans="1:11" x14ac:dyDescent="0.3">
      <c r="A8080" s="2">
        <v>42129</v>
      </c>
      <c r="B8080">
        <v>0</v>
      </c>
      <c r="C8080">
        <v>2</v>
      </c>
      <c r="D8080" s="3">
        <v>42129.799180057867</v>
      </c>
      <c r="E8080" s="3">
        <v>42130.482210648152</v>
      </c>
      <c r="F8080" s="9">
        <f t="shared" si="756"/>
        <v>0.68303059028403368</v>
      </c>
      <c r="G8080" s="11">
        <f t="shared" si="757"/>
        <v>983.5640500090085</v>
      </c>
      <c r="H8080" t="str">
        <f t="shared" si="758"/>
        <v>Tuesday</v>
      </c>
      <c r="I8080">
        <f t="shared" si="759"/>
        <v>2015</v>
      </c>
      <c r="J8080" t="str">
        <f t="shared" si="760"/>
        <v>2015-05-3</v>
      </c>
      <c r="K8080" t="str">
        <f t="shared" si="761"/>
        <v>May</v>
      </c>
    </row>
    <row r="8081" spans="1:11" x14ac:dyDescent="0.3">
      <c r="A8081" s="2">
        <v>42129</v>
      </c>
      <c r="B8081">
        <v>1</v>
      </c>
      <c r="C8081">
        <v>3</v>
      </c>
      <c r="D8081" s="3">
        <v>42129.809373229167</v>
      </c>
      <c r="E8081" s="3">
        <v>42130.425428240742</v>
      </c>
      <c r="F8081" s="9">
        <f t="shared" si="756"/>
        <v>0.6160550115746446</v>
      </c>
      <c r="G8081" s="11">
        <f t="shared" si="757"/>
        <v>887.11921666748822</v>
      </c>
      <c r="H8081" t="str">
        <f t="shared" si="758"/>
        <v>Tuesday</v>
      </c>
      <c r="I8081">
        <f t="shared" si="759"/>
        <v>2015</v>
      </c>
      <c r="J8081" t="str">
        <f t="shared" si="760"/>
        <v>2015-05-3</v>
      </c>
      <c r="K8081" t="str">
        <f t="shared" si="761"/>
        <v>May</v>
      </c>
    </row>
    <row r="8082" spans="1:11" x14ac:dyDescent="0.3">
      <c r="A8082" s="2">
        <v>42129</v>
      </c>
      <c r="B8082">
        <v>1</v>
      </c>
      <c r="C8082">
        <v>3</v>
      </c>
      <c r="D8082" s="3">
        <v>42129.827138506946</v>
      </c>
      <c r="E8082" s="3">
        <v>42130.120474537034</v>
      </c>
      <c r="F8082" s="9">
        <f t="shared" si="756"/>
        <v>0.2933360300885397</v>
      </c>
      <c r="G8082" s="11">
        <f t="shared" si="757"/>
        <v>422.40388332749717</v>
      </c>
      <c r="H8082" t="str">
        <f t="shared" si="758"/>
        <v>Tuesday</v>
      </c>
      <c r="I8082">
        <f t="shared" si="759"/>
        <v>2015</v>
      </c>
      <c r="J8082" t="str">
        <f t="shared" si="760"/>
        <v>2015-05-3</v>
      </c>
      <c r="K8082" t="str">
        <f t="shared" si="761"/>
        <v>May</v>
      </c>
    </row>
    <row r="8083" spans="1:11" x14ac:dyDescent="0.3">
      <c r="A8083" s="2">
        <v>42129</v>
      </c>
      <c r="B8083">
        <v>1</v>
      </c>
      <c r="C8083">
        <v>3</v>
      </c>
      <c r="D8083" s="3">
        <v>42129.836396296298</v>
      </c>
      <c r="E8083" s="3">
        <v>42131.551388888889</v>
      </c>
      <c r="F8083" s="9">
        <f t="shared" si="756"/>
        <v>1.7149925925914431</v>
      </c>
      <c r="G8083" s="11">
        <f t="shared" si="757"/>
        <v>2469.5893333316781</v>
      </c>
      <c r="H8083" t="str">
        <f t="shared" si="758"/>
        <v>Tuesday</v>
      </c>
      <c r="I8083">
        <f t="shared" si="759"/>
        <v>2015</v>
      </c>
      <c r="J8083" t="str">
        <f t="shared" si="760"/>
        <v>2015-05-3</v>
      </c>
      <c r="K8083" t="str">
        <f t="shared" si="761"/>
        <v>May</v>
      </c>
    </row>
    <row r="8084" spans="1:11" x14ac:dyDescent="0.3">
      <c r="A8084" s="2">
        <v>42129</v>
      </c>
      <c r="B8084">
        <v>1</v>
      </c>
      <c r="C8084">
        <v>3</v>
      </c>
      <c r="D8084" s="3">
        <v>42129.89662334491</v>
      </c>
      <c r="E8084" s="3">
        <v>42129.986875000002</v>
      </c>
      <c r="F8084" s="9">
        <f t="shared" si="756"/>
        <v>9.0251655092288274E-2</v>
      </c>
      <c r="G8084" s="11">
        <f t="shared" si="757"/>
        <v>129.96238333289512</v>
      </c>
      <c r="H8084" t="str">
        <f t="shared" si="758"/>
        <v>Tuesday</v>
      </c>
      <c r="I8084">
        <f t="shared" si="759"/>
        <v>2015</v>
      </c>
      <c r="J8084" t="str">
        <f t="shared" si="760"/>
        <v>2015-05-3</v>
      </c>
      <c r="K8084" t="str">
        <f t="shared" si="761"/>
        <v>May</v>
      </c>
    </row>
    <row r="8085" spans="1:11" x14ac:dyDescent="0.3">
      <c r="A8085" s="2">
        <v>42129</v>
      </c>
      <c r="B8085">
        <v>0</v>
      </c>
      <c r="C8085">
        <v>3</v>
      </c>
      <c r="D8085" s="3">
        <v>42129.90345416667</v>
      </c>
      <c r="E8085" s="3">
        <v>42130.011041666665</v>
      </c>
      <c r="F8085" s="9">
        <f t="shared" si="756"/>
        <v>0.10758749999513384</v>
      </c>
      <c r="G8085" s="11">
        <f t="shared" si="757"/>
        <v>154.92599999299273</v>
      </c>
      <c r="H8085" t="str">
        <f t="shared" si="758"/>
        <v>Tuesday</v>
      </c>
      <c r="I8085">
        <f t="shared" si="759"/>
        <v>2015</v>
      </c>
      <c r="J8085" t="str">
        <f t="shared" si="760"/>
        <v>2015-05-3</v>
      </c>
      <c r="K8085" t="str">
        <f t="shared" si="761"/>
        <v>May</v>
      </c>
    </row>
    <row r="8086" spans="1:11" x14ac:dyDescent="0.3">
      <c r="A8086" s="2">
        <v>42129</v>
      </c>
      <c r="B8086">
        <v>0</v>
      </c>
      <c r="C8086">
        <v>3</v>
      </c>
      <c r="D8086" s="3">
        <v>42129.908789201392</v>
      </c>
      <c r="E8086" s="3">
        <v>42130.099421296298</v>
      </c>
      <c r="F8086" s="9">
        <f t="shared" si="756"/>
        <v>0.1906320949055953</v>
      </c>
      <c r="G8086" s="11">
        <f t="shared" si="757"/>
        <v>274.51021666405722</v>
      </c>
      <c r="H8086" t="str">
        <f t="shared" si="758"/>
        <v>Tuesday</v>
      </c>
      <c r="I8086">
        <f t="shared" si="759"/>
        <v>2015</v>
      </c>
      <c r="J8086" t="str">
        <f t="shared" si="760"/>
        <v>2015-05-3</v>
      </c>
      <c r="K8086" t="str">
        <f t="shared" si="761"/>
        <v>May</v>
      </c>
    </row>
    <row r="8087" spans="1:11" x14ac:dyDescent="0.3">
      <c r="A8087" s="2">
        <v>42129</v>
      </c>
      <c r="B8087">
        <v>1</v>
      </c>
      <c r="C8087">
        <v>3</v>
      </c>
      <c r="D8087" s="3">
        <v>42129.949321643522</v>
      </c>
      <c r="E8087" s="3">
        <v>42130.129490740743</v>
      </c>
      <c r="F8087" s="9">
        <f t="shared" si="756"/>
        <v>0.18016909722064156</v>
      </c>
      <c r="G8087" s="11">
        <f t="shared" si="757"/>
        <v>259.44349999772385</v>
      </c>
      <c r="H8087" t="str">
        <f t="shared" si="758"/>
        <v>Tuesday</v>
      </c>
      <c r="I8087">
        <f t="shared" si="759"/>
        <v>2015</v>
      </c>
      <c r="J8087" t="str">
        <f t="shared" si="760"/>
        <v>2015-05-3</v>
      </c>
      <c r="K8087" t="str">
        <f t="shared" si="761"/>
        <v>May</v>
      </c>
    </row>
    <row r="8088" spans="1:11" x14ac:dyDescent="0.3">
      <c r="A8088" s="2">
        <v>42129</v>
      </c>
      <c r="B8088">
        <v>0</v>
      </c>
      <c r="C8088">
        <v>3</v>
      </c>
      <c r="D8088" s="3">
        <v>42129.981091203706</v>
      </c>
      <c r="E8088" s="3">
        <v>42130.731076388889</v>
      </c>
      <c r="F8088" s="9">
        <f t="shared" si="756"/>
        <v>0.74998518518259516</v>
      </c>
      <c r="G8088" s="11">
        <f t="shared" si="757"/>
        <v>1079.978666662937</v>
      </c>
      <c r="H8088" t="str">
        <f t="shared" si="758"/>
        <v>Tuesday</v>
      </c>
      <c r="I8088">
        <f t="shared" si="759"/>
        <v>2015</v>
      </c>
      <c r="J8088" t="str">
        <f t="shared" si="760"/>
        <v>2015-05-3</v>
      </c>
      <c r="K8088" t="str">
        <f t="shared" si="761"/>
        <v>May</v>
      </c>
    </row>
    <row r="8089" spans="1:11" x14ac:dyDescent="0.3">
      <c r="A8089" s="2">
        <v>42129</v>
      </c>
      <c r="B8089">
        <v>1</v>
      </c>
      <c r="C8089">
        <v>3</v>
      </c>
      <c r="D8089" s="3">
        <v>42129.983021759261</v>
      </c>
      <c r="E8089" s="3">
        <v>42130.299687500003</v>
      </c>
      <c r="F8089" s="9">
        <f t="shared" si="756"/>
        <v>0.31666574074188247</v>
      </c>
      <c r="G8089" s="11">
        <f t="shared" si="757"/>
        <v>455.99866666831076</v>
      </c>
      <c r="H8089" t="str">
        <f t="shared" si="758"/>
        <v>Tuesday</v>
      </c>
      <c r="I8089">
        <f t="shared" si="759"/>
        <v>2015</v>
      </c>
      <c r="J8089" t="str">
        <f t="shared" si="760"/>
        <v>2015-05-3</v>
      </c>
      <c r="K8089" t="str">
        <f t="shared" si="761"/>
        <v>May</v>
      </c>
    </row>
    <row r="8090" spans="1:11" x14ac:dyDescent="0.3">
      <c r="A8090" s="2">
        <v>42129</v>
      </c>
      <c r="B8090">
        <v>1</v>
      </c>
      <c r="C8090">
        <v>4</v>
      </c>
      <c r="D8090" s="3">
        <v>42129.987713657407</v>
      </c>
      <c r="E8090" s="3">
        <v>42130.094305555554</v>
      </c>
      <c r="F8090" s="9">
        <f t="shared" si="756"/>
        <v>0.10659189814759884</v>
      </c>
      <c r="G8090" s="11">
        <f t="shared" si="757"/>
        <v>153.49233333254233</v>
      </c>
      <c r="H8090" t="str">
        <f t="shared" si="758"/>
        <v>Tuesday</v>
      </c>
      <c r="I8090">
        <f t="shared" si="759"/>
        <v>2015</v>
      </c>
      <c r="J8090" t="str">
        <f t="shared" si="760"/>
        <v>2015-05-3</v>
      </c>
      <c r="K8090" t="str">
        <f t="shared" si="761"/>
        <v>May</v>
      </c>
    </row>
    <row r="8091" spans="1:11" x14ac:dyDescent="0.3">
      <c r="A8091" s="2">
        <v>42129</v>
      </c>
      <c r="B8091">
        <v>0</v>
      </c>
      <c r="C8091">
        <v>2</v>
      </c>
      <c r="D8091" s="3">
        <v>42129.985558599539</v>
      </c>
      <c r="E8091" s="3">
        <v>42130.198113425926</v>
      </c>
      <c r="F8091" s="9">
        <f t="shared" si="756"/>
        <v>0.21255482638662215</v>
      </c>
      <c r="G8091" s="11">
        <f t="shared" si="757"/>
        <v>306.0789499967359</v>
      </c>
      <c r="H8091" t="str">
        <f t="shared" si="758"/>
        <v>Tuesday</v>
      </c>
      <c r="I8091">
        <f t="shared" si="759"/>
        <v>2015</v>
      </c>
      <c r="J8091" t="str">
        <f t="shared" si="760"/>
        <v>2015-05-3</v>
      </c>
      <c r="K8091" t="str">
        <f t="shared" si="761"/>
        <v>May</v>
      </c>
    </row>
    <row r="8092" spans="1:11" x14ac:dyDescent="0.3">
      <c r="A8092" s="2">
        <v>42130</v>
      </c>
      <c r="B8092">
        <v>0</v>
      </c>
      <c r="C8092">
        <v>3</v>
      </c>
      <c r="D8092" s="3">
        <v>42130.012012581021</v>
      </c>
      <c r="E8092" s="3">
        <v>42130.116886574076</v>
      </c>
      <c r="F8092" s="9">
        <f t="shared" si="756"/>
        <v>0.10487399305566214</v>
      </c>
      <c r="G8092" s="11">
        <f t="shared" si="757"/>
        <v>151.01855000015348</v>
      </c>
      <c r="H8092" t="str">
        <f t="shared" si="758"/>
        <v>Wednesday</v>
      </c>
      <c r="I8092">
        <f t="shared" si="759"/>
        <v>2015</v>
      </c>
      <c r="J8092" t="str">
        <f t="shared" si="760"/>
        <v>2015-05-4</v>
      </c>
      <c r="K8092" t="str">
        <f t="shared" si="761"/>
        <v>May</v>
      </c>
    </row>
    <row r="8093" spans="1:11" x14ac:dyDescent="0.3">
      <c r="A8093" s="2">
        <v>42130</v>
      </c>
      <c r="B8093">
        <v>1</v>
      </c>
      <c r="C8093">
        <v>3</v>
      </c>
      <c r="D8093" s="3">
        <v>42130.023330787037</v>
      </c>
      <c r="E8093" s="3">
        <v>42130.655694444446</v>
      </c>
      <c r="F8093" s="9">
        <f t="shared" si="756"/>
        <v>0.63236365740885958</v>
      </c>
      <c r="G8093" s="11">
        <f t="shared" si="757"/>
        <v>910.6036666687578</v>
      </c>
      <c r="H8093" t="str">
        <f t="shared" si="758"/>
        <v>Wednesday</v>
      </c>
      <c r="I8093">
        <f t="shared" si="759"/>
        <v>2015</v>
      </c>
      <c r="J8093" t="str">
        <f t="shared" si="760"/>
        <v>2015-05-4</v>
      </c>
      <c r="K8093" t="str">
        <f t="shared" si="761"/>
        <v>May</v>
      </c>
    </row>
    <row r="8094" spans="1:11" x14ac:dyDescent="0.3">
      <c r="A8094" s="2">
        <v>42130</v>
      </c>
      <c r="B8094">
        <v>0</v>
      </c>
      <c r="C8094">
        <v>3</v>
      </c>
      <c r="D8094" s="3">
        <v>42130.032288692128</v>
      </c>
      <c r="E8094" s="3">
        <v>42130.159328703703</v>
      </c>
      <c r="F8094" s="9">
        <f t="shared" si="756"/>
        <v>0.12704001157544553</v>
      </c>
      <c r="G8094" s="11">
        <f t="shared" si="757"/>
        <v>182.93761666864157</v>
      </c>
      <c r="H8094" t="str">
        <f t="shared" si="758"/>
        <v>Wednesday</v>
      </c>
      <c r="I8094">
        <f t="shared" si="759"/>
        <v>2015</v>
      </c>
      <c r="J8094" t="str">
        <f t="shared" si="760"/>
        <v>2015-05-4</v>
      </c>
      <c r="K8094" t="str">
        <f t="shared" si="761"/>
        <v>May</v>
      </c>
    </row>
    <row r="8095" spans="1:11" x14ac:dyDescent="0.3">
      <c r="A8095" s="2">
        <v>42130</v>
      </c>
      <c r="B8095">
        <v>0</v>
      </c>
      <c r="C8095">
        <v>3</v>
      </c>
      <c r="D8095" s="3">
        <v>42130.033740162035</v>
      </c>
      <c r="E8095" s="3">
        <v>42130.14162037037</v>
      </c>
      <c r="F8095" s="9">
        <f t="shared" si="756"/>
        <v>0.10788020833570044</v>
      </c>
      <c r="G8095" s="11">
        <f t="shared" si="757"/>
        <v>155.34750000340864</v>
      </c>
      <c r="H8095" t="str">
        <f t="shared" si="758"/>
        <v>Wednesday</v>
      </c>
      <c r="I8095">
        <f t="shared" si="759"/>
        <v>2015</v>
      </c>
      <c r="J8095" t="str">
        <f t="shared" si="760"/>
        <v>2015-05-4</v>
      </c>
      <c r="K8095" t="str">
        <f t="shared" si="761"/>
        <v>May</v>
      </c>
    </row>
    <row r="8096" spans="1:11" x14ac:dyDescent="0.3">
      <c r="A8096" s="2">
        <v>42130</v>
      </c>
      <c r="B8096">
        <v>1</v>
      </c>
      <c r="C8096">
        <v>3</v>
      </c>
      <c r="D8096" s="3">
        <v>42130.04015335648</v>
      </c>
      <c r="E8096" s="3">
        <v>42130.688148148147</v>
      </c>
      <c r="F8096" s="9">
        <f t="shared" si="756"/>
        <v>0.64799479166686069</v>
      </c>
      <c r="G8096" s="11">
        <f t="shared" si="757"/>
        <v>933.1125000002794</v>
      </c>
      <c r="H8096" t="str">
        <f t="shared" si="758"/>
        <v>Wednesday</v>
      </c>
      <c r="I8096">
        <f t="shared" si="759"/>
        <v>2015</v>
      </c>
      <c r="J8096" t="str">
        <f t="shared" si="760"/>
        <v>2015-05-4</v>
      </c>
      <c r="K8096" t="str">
        <f t="shared" si="761"/>
        <v>May</v>
      </c>
    </row>
    <row r="8097" spans="1:11" x14ac:dyDescent="0.3">
      <c r="A8097" s="2">
        <v>42130</v>
      </c>
      <c r="B8097">
        <v>1</v>
      </c>
      <c r="C8097">
        <v>3</v>
      </c>
      <c r="D8097" s="3">
        <v>42130.131481747689</v>
      </c>
      <c r="E8097" s="3">
        <v>42130.567557870374</v>
      </c>
      <c r="F8097" s="9">
        <f t="shared" si="756"/>
        <v>0.43607612268533558</v>
      </c>
      <c r="G8097" s="11">
        <f t="shared" si="757"/>
        <v>627.94961666688323</v>
      </c>
      <c r="H8097" t="str">
        <f t="shared" si="758"/>
        <v>Wednesday</v>
      </c>
      <c r="I8097">
        <f t="shared" si="759"/>
        <v>2015</v>
      </c>
      <c r="J8097" t="str">
        <f t="shared" si="760"/>
        <v>2015-05-4</v>
      </c>
      <c r="K8097" t="str">
        <f t="shared" si="761"/>
        <v>May</v>
      </c>
    </row>
    <row r="8098" spans="1:11" x14ac:dyDescent="0.3">
      <c r="A8098" s="2">
        <v>42130</v>
      </c>
      <c r="B8098">
        <v>0</v>
      </c>
      <c r="C8098">
        <v>3</v>
      </c>
      <c r="D8098" s="3">
        <v>42130.197431562498</v>
      </c>
      <c r="E8098" s="3">
        <v>42130.475208333337</v>
      </c>
      <c r="F8098" s="9">
        <f t="shared" si="756"/>
        <v>0.27777677083940944</v>
      </c>
      <c r="G8098" s="11">
        <f t="shared" si="757"/>
        <v>399.99855000874959</v>
      </c>
      <c r="H8098" t="str">
        <f t="shared" si="758"/>
        <v>Wednesday</v>
      </c>
      <c r="I8098">
        <f t="shared" si="759"/>
        <v>2015</v>
      </c>
      <c r="J8098" t="str">
        <f t="shared" si="760"/>
        <v>2015-05-4</v>
      </c>
      <c r="K8098" t="str">
        <f t="shared" si="761"/>
        <v>May</v>
      </c>
    </row>
    <row r="8099" spans="1:11" x14ac:dyDescent="0.3">
      <c r="A8099" s="2">
        <v>42130</v>
      </c>
      <c r="B8099">
        <v>1</v>
      </c>
      <c r="C8099">
        <v>3</v>
      </c>
      <c r="D8099" s="3">
        <v>42130.303250613426</v>
      </c>
      <c r="E8099" s="3">
        <v>42130.664953703701</v>
      </c>
      <c r="F8099" s="9">
        <f t="shared" si="756"/>
        <v>0.36170309027511394</v>
      </c>
      <c r="G8099" s="11">
        <f t="shared" si="757"/>
        <v>520.85244999616407</v>
      </c>
      <c r="H8099" t="str">
        <f t="shared" si="758"/>
        <v>Wednesday</v>
      </c>
      <c r="I8099">
        <f t="shared" si="759"/>
        <v>2015</v>
      </c>
      <c r="J8099" t="str">
        <f t="shared" si="760"/>
        <v>2015-05-4</v>
      </c>
      <c r="K8099" t="str">
        <f t="shared" si="761"/>
        <v>May</v>
      </c>
    </row>
    <row r="8100" spans="1:11" x14ac:dyDescent="0.3">
      <c r="A8100" s="2">
        <v>42130</v>
      </c>
      <c r="B8100">
        <v>0</v>
      </c>
      <c r="C8100">
        <v>3</v>
      </c>
      <c r="D8100" s="3">
        <v>42130.35660540509</v>
      </c>
      <c r="E8100" s="3">
        <v>42130.576006944444</v>
      </c>
      <c r="F8100" s="9">
        <f t="shared" si="756"/>
        <v>0.21940153935429407</v>
      </c>
      <c r="G8100" s="11">
        <f t="shared" si="757"/>
        <v>315.93821667018346</v>
      </c>
      <c r="H8100" t="str">
        <f t="shared" si="758"/>
        <v>Wednesday</v>
      </c>
      <c r="I8100">
        <f t="shared" si="759"/>
        <v>2015</v>
      </c>
      <c r="J8100" t="str">
        <f t="shared" si="760"/>
        <v>2015-05-4</v>
      </c>
      <c r="K8100" t="str">
        <f t="shared" si="761"/>
        <v>May</v>
      </c>
    </row>
    <row r="8101" spans="1:11" x14ac:dyDescent="0.3">
      <c r="A8101" s="2">
        <v>42130</v>
      </c>
      <c r="B8101">
        <v>0</v>
      </c>
      <c r="C8101">
        <v>4</v>
      </c>
      <c r="D8101" s="3">
        <v>42130.371897025463</v>
      </c>
      <c r="E8101" s="3">
        <v>42131.801064814812</v>
      </c>
      <c r="F8101" s="9">
        <f t="shared" si="756"/>
        <v>1.4291677893488668</v>
      </c>
      <c r="G8101" s="11">
        <f t="shared" si="757"/>
        <v>2058.0016166623682</v>
      </c>
      <c r="H8101" t="str">
        <f t="shared" si="758"/>
        <v>Wednesday</v>
      </c>
      <c r="I8101">
        <f t="shared" si="759"/>
        <v>2015</v>
      </c>
      <c r="J8101" t="str">
        <f t="shared" si="760"/>
        <v>2015-05-4</v>
      </c>
      <c r="K8101" t="str">
        <f t="shared" si="761"/>
        <v>May</v>
      </c>
    </row>
    <row r="8102" spans="1:11" x14ac:dyDescent="0.3">
      <c r="A8102" s="2">
        <v>42130</v>
      </c>
      <c r="B8102">
        <v>1</v>
      </c>
      <c r="C8102">
        <v>2</v>
      </c>
      <c r="D8102" s="3">
        <v>42130.36742357639</v>
      </c>
      <c r="E8102" s="3">
        <v>42130.666770833333</v>
      </c>
      <c r="F8102" s="9">
        <f t="shared" si="756"/>
        <v>0.29934725694329245</v>
      </c>
      <c r="G8102" s="11">
        <f t="shared" si="757"/>
        <v>431.06004999834113</v>
      </c>
      <c r="H8102" t="str">
        <f t="shared" si="758"/>
        <v>Wednesday</v>
      </c>
      <c r="I8102">
        <f t="shared" si="759"/>
        <v>2015</v>
      </c>
      <c r="J8102" t="str">
        <f t="shared" si="760"/>
        <v>2015-05-4</v>
      </c>
      <c r="K8102" t="str">
        <f t="shared" si="761"/>
        <v>May</v>
      </c>
    </row>
    <row r="8103" spans="1:11" x14ac:dyDescent="0.3">
      <c r="A8103" s="2">
        <v>42130</v>
      </c>
      <c r="B8103">
        <v>0</v>
      </c>
      <c r="C8103">
        <v>3</v>
      </c>
      <c r="D8103" s="3">
        <v>42130.398296562496</v>
      </c>
      <c r="E8103" s="3">
        <v>42130.632847222223</v>
      </c>
      <c r="F8103" s="9">
        <f t="shared" si="756"/>
        <v>0.23455065972666489</v>
      </c>
      <c r="G8103" s="11">
        <f t="shared" si="757"/>
        <v>337.75295000639744</v>
      </c>
      <c r="H8103" t="str">
        <f t="shared" si="758"/>
        <v>Wednesday</v>
      </c>
      <c r="I8103">
        <f t="shared" si="759"/>
        <v>2015</v>
      </c>
      <c r="J8103" t="str">
        <f t="shared" si="760"/>
        <v>2015-05-4</v>
      </c>
      <c r="K8103" t="str">
        <f t="shared" si="761"/>
        <v>May</v>
      </c>
    </row>
    <row r="8104" spans="1:11" x14ac:dyDescent="0.3">
      <c r="A8104" s="2">
        <v>42130</v>
      </c>
      <c r="B8104">
        <v>1</v>
      </c>
      <c r="C8104">
        <v>3</v>
      </c>
      <c r="D8104" s="3">
        <v>42130.407323611114</v>
      </c>
      <c r="E8104" s="3">
        <v>42130.529039351852</v>
      </c>
      <c r="F8104" s="9">
        <f t="shared" si="756"/>
        <v>0.12171574073727243</v>
      </c>
      <c r="G8104" s="11">
        <f t="shared" si="757"/>
        <v>175.27066666167229</v>
      </c>
      <c r="H8104" t="str">
        <f t="shared" si="758"/>
        <v>Wednesday</v>
      </c>
      <c r="I8104">
        <f t="shared" si="759"/>
        <v>2015</v>
      </c>
      <c r="J8104" t="str">
        <f t="shared" si="760"/>
        <v>2015-05-4</v>
      </c>
      <c r="K8104" t="str">
        <f t="shared" si="761"/>
        <v>May</v>
      </c>
    </row>
    <row r="8105" spans="1:11" x14ac:dyDescent="0.3">
      <c r="A8105" s="2">
        <v>42130</v>
      </c>
      <c r="B8105">
        <v>0</v>
      </c>
      <c r="C8105">
        <v>2</v>
      </c>
      <c r="D8105" s="3">
        <v>42130.413938506943</v>
      </c>
      <c r="E8105" s="3">
        <v>42130.874027777776</v>
      </c>
      <c r="F8105" s="9">
        <f t="shared" si="756"/>
        <v>0.46008927083312301</v>
      </c>
      <c r="G8105" s="11">
        <f t="shared" si="757"/>
        <v>662.52854999969713</v>
      </c>
      <c r="H8105" t="str">
        <f t="shared" si="758"/>
        <v>Wednesday</v>
      </c>
      <c r="I8105">
        <f t="shared" si="759"/>
        <v>2015</v>
      </c>
      <c r="J8105" t="str">
        <f t="shared" si="760"/>
        <v>2015-05-4</v>
      </c>
      <c r="K8105" t="str">
        <f t="shared" si="761"/>
        <v>May</v>
      </c>
    </row>
    <row r="8106" spans="1:11" x14ac:dyDescent="0.3">
      <c r="A8106" s="2">
        <v>42130</v>
      </c>
      <c r="B8106">
        <v>0</v>
      </c>
      <c r="C8106">
        <v>3</v>
      </c>
      <c r="D8106" s="3">
        <v>42130.434007060183</v>
      </c>
      <c r="E8106" s="3">
        <v>42130.627395833333</v>
      </c>
      <c r="F8106" s="9">
        <f t="shared" si="756"/>
        <v>0.19338877315021819</v>
      </c>
      <c r="G8106" s="11">
        <f t="shared" si="757"/>
        <v>278.47983333631419</v>
      </c>
      <c r="H8106" t="str">
        <f t="shared" si="758"/>
        <v>Wednesday</v>
      </c>
      <c r="I8106">
        <f t="shared" si="759"/>
        <v>2015</v>
      </c>
      <c r="J8106" t="str">
        <f t="shared" si="760"/>
        <v>2015-05-4</v>
      </c>
      <c r="K8106" t="str">
        <f t="shared" si="761"/>
        <v>May</v>
      </c>
    </row>
    <row r="8107" spans="1:11" x14ac:dyDescent="0.3">
      <c r="A8107" s="2">
        <v>42130</v>
      </c>
      <c r="B8107">
        <v>0</v>
      </c>
      <c r="C8107">
        <v>2</v>
      </c>
      <c r="D8107" s="3">
        <v>42130.439750428239</v>
      </c>
      <c r="E8107" s="3">
        <v>42131.424791666665</v>
      </c>
      <c r="F8107" s="9">
        <f t="shared" si="756"/>
        <v>0.98504123842576519</v>
      </c>
      <c r="G8107" s="11">
        <f t="shared" si="757"/>
        <v>1418.4593833331019</v>
      </c>
      <c r="H8107" t="str">
        <f t="shared" si="758"/>
        <v>Wednesday</v>
      </c>
      <c r="I8107">
        <f t="shared" si="759"/>
        <v>2015</v>
      </c>
      <c r="J8107" t="str">
        <f t="shared" si="760"/>
        <v>2015-05-4</v>
      </c>
      <c r="K8107" t="str">
        <f t="shared" si="761"/>
        <v>May</v>
      </c>
    </row>
    <row r="8108" spans="1:11" x14ac:dyDescent="0.3">
      <c r="A8108" s="2">
        <v>42130</v>
      </c>
      <c r="B8108">
        <v>1</v>
      </c>
      <c r="C8108">
        <v>3</v>
      </c>
      <c r="D8108" s="3">
        <v>42130.446066203702</v>
      </c>
      <c r="E8108" s="3">
        <v>42131.579780092594</v>
      </c>
      <c r="F8108" s="9">
        <f t="shared" si="756"/>
        <v>1.133713888892089</v>
      </c>
      <c r="G8108" s="11">
        <f t="shared" si="757"/>
        <v>1632.5480000046082</v>
      </c>
      <c r="H8108" t="str">
        <f t="shared" si="758"/>
        <v>Wednesday</v>
      </c>
      <c r="I8108">
        <f t="shared" si="759"/>
        <v>2015</v>
      </c>
      <c r="J8108" t="str">
        <f t="shared" si="760"/>
        <v>2015-05-4</v>
      </c>
      <c r="K8108" t="str">
        <f t="shared" si="761"/>
        <v>May</v>
      </c>
    </row>
    <row r="8109" spans="1:11" x14ac:dyDescent="0.3">
      <c r="A8109" s="2">
        <v>42130</v>
      </c>
      <c r="B8109">
        <v>1</v>
      </c>
      <c r="C8109">
        <v>3</v>
      </c>
      <c r="D8109" s="3">
        <v>42130.479897141202</v>
      </c>
      <c r="E8109" s="3">
        <v>42130.89471064815</v>
      </c>
      <c r="F8109" s="9">
        <f t="shared" si="756"/>
        <v>0.41481350694812136</v>
      </c>
      <c r="G8109" s="11">
        <f t="shared" si="757"/>
        <v>597.33145000529476</v>
      </c>
      <c r="H8109" t="str">
        <f t="shared" si="758"/>
        <v>Wednesday</v>
      </c>
      <c r="I8109">
        <f t="shared" si="759"/>
        <v>2015</v>
      </c>
      <c r="J8109" t="str">
        <f t="shared" si="760"/>
        <v>2015-05-4</v>
      </c>
      <c r="K8109" t="str">
        <f t="shared" si="761"/>
        <v>May</v>
      </c>
    </row>
    <row r="8110" spans="1:11" x14ac:dyDescent="0.3">
      <c r="A8110" s="2">
        <v>42130</v>
      </c>
      <c r="B8110">
        <v>1</v>
      </c>
      <c r="C8110">
        <v>3</v>
      </c>
      <c r="D8110" s="3">
        <v>42130.480739548613</v>
      </c>
      <c r="E8110" s="3">
        <v>42130.731099537035</v>
      </c>
      <c r="F8110" s="9">
        <f t="shared" si="756"/>
        <v>0.25035998842213303</v>
      </c>
      <c r="G8110" s="11">
        <f t="shared" si="757"/>
        <v>360.51838332787156</v>
      </c>
      <c r="H8110" t="str">
        <f t="shared" si="758"/>
        <v>Wednesday</v>
      </c>
      <c r="I8110">
        <f t="shared" si="759"/>
        <v>2015</v>
      </c>
      <c r="J8110" t="str">
        <f t="shared" si="760"/>
        <v>2015-05-4</v>
      </c>
      <c r="K8110" t="str">
        <f t="shared" si="761"/>
        <v>May</v>
      </c>
    </row>
    <row r="8111" spans="1:11" x14ac:dyDescent="0.3">
      <c r="A8111" s="2">
        <v>42130</v>
      </c>
      <c r="B8111">
        <v>1</v>
      </c>
      <c r="C8111">
        <v>3</v>
      </c>
      <c r="D8111" s="3">
        <v>42130.504348761577</v>
      </c>
      <c r="E8111" s="3">
        <v>42130.715613425928</v>
      </c>
      <c r="F8111" s="9">
        <f t="shared" si="756"/>
        <v>0.21126466435089242</v>
      </c>
      <c r="G8111" s="11">
        <f t="shared" si="757"/>
        <v>304.22111666528508</v>
      </c>
      <c r="H8111" t="str">
        <f t="shared" si="758"/>
        <v>Wednesday</v>
      </c>
      <c r="I8111">
        <f t="shared" si="759"/>
        <v>2015</v>
      </c>
      <c r="J8111" t="str">
        <f t="shared" si="760"/>
        <v>2015-05-4</v>
      </c>
      <c r="K8111" t="str">
        <f t="shared" si="761"/>
        <v>May</v>
      </c>
    </row>
    <row r="8112" spans="1:11" x14ac:dyDescent="0.3">
      <c r="A8112" s="2">
        <v>42130</v>
      </c>
      <c r="B8112">
        <v>1</v>
      </c>
      <c r="C8112">
        <v>3</v>
      </c>
      <c r="D8112" s="3">
        <v>42130.518546261577</v>
      </c>
      <c r="E8112" s="3">
        <v>42130.6875</v>
      </c>
      <c r="F8112" s="9">
        <f t="shared" si="756"/>
        <v>0.16895373842271511</v>
      </c>
      <c r="G8112" s="11">
        <f t="shared" si="757"/>
        <v>243.29338332870975</v>
      </c>
      <c r="H8112" t="str">
        <f t="shared" si="758"/>
        <v>Wednesday</v>
      </c>
      <c r="I8112">
        <f t="shared" si="759"/>
        <v>2015</v>
      </c>
      <c r="J8112" t="str">
        <f t="shared" si="760"/>
        <v>2015-05-4</v>
      </c>
      <c r="K8112" t="str">
        <f t="shared" si="761"/>
        <v>May</v>
      </c>
    </row>
    <row r="8113" spans="1:11" x14ac:dyDescent="0.3">
      <c r="A8113" s="2">
        <v>42130</v>
      </c>
      <c r="B8113">
        <v>1</v>
      </c>
      <c r="C8113">
        <v>3</v>
      </c>
      <c r="D8113" s="3">
        <v>42130.521925578701</v>
      </c>
      <c r="E8113" s="3">
        <v>42130.826597222222</v>
      </c>
      <c r="F8113" s="9">
        <f t="shared" si="756"/>
        <v>0.30467164352012333</v>
      </c>
      <c r="G8113" s="11">
        <f t="shared" si="757"/>
        <v>438.72716666897759</v>
      </c>
      <c r="H8113" t="str">
        <f t="shared" si="758"/>
        <v>Wednesday</v>
      </c>
      <c r="I8113">
        <f t="shared" si="759"/>
        <v>2015</v>
      </c>
      <c r="J8113" t="str">
        <f t="shared" si="760"/>
        <v>2015-05-4</v>
      </c>
      <c r="K8113" t="str">
        <f t="shared" si="761"/>
        <v>May</v>
      </c>
    </row>
    <row r="8114" spans="1:11" x14ac:dyDescent="0.3">
      <c r="A8114" s="2">
        <v>42130</v>
      </c>
      <c r="B8114">
        <v>1</v>
      </c>
      <c r="C8114">
        <v>3</v>
      </c>
      <c r="D8114" s="3">
        <v>42130.529928819444</v>
      </c>
      <c r="E8114" s="3">
        <v>42130.708321759259</v>
      </c>
      <c r="F8114" s="9">
        <f t="shared" si="756"/>
        <v>0.17839293981523952</v>
      </c>
      <c r="G8114" s="11">
        <f t="shared" si="757"/>
        <v>256.8858333339449</v>
      </c>
      <c r="H8114" t="str">
        <f t="shared" si="758"/>
        <v>Wednesday</v>
      </c>
      <c r="I8114">
        <f t="shared" si="759"/>
        <v>2015</v>
      </c>
      <c r="J8114" t="str">
        <f t="shared" si="760"/>
        <v>2015-05-4</v>
      </c>
      <c r="K8114" t="str">
        <f t="shared" si="761"/>
        <v>May</v>
      </c>
    </row>
    <row r="8115" spans="1:11" x14ac:dyDescent="0.3">
      <c r="A8115" s="2">
        <v>42130</v>
      </c>
      <c r="B8115">
        <v>0</v>
      </c>
      <c r="C8115">
        <v>3</v>
      </c>
      <c r="D8115" s="3">
        <v>42130.570574965277</v>
      </c>
      <c r="E8115" s="3">
        <v>42131.125509259262</v>
      </c>
      <c r="F8115" s="9">
        <f t="shared" si="756"/>
        <v>0.55493429398484295</v>
      </c>
      <c r="G8115" s="11">
        <f t="shared" si="757"/>
        <v>799.10538333817385</v>
      </c>
      <c r="H8115" t="str">
        <f t="shared" si="758"/>
        <v>Wednesday</v>
      </c>
      <c r="I8115">
        <f t="shared" si="759"/>
        <v>2015</v>
      </c>
      <c r="J8115" t="str">
        <f t="shared" si="760"/>
        <v>2015-05-4</v>
      </c>
      <c r="K8115" t="str">
        <f t="shared" si="761"/>
        <v>May</v>
      </c>
    </row>
    <row r="8116" spans="1:11" x14ac:dyDescent="0.3">
      <c r="A8116" s="2">
        <v>42130</v>
      </c>
      <c r="B8116">
        <v>1</v>
      </c>
      <c r="C8116">
        <v>1</v>
      </c>
      <c r="D8116" s="3">
        <v>42130.575714664352</v>
      </c>
      <c r="E8116" s="3">
        <v>42131.530324074076</v>
      </c>
      <c r="F8116" s="9">
        <f t="shared" si="756"/>
        <v>0.95460940972407116</v>
      </c>
      <c r="G8116" s="11">
        <f t="shared" si="757"/>
        <v>1374.6375500026625</v>
      </c>
      <c r="H8116" t="str">
        <f t="shared" si="758"/>
        <v>Wednesday</v>
      </c>
      <c r="I8116">
        <f t="shared" si="759"/>
        <v>2015</v>
      </c>
      <c r="J8116" t="str">
        <f t="shared" si="760"/>
        <v>2015-05-4</v>
      </c>
      <c r="K8116" t="str">
        <f t="shared" si="761"/>
        <v>May</v>
      </c>
    </row>
    <row r="8117" spans="1:11" x14ac:dyDescent="0.3">
      <c r="A8117" s="2">
        <v>42130</v>
      </c>
      <c r="B8117">
        <v>0</v>
      </c>
      <c r="C8117">
        <v>3</v>
      </c>
      <c r="D8117" s="3">
        <v>42130.61470810185</v>
      </c>
      <c r="E8117" s="3">
        <v>42130.922048611108</v>
      </c>
      <c r="F8117" s="9">
        <f t="shared" si="756"/>
        <v>0.30734050925821066</v>
      </c>
      <c r="G8117" s="11">
        <f t="shared" si="757"/>
        <v>442.57033333182335</v>
      </c>
      <c r="H8117" t="str">
        <f t="shared" si="758"/>
        <v>Wednesday</v>
      </c>
      <c r="I8117">
        <f t="shared" si="759"/>
        <v>2015</v>
      </c>
      <c r="J8117" t="str">
        <f t="shared" si="760"/>
        <v>2015-05-4</v>
      </c>
      <c r="K8117" t="str">
        <f t="shared" si="761"/>
        <v>May</v>
      </c>
    </row>
    <row r="8118" spans="1:11" x14ac:dyDescent="0.3">
      <c r="A8118" s="2">
        <v>42130</v>
      </c>
      <c r="B8118">
        <v>1</v>
      </c>
      <c r="C8118">
        <v>2</v>
      </c>
      <c r="D8118" s="3">
        <v>42130.625954710646</v>
      </c>
      <c r="E8118" s="3">
        <v>42131.491527777776</v>
      </c>
      <c r="F8118" s="9">
        <f t="shared" si="756"/>
        <v>0.86557306713075377</v>
      </c>
      <c r="G8118" s="11">
        <f t="shared" si="757"/>
        <v>1246.4252166682854</v>
      </c>
      <c r="H8118" t="str">
        <f t="shared" si="758"/>
        <v>Wednesday</v>
      </c>
      <c r="I8118">
        <f t="shared" si="759"/>
        <v>2015</v>
      </c>
      <c r="J8118" t="str">
        <f t="shared" si="760"/>
        <v>2015-05-4</v>
      </c>
      <c r="K8118" t="str">
        <f t="shared" si="761"/>
        <v>May</v>
      </c>
    </row>
    <row r="8119" spans="1:11" x14ac:dyDescent="0.3">
      <c r="A8119" s="2">
        <v>42130</v>
      </c>
      <c r="B8119">
        <v>0</v>
      </c>
      <c r="C8119">
        <v>3</v>
      </c>
      <c r="D8119" s="3">
        <v>42130.643188310183</v>
      </c>
      <c r="E8119" s="3">
        <v>42130.80945601852</v>
      </c>
      <c r="F8119" s="9">
        <f t="shared" si="756"/>
        <v>0.16626770833681803</v>
      </c>
      <c r="G8119" s="11">
        <f t="shared" si="757"/>
        <v>239.42550000501797</v>
      </c>
      <c r="H8119" t="str">
        <f t="shared" si="758"/>
        <v>Wednesday</v>
      </c>
      <c r="I8119">
        <f t="shared" si="759"/>
        <v>2015</v>
      </c>
      <c r="J8119" t="str">
        <f t="shared" si="760"/>
        <v>2015-05-4</v>
      </c>
      <c r="K8119" t="str">
        <f t="shared" si="761"/>
        <v>May</v>
      </c>
    </row>
    <row r="8120" spans="1:11" x14ac:dyDescent="0.3">
      <c r="A8120" s="2">
        <v>42130</v>
      </c>
      <c r="B8120">
        <v>1</v>
      </c>
      <c r="C8120">
        <v>3</v>
      </c>
      <c r="D8120" s="3">
        <v>42130.652410648145</v>
      </c>
      <c r="E8120" s="3">
        <v>42132.568912037037</v>
      </c>
      <c r="F8120" s="9">
        <f t="shared" si="756"/>
        <v>1.9165013888923568</v>
      </c>
      <c r="G8120" s="11">
        <f t="shared" si="757"/>
        <v>2759.7620000049938</v>
      </c>
      <c r="H8120" t="str">
        <f t="shared" si="758"/>
        <v>Wednesday</v>
      </c>
      <c r="I8120">
        <f t="shared" si="759"/>
        <v>2015</v>
      </c>
      <c r="J8120" t="str">
        <f t="shared" si="760"/>
        <v>2015-05-4</v>
      </c>
      <c r="K8120" t="str">
        <f t="shared" si="761"/>
        <v>May</v>
      </c>
    </row>
    <row r="8121" spans="1:11" x14ac:dyDescent="0.3">
      <c r="A8121" s="2">
        <v>42130</v>
      </c>
      <c r="B8121">
        <v>1</v>
      </c>
      <c r="C8121">
        <v>3</v>
      </c>
      <c r="D8121" s="3">
        <v>42130.657621261576</v>
      </c>
      <c r="E8121" s="3">
        <v>42131.602627314816</v>
      </c>
      <c r="F8121" s="9">
        <f t="shared" si="756"/>
        <v>0.94500605323992204</v>
      </c>
      <c r="G8121" s="11">
        <f t="shared" si="757"/>
        <v>1360.8087166654877</v>
      </c>
      <c r="H8121" t="str">
        <f t="shared" si="758"/>
        <v>Wednesday</v>
      </c>
      <c r="I8121">
        <f t="shared" si="759"/>
        <v>2015</v>
      </c>
      <c r="J8121" t="str">
        <f t="shared" si="760"/>
        <v>2015-05-4</v>
      </c>
      <c r="K8121" t="str">
        <f t="shared" si="761"/>
        <v>May</v>
      </c>
    </row>
    <row r="8122" spans="1:11" x14ac:dyDescent="0.3">
      <c r="A8122" s="2">
        <v>42130</v>
      </c>
      <c r="B8122">
        <v>0</v>
      </c>
      <c r="C8122">
        <v>3</v>
      </c>
      <c r="D8122" s="3">
        <v>42130.685138657405</v>
      </c>
      <c r="E8122" s="3">
        <v>42130.817939814813</v>
      </c>
      <c r="F8122" s="9">
        <f t="shared" si="756"/>
        <v>0.13280115740781184</v>
      </c>
      <c r="G8122" s="11">
        <f t="shared" si="757"/>
        <v>191.23366666724905</v>
      </c>
      <c r="H8122" t="str">
        <f t="shared" si="758"/>
        <v>Wednesday</v>
      </c>
      <c r="I8122">
        <f t="shared" si="759"/>
        <v>2015</v>
      </c>
      <c r="J8122" t="str">
        <f t="shared" si="760"/>
        <v>2015-05-4</v>
      </c>
      <c r="K8122" t="str">
        <f t="shared" si="761"/>
        <v>May</v>
      </c>
    </row>
    <row r="8123" spans="1:11" x14ac:dyDescent="0.3">
      <c r="A8123" s="2">
        <v>42130</v>
      </c>
      <c r="B8123">
        <v>1</v>
      </c>
      <c r="C8123">
        <v>3</v>
      </c>
      <c r="D8123" s="3">
        <v>42130.695222569448</v>
      </c>
      <c r="E8123" s="3">
        <v>42132.731469907405</v>
      </c>
      <c r="F8123" s="9">
        <f t="shared" si="756"/>
        <v>2.0362473379573203</v>
      </c>
      <c r="G8123" s="11">
        <f t="shared" si="757"/>
        <v>2932.1961666585412</v>
      </c>
      <c r="H8123" t="str">
        <f t="shared" si="758"/>
        <v>Wednesday</v>
      </c>
      <c r="I8123">
        <f t="shared" si="759"/>
        <v>2015</v>
      </c>
      <c r="J8123" t="str">
        <f t="shared" si="760"/>
        <v>2015-05-4</v>
      </c>
      <c r="K8123" t="str">
        <f t="shared" si="761"/>
        <v>May</v>
      </c>
    </row>
    <row r="8124" spans="1:11" x14ac:dyDescent="0.3">
      <c r="A8124" s="2">
        <v>42130</v>
      </c>
      <c r="B8124">
        <v>0</v>
      </c>
      <c r="C8124">
        <v>3</v>
      </c>
      <c r="D8124" s="3">
        <v>42130.754666932873</v>
      </c>
      <c r="E8124" s="3">
        <v>42130.828993055555</v>
      </c>
      <c r="F8124" s="9">
        <f t="shared" si="756"/>
        <v>7.4326122681668494E-2</v>
      </c>
      <c r="G8124" s="11">
        <f t="shared" si="757"/>
        <v>107.02961666160263</v>
      </c>
      <c r="H8124" t="str">
        <f t="shared" si="758"/>
        <v>Wednesday</v>
      </c>
      <c r="I8124">
        <f t="shared" si="759"/>
        <v>2015</v>
      </c>
      <c r="J8124" t="str">
        <f t="shared" si="760"/>
        <v>2015-05-4</v>
      </c>
      <c r="K8124" t="str">
        <f t="shared" si="761"/>
        <v>May</v>
      </c>
    </row>
    <row r="8125" spans="1:11" x14ac:dyDescent="0.3">
      <c r="A8125" s="2">
        <v>42130</v>
      </c>
      <c r="B8125">
        <v>1</v>
      </c>
      <c r="C8125">
        <v>3</v>
      </c>
      <c r="D8125" s="3">
        <v>42130.763056793985</v>
      </c>
      <c r="E8125" s="3">
        <v>42131.053807870368</v>
      </c>
      <c r="F8125" s="9">
        <f t="shared" si="756"/>
        <v>0.29075107638345798</v>
      </c>
      <c r="G8125" s="11">
        <f t="shared" si="757"/>
        <v>418.6815499921795</v>
      </c>
      <c r="H8125" t="str">
        <f t="shared" si="758"/>
        <v>Wednesday</v>
      </c>
      <c r="I8125">
        <f t="shared" si="759"/>
        <v>2015</v>
      </c>
      <c r="J8125" t="str">
        <f t="shared" si="760"/>
        <v>2015-05-4</v>
      </c>
      <c r="K8125" t="str">
        <f t="shared" si="761"/>
        <v>May</v>
      </c>
    </row>
    <row r="8126" spans="1:11" x14ac:dyDescent="0.3">
      <c r="A8126" s="2">
        <v>42130</v>
      </c>
      <c r="B8126">
        <v>1</v>
      </c>
      <c r="C8126">
        <v>3</v>
      </c>
      <c r="D8126" s="3">
        <v>42130.795565011576</v>
      </c>
      <c r="E8126" s="3">
        <v>42131.175405092596</v>
      </c>
      <c r="F8126" s="9">
        <f t="shared" si="756"/>
        <v>0.37984008101921063</v>
      </c>
      <c r="G8126" s="11">
        <f t="shared" si="757"/>
        <v>546.96971666766331</v>
      </c>
      <c r="H8126" t="str">
        <f t="shared" si="758"/>
        <v>Wednesday</v>
      </c>
      <c r="I8126">
        <f t="shared" si="759"/>
        <v>2015</v>
      </c>
      <c r="J8126" t="str">
        <f t="shared" si="760"/>
        <v>2015-05-4</v>
      </c>
      <c r="K8126" t="str">
        <f t="shared" si="761"/>
        <v>May</v>
      </c>
    </row>
    <row r="8127" spans="1:11" x14ac:dyDescent="0.3">
      <c r="A8127" s="2">
        <v>42130</v>
      </c>
      <c r="B8127">
        <v>0</v>
      </c>
      <c r="C8127">
        <v>2</v>
      </c>
      <c r="D8127" s="3">
        <v>42130.816884143518</v>
      </c>
      <c r="E8127" s="3">
        <v>42130.961539351854</v>
      </c>
      <c r="F8127" s="9">
        <f t="shared" si="756"/>
        <v>0.14465520833618939</v>
      </c>
      <c r="G8127" s="11">
        <f t="shared" si="757"/>
        <v>208.30350000411272</v>
      </c>
      <c r="H8127" t="str">
        <f t="shared" si="758"/>
        <v>Wednesday</v>
      </c>
      <c r="I8127">
        <f t="shared" si="759"/>
        <v>2015</v>
      </c>
      <c r="J8127" t="str">
        <f t="shared" si="760"/>
        <v>2015-05-4</v>
      </c>
      <c r="K8127" t="str">
        <f t="shared" si="761"/>
        <v>May</v>
      </c>
    </row>
    <row r="8128" spans="1:11" x14ac:dyDescent="0.3">
      <c r="A8128" s="2">
        <v>42130</v>
      </c>
      <c r="B8128">
        <v>1</v>
      </c>
      <c r="C8128">
        <v>2</v>
      </c>
      <c r="D8128" s="3">
        <v>42130.82060003472</v>
      </c>
      <c r="E8128" s="3">
        <v>42131.399745370371</v>
      </c>
      <c r="F8128" s="9">
        <f t="shared" si="756"/>
        <v>0.57914533565053716</v>
      </c>
      <c r="G8128" s="11">
        <f t="shared" si="757"/>
        <v>833.96928333677351</v>
      </c>
      <c r="H8128" t="str">
        <f t="shared" si="758"/>
        <v>Wednesday</v>
      </c>
      <c r="I8128">
        <f t="shared" si="759"/>
        <v>2015</v>
      </c>
      <c r="J8128" t="str">
        <f t="shared" si="760"/>
        <v>2015-05-4</v>
      </c>
      <c r="K8128" t="str">
        <f t="shared" si="761"/>
        <v>May</v>
      </c>
    </row>
    <row r="8129" spans="1:11" x14ac:dyDescent="0.3">
      <c r="A8129" s="2">
        <v>42130</v>
      </c>
      <c r="B8129">
        <v>0</v>
      </c>
      <c r="C8129">
        <v>3</v>
      </c>
      <c r="D8129" s="3">
        <v>42130.832909456018</v>
      </c>
      <c r="E8129" s="3">
        <v>42131.003333333334</v>
      </c>
      <c r="F8129" s="9">
        <f t="shared" si="756"/>
        <v>0.17042387731635245</v>
      </c>
      <c r="G8129" s="11">
        <f t="shared" si="757"/>
        <v>245.41038333554752</v>
      </c>
      <c r="H8129" t="str">
        <f t="shared" si="758"/>
        <v>Wednesday</v>
      </c>
      <c r="I8129">
        <f t="shared" si="759"/>
        <v>2015</v>
      </c>
      <c r="J8129" t="str">
        <f t="shared" si="760"/>
        <v>2015-05-4</v>
      </c>
      <c r="K8129" t="str">
        <f t="shared" si="761"/>
        <v>May</v>
      </c>
    </row>
    <row r="8130" spans="1:11" x14ac:dyDescent="0.3">
      <c r="A8130" s="2">
        <v>42130</v>
      </c>
      <c r="B8130">
        <v>1</v>
      </c>
      <c r="C8130">
        <v>3</v>
      </c>
      <c r="D8130" s="3">
        <v>42130.836400312503</v>
      </c>
      <c r="E8130" s="3">
        <v>42131.408541666664</v>
      </c>
      <c r="F8130" s="9">
        <f t="shared" si="756"/>
        <v>0.57214135416143108</v>
      </c>
      <c r="G8130" s="11">
        <f t="shared" si="757"/>
        <v>823.88354999246076</v>
      </c>
      <c r="H8130" t="str">
        <f t="shared" si="758"/>
        <v>Wednesday</v>
      </c>
      <c r="I8130">
        <f t="shared" si="759"/>
        <v>2015</v>
      </c>
      <c r="J8130" t="str">
        <f t="shared" si="760"/>
        <v>2015-05-4</v>
      </c>
      <c r="K8130" t="str">
        <f t="shared" si="761"/>
        <v>May</v>
      </c>
    </row>
    <row r="8131" spans="1:11" x14ac:dyDescent="0.3">
      <c r="A8131" s="2">
        <v>42130</v>
      </c>
      <c r="B8131">
        <v>1</v>
      </c>
      <c r="C8131">
        <v>3</v>
      </c>
      <c r="D8131" s="3">
        <v>42130.854371099536</v>
      </c>
      <c r="E8131" s="3">
        <v>42132.614583333336</v>
      </c>
      <c r="F8131" s="9">
        <f t="shared" ref="F8131:F8194" si="762">E8131-D8131</f>
        <v>1.7602122337993933</v>
      </c>
      <c r="G8131" s="11">
        <f t="shared" ref="G8131:G8194" si="763">F8131*1440</f>
        <v>2534.7056166711263</v>
      </c>
      <c r="H8131" t="str">
        <f t="shared" ref="H8131:H8194" si="764">TEXT(A8131,"dddd")</f>
        <v>Wednesday</v>
      </c>
      <c r="I8131">
        <f t="shared" ref="I8131:I8194" si="765">YEAR(A8131)</f>
        <v>2015</v>
      </c>
      <c r="J8131" t="str">
        <f t="shared" ref="J8131:J8194" si="766">I8131&amp;"-"&amp;TEXT(A8131,"mm")&amp;"-"&amp;WEEKDAY(A8131)</f>
        <v>2015-05-4</v>
      </c>
      <c r="K8131" t="str">
        <f t="shared" ref="K8131:K8194" si="767">TEXT(A8131,"mmmm")</f>
        <v>May</v>
      </c>
    </row>
    <row r="8132" spans="1:11" x14ac:dyDescent="0.3">
      <c r="A8132" s="2">
        <v>42130</v>
      </c>
      <c r="B8132">
        <v>1</v>
      </c>
      <c r="C8132">
        <v>3</v>
      </c>
      <c r="D8132" s="3">
        <v>42130.856272337965</v>
      </c>
      <c r="E8132" s="3">
        <v>42131.043680555558</v>
      </c>
      <c r="F8132" s="9">
        <f t="shared" si="762"/>
        <v>0.18740821759274695</v>
      </c>
      <c r="G8132" s="11">
        <f t="shared" si="763"/>
        <v>269.86783333355561</v>
      </c>
      <c r="H8132" t="str">
        <f t="shared" si="764"/>
        <v>Wednesday</v>
      </c>
      <c r="I8132">
        <f t="shared" si="765"/>
        <v>2015</v>
      </c>
      <c r="J8132" t="str">
        <f t="shared" si="766"/>
        <v>2015-05-4</v>
      </c>
      <c r="K8132" t="str">
        <f t="shared" si="767"/>
        <v>May</v>
      </c>
    </row>
    <row r="8133" spans="1:11" x14ac:dyDescent="0.3">
      <c r="A8133" s="2">
        <v>42130</v>
      </c>
      <c r="B8133">
        <v>0</v>
      </c>
      <c r="C8133">
        <v>3</v>
      </c>
      <c r="D8133" s="3">
        <v>42130.858412881942</v>
      </c>
      <c r="E8133" s="3">
        <v>42131.029085648152</v>
      </c>
      <c r="F8133" s="9">
        <f t="shared" si="762"/>
        <v>0.17067276620946359</v>
      </c>
      <c r="G8133" s="11">
        <f t="shared" si="763"/>
        <v>245.76878334162757</v>
      </c>
      <c r="H8133" t="str">
        <f t="shared" si="764"/>
        <v>Wednesday</v>
      </c>
      <c r="I8133">
        <f t="shared" si="765"/>
        <v>2015</v>
      </c>
      <c r="J8133" t="str">
        <f t="shared" si="766"/>
        <v>2015-05-4</v>
      </c>
      <c r="K8133" t="str">
        <f t="shared" si="767"/>
        <v>May</v>
      </c>
    </row>
    <row r="8134" spans="1:11" x14ac:dyDescent="0.3">
      <c r="A8134" s="2">
        <v>42130</v>
      </c>
      <c r="B8134">
        <v>1</v>
      </c>
      <c r="C8134">
        <v>2</v>
      </c>
      <c r="D8134" s="3">
        <v>42130.862817824076</v>
      </c>
      <c r="E8134" s="3">
        <v>42132.604560185187</v>
      </c>
      <c r="F8134" s="9">
        <f t="shared" si="762"/>
        <v>1.7417423611113918</v>
      </c>
      <c r="G8134" s="11">
        <f t="shared" si="763"/>
        <v>2508.1090000004042</v>
      </c>
      <c r="H8134" t="str">
        <f t="shared" si="764"/>
        <v>Wednesday</v>
      </c>
      <c r="I8134">
        <f t="shared" si="765"/>
        <v>2015</v>
      </c>
      <c r="J8134" t="str">
        <f t="shared" si="766"/>
        <v>2015-05-4</v>
      </c>
      <c r="K8134" t="str">
        <f t="shared" si="767"/>
        <v>May</v>
      </c>
    </row>
    <row r="8135" spans="1:11" x14ac:dyDescent="0.3">
      <c r="A8135" s="2">
        <v>42130</v>
      </c>
      <c r="B8135">
        <v>1</v>
      </c>
      <c r="C8135">
        <v>3</v>
      </c>
      <c r="D8135" s="3">
        <v>42130.864995023148</v>
      </c>
      <c r="E8135" s="3">
        <v>42132.49796296296</v>
      </c>
      <c r="F8135" s="9">
        <f t="shared" si="762"/>
        <v>1.6329679398113512</v>
      </c>
      <c r="G8135" s="11">
        <f t="shared" si="763"/>
        <v>2351.4738333283458</v>
      </c>
      <c r="H8135" t="str">
        <f t="shared" si="764"/>
        <v>Wednesday</v>
      </c>
      <c r="I8135">
        <f t="shared" si="765"/>
        <v>2015</v>
      </c>
      <c r="J8135" t="str">
        <f t="shared" si="766"/>
        <v>2015-05-4</v>
      </c>
      <c r="K8135" t="str">
        <f t="shared" si="767"/>
        <v>May</v>
      </c>
    </row>
    <row r="8136" spans="1:11" x14ac:dyDescent="0.3">
      <c r="A8136" s="2">
        <v>42130</v>
      </c>
      <c r="B8136">
        <v>1</v>
      </c>
      <c r="C8136">
        <v>1</v>
      </c>
      <c r="D8136" s="3">
        <v>42130.885359756947</v>
      </c>
      <c r="E8136" s="3">
        <v>42132.54583333333</v>
      </c>
      <c r="F8136" s="9">
        <f t="shared" si="762"/>
        <v>1.6604735763830831</v>
      </c>
      <c r="G8136" s="11">
        <f t="shared" si="763"/>
        <v>2391.0819499916397</v>
      </c>
      <c r="H8136" t="str">
        <f t="shared" si="764"/>
        <v>Wednesday</v>
      </c>
      <c r="I8136">
        <f t="shared" si="765"/>
        <v>2015</v>
      </c>
      <c r="J8136" t="str">
        <f t="shared" si="766"/>
        <v>2015-05-4</v>
      </c>
      <c r="K8136" t="str">
        <f t="shared" si="767"/>
        <v>May</v>
      </c>
    </row>
    <row r="8137" spans="1:11" x14ac:dyDescent="0.3">
      <c r="A8137" s="2">
        <v>42130</v>
      </c>
      <c r="B8137">
        <v>0</v>
      </c>
      <c r="C8137">
        <v>3</v>
      </c>
      <c r="D8137" s="3">
        <v>42130.894744293983</v>
      </c>
      <c r="E8137" s="3">
        <v>42131.427025462966</v>
      </c>
      <c r="F8137" s="9">
        <f t="shared" si="762"/>
        <v>0.53228116898389999</v>
      </c>
      <c r="G8137" s="11">
        <f t="shared" si="763"/>
        <v>766.48488333681598</v>
      </c>
      <c r="H8137" t="str">
        <f t="shared" si="764"/>
        <v>Wednesday</v>
      </c>
      <c r="I8137">
        <f t="shared" si="765"/>
        <v>2015</v>
      </c>
      <c r="J8137" t="str">
        <f t="shared" si="766"/>
        <v>2015-05-4</v>
      </c>
      <c r="K8137" t="str">
        <f t="shared" si="767"/>
        <v>May</v>
      </c>
    </row>
    <row r="8138" spans="1:11" x14ac:dyDescent="0.3">
      <c r="A8138" s="2">
        <v>42130</v>
      </c>
      <c r="B8138">
        <v>1</v>
      </c>
      <c r="C8138">
        <v>3</v>
      </c>
      <c r="D8138" s="3">
        <v>42130.905757905093</v>
      </c>
      <c r="E8138" s="3">
        <v>42131.149768518517</v>
      </c>
      <c r="F8138" s="9">
        <f t="shared" si="762"/>
        <v>0.24401061342359753</v>
      </c>
      <c r="G8138" s="11">
        <f t="shared" si="763"/>
        <v>351.37528332998045</v>
      </c>
      <c r="H8138" t="str">
        <f t="shared" si="764"/>
        <v>Wednesday</v>
      </c>
      <c r="I8138">
        <f t="shared" si="765"/>
        <v>2015</v>
      </c>
      <c r="J8138" t="str">
        <f t="shared" si="766"/>
        <v>2015-05-4</v>
      </c>
      <c r="K8138" t="str">
        <f t="shared" si="767"/>
        <v>May</v>
      </c>
    </row>
    <row r="8139" spans="1:11" x14ac:dyDescent="0.3">
      <c r="A8139" s="2">
        <v>42130</v>
      </c>
      <c r="B8139">
        <v>0</v>
      </c>
      <c r="C8139">
        <v>3</v>
      </c>
      <c r="D8139" s="3">
        <v>42130.920307604167</v>
      </c>
      <c r="E8139" s="3">
        <v>42131.050625000003</v>
      </c>
      <c r="F8139" s="9">
        <f t="shared" si="762"/>
        <v>0.13031739583675517</v>
      </c>
      <c r="G8139" s="11">
        <f t="shared" si="763"/>
        <v>187.65705000492744</v>
      </c>
      <c r="H8139" t="str">
        <f t="shared" si="764"/>
        <v>Wednesday</v>
      </c>
      <c r="I8139">
        <f t="shared" si="765"/>
        <v>2015</v>
      </c>
      <c r="J8139" t="str">
        <f t="shared" si="766"/>
        <v>2015-05-4</v>
      </c>
      <c r="K8139" t="str">
        <f t="shared" si="767"/>
        <v>May</v>
      </c>
    </row>
    <row r="8140" spans="1:11" x14ac:dyDescent="0.3">
      <c r="A8140" s="2">
        <v>42130</v>
      </c>
      <c r="B8140">
        <v>1</v>
      </c>
      <c r="C8140">
        <v>3</v>
      </c>
      <c r="D8140" s="3">
        <v>42130.931190081021</v>
      </c>
      <c r="E8140" s="3">
        <v>42131.068773148145</v>
      </c>
      <c r="F8140" s="9">
        <f t="shared" si="762"/>
        <v>0.1375830671240692</v>
      </c>
      <c r="G8140" s="11">
        <f t="shared" si="763"/>
        <v>198.11961665865965</v>
      </c>
      <c r="H8140" t="str">
        <f t="shared" si="764"/>
        <v>Wednesday</v>
      </c>
      <c r="I8140">
        <f t="shared" si="765"/>
        <v>2015</v>
      </c>
      <c r="J8140" t="str">
        <f t="shared" si="766"/>
        <v>2015-05-4</v>
      </c>
      <c r="K8140" t="str">
        <f t="shared" si="767"/>
        <v>May</v>
      </c>
    </row>
    <row r="8141" spans="1:11" x14ac:dyDescent="0.3">
      <c r="A8141" s="2">
        <v>42130</v>
      </c>
      <c r="B8141">
        <v>1</v>
      </c>
      <c r="C8141">
        <v>3</v>
      </c>
      <c r="D8141" s="3">
        <v>42130.957919826389</v>
      </c>
      <c r="E8141" s="3">
        <v>42131.327060185184</v>
      </c>
      <c r="F8141" s="9">
        <f t="shared" si="762"/>
        <v>0.36914035879453877</v>
      </c>
      <c r="G8141" s="11">
        <f t="shared" si="763"/>
        <v>531.56211666413583</v>
      </c>
      <c r="H8141" t="str">
        <f t="shared" si="764"/>
        <v>Wednesday</v>
      </c>
      <c r="I8141">
        <f t="shared" si="765"/>
        <v>2015</v>
      </c>
      <c r="J8141" t="str">
        <f t="shared" si="766"/>
        <v>2015-05-4</v>
      </c>
      <c r="K8141" t="str">
        <f t="shared" si="767"/>
        <v>May</v>
      </c>
    </row>
    <row r="8142" spans="1:11" x14ac:dyDescent="0.3">
      <c r="A8142" s="2">
        <v>42130</v>
      </c>
      <c r="B8142">
        <v>1</v>
      </c>
      <c r="C8142">
        <v>3</v>
      </c>
      <c r="D8142" s="3">
        <v>42130.964911840281</v>
      </c>
      <c r="E8142" s="3">
        <v>42131.227349537039</v>
      </c>
      <c r="F8142" s="9">
        <f t="shared" si="762"/>
        <v>0.26243769675784279</v>
      </c>
      <c r="G8142" s="11">
        <f t="shared" si="763"/>
        <v>377.91028333129361</v>
      </c>
      <c r="H8142" t="str">
        <f t="shared" si="764"/>
        <v>Wednesday</v>
      </c>
      <c r="I8142">
        <f t="shared" si="765"/>
        <v>2015</v>
      </c>
      <c r="J8142" t="str">
        <f t="shared" si="766"/>
        <v>2015-05-4</v>
      </c>
      <c r="K8142" t="str">
        <f t="shared" si="767"/>
        <v>May</v>
      </c>
    </row>
    <row r="8143" spans="1:11" x14ac:dyDescent="0.3">
      <c r="A8143" s="2">
        <v>42130</v>
      </c>
      <c r="B8143">
        <v>0</v>
      </c>
      <c r="C8143">
        <v>3</v>
      </c>
      <c r="D8143" s="3">
        <v>42130.975516817132</v>
      </c>
      <c r="E8143" s="3">
        <v>42131.088842592595</v>
      </c>
      <c r="F8143" s="9">
        <f t="shared" si="762"/>
        <v>0.1133257754627266</v>
      </c>
      <c r="G8143" s="11">
        <f t="shared" si="763"/>
        <v>163.1891166663263</v>
      </c>
      <c r="H8143" t="str">
        <f t="shared" si="764"/>
        <v>Wednesday</v>
      </c>
      <c r="I8143">
        <f t="shared" si="765"/>
        <v>2015</v>
      </c>
      <c r="J8143" t="str">
        <f t="shared" si="766"/>
        <v>2015-05-4</v>
      </c>
      <c r="K8143" t="str">
        <f t="shared" si="767"/>
        <v>May</v>
      </c>
    </row>
    <row r="8144" spans="1:11" x14ac:dyDescent="0.3">
      <c r="A8144" s="2">
        <v>42130</v>
      </c>
      <c r="B8144">
        <v>1</v>
      </c>
      <c r="C8144">
        <v>3</v>
      </c>
      <c r="D8144" s="3">
        <v>42130.988015706018</v>
      </c>
      <c r="E8144" s="3">
        <v>42131.771319444444</v>
      </c>
      <c r="F8144" s="9">
        <f t="shared" si="762"/>
        <v>0.78330373842618428</v>
      </c>
      <c r="G8144" s="11">
        <f t="shared" si="763"/>
        <v>1127.9573833337054</v>
      </c>
      <c r="H8144" t="str">
        <f t="shared" si="764"/>
        <v>Wednesday</v>
      </c>
      <c r="I8144">
        <f t="shared" si="765"/>
        <v>2015</v>
      </c>
      <c r="J8144" t="str">
        <f t="shared" si="766"/>
        <v>2015-05-4</v>
      </c>
      <c r="K8144" t="str">
        <f t="shared" si="767"/>
        <v>May</v>
      </c>
    </row>
    <row r="8145" spans="1:11" x14ac:dyDescent="0.3">
      <c r="A8145" s="2">
        <v>42131</v>
      </c>
      <c r="B8145">
        <v>1</v>
      </c>
      <c r="C8145">
        <v>3</v>
      </c>
      <c r="D8145" s="3">
        <v>42130.997979282409</v>
      </c>
      <c r="E8145" s="3">
        <v>42131.667708333334</v>
      </c>
      <c r="F8145" s="9">
        <f t="shared" si="762"/>
        <v>0.66972905092552537</v>
      </c>
      <c r="G8145" s="11">
        <f t="shared" si="763"/>
        <v>964.40983333275653</v>
      </c>
      <c r="H8145" t="str">
        <f t="shared" si="764"/>
        <v>Thursday</v>
      </c>
      <c r="I8145">
        <f t="shared" si="765"/>
        <v>2015</v>
      </c>
      <c r="J8145" t="str">
        <f t="shared" si="766"/>
        <v>2015-05-5</v>
      </c>
      <c r="K8145" t="str">
        <f t="shared" si="767"/>
        <v>May</v>
      </c>
    </row>
    <row r="8146" spans="1:11" x14ac:dyDescent="0.3">
      <c r="A8146" s="2">
        <v>42131</v>
      </c>
      <c r="B8146">
        <v>0</v>
      </c>
      <c r="C8146">
        <v>3</v>
      </c>
      <c r="D8146" s="3">
        <v>42131.007488275463</v>
      </c>
      <c r="E8146" s="3">
        <v>42131.064039351855</v>
      </c>
      <c r="F8146" s="9">
        <f t="shared" si="762"/>
        <v>5.6551076391770039E-2</v>
      </c>
      <c r="G8146" s="11">
        <f t="shared" si="763"/>
        <v>81.433550004148856</v>
      </c>
      <c r="H8146" t="str">
        <f t="shared" si="764"/>
        <v>Thursday</v>
      </c>
      <c r="I8146">
        <f t="shared" si="765"/>
        <v>2015</v>
      </c>
      <c r="J8146" t="str">
        <f t="shared" si="766"/>
        <v>2015-05-5</v>
      </c>
      <c r="K8146" t="str">
        <f t="shared" si="767"/>
        <v>May</v>
      </c>
    </row>
    <row r="8147" spans="1:11" x14ac:dyDescent="0.3">
      <c r="A8147" s="2">
        <v>42132</v>
      </c>
      <c r="B8147">
        <v>0</v>
      </c>
      <c r="C8147">
        <v>4</v>
      </c>
      <c r="D8147" s="3">
        <v>42131.008320717592</v>
      </c>
      <c r="E8147" s="3">
        <v>42131.107048611113</v>
      </c>
      <c r="F8147" s="9">
        <f t="shared" si="762"/>
        <v>9.87278935208451E-2</v>
      </c>
      <c r="G8147" s="11">
        <f t="shared" si="763"/>
        <v>142.16816667001694</v>
      </c>
      <c r="H8147" t="str">
        <f t="shared" si="764"/>
        <v>Friday</v>
      </c>
      <c r="I8147">
        <f t="shared" si="765"/>
        <v>2015</v>
      </c>
      <c r="J8147" t="str">
        <f t="shared" si="766"/>
        <v>2015-05-6</v>
      </c>
      <c r="K8147" t="str">
        <f t="shared" si="767"/>
        <v>May</v>
      </c>
    </row>
    <row r="8148" spans="1:11" x14ac:dyDescent="0.3">
      <c r="A8148" s="2">
        <v>42131</v>
      </c>
      <c r="B8148">
        <v>0</v>
      </c>
      <c r="C8148">
        <v>3</v>
      </c>
      <c r="D8148" s="3">
        <v>42131.014207326392</v>
      </c>
      <c r="E8148" s="3">
        <v>42132.510416666664</v>
      </c>
      <c r="F8148" s="9">
        <f t="shared" si="762"/>
        <v>1.4962093402718892</v>
      </c>
      <c r="G8148" s="11">
        <f t="shared" si="763"/>
        <v>2154.5414499915205</v>
      </c>
      <c r="H8148" t="str">
        <f t="shared" si="764"/>
        <v>Thursday</v>
      </c>
      <c r="I8148">
        <f t="shared" si="765"/>
        <v>2015</v>
      </c>
      <c r="J8148" t="str">
        <f t="shared" si="766"/>
        <v>2015-05-5</v>
      </c>
      <c r="K8148" t="str">
        <f t="shared" si="767"/>
        <v>May</v>
      </c>
    </row>
    <row r="8149" spans="1:11" x14ac:dyDescent="0.3">
      <c r="A8149" s="2">
        <v>42131</v>
      </c>
      <c r="B8149">
        <v>1</v>
      </c>
      <c r="C8149">
        <v>3</v>
      </c>
      <c r="D8149" s="3">
        <v>42131.15032630787</v>
      </c>
      <c r="E8149" s="3">
        <v>42131.895902777775</v>
      </c>
      <c r="F8149" s="9">
        <f t="shared" si="762"/>
        <v>0.74557646990433568</v>
      </c>
      <c r="G8149" s="11">
        <f t="shared" si="763"/>
        <v>1073.6301166622434</v>
      </c>
      <c r="H8149" t="str">
        <f t="shared" si="764"/>
        <v>Thursday</v>
      </c>
      <c r="I8149">
        <f t="shared" si="765"/>
        <v>2015</v>
      </c>
      <c r="J8149" t="str">
        <f t="shared" si="766"/>
        <v>2015-05-5</v>
      </c>
      <c r="K8149" t="str">
        <f t="shared" si="767"/>
        <v>May</v>
      </c>
    </row>
    <row r="8150" spans="1:11" x14ac:dyDescent="0.3">
      <c r="A8150" s="2">
        <v>42131</v>
      </c>
      <c r="B8150">
        <v>0</v>
      </c>
      <c r="C8150">
        <v>3</v>
      </c>
      <c r="D8150" s="3">
        <v>42131.185309525463</v>
      </c>
      <c r="E8150" s="3">
        <v>42131.601134259261</v>
      </c>
      <c r="F8150" s="9">
        <f t="shared" si="762"/>
        <v>0.41582473379821749</v>
      </c>
      <c r="G8150" s="11">
        <f t="shared" si="763"/>
        <v>598.78761666943319</v>
      </c>
      <c r="H8150" t="str">
        <f t="shared" si="764"/>
        <v>Thursday</v>
      </c>
      <c r="I8150">
        <f t="shared" si="765"/>
        <v>2015</v>
      </c>
      <c r="J8150" t="str">
        <f t="shared" si="766"/>
        <v>2015-05-5</v>
      </c>
      <c r="K8150" t="str">
        <f t="shared" si="767"/>
        <v>May</v>
      </c>
    </row>
    <row r="8151" spans="1:11" x14ac:dyDescent="0.3">
      <c r="A8151" s="2">
        <v>42131</v>
      </c>
      <c r="B8151">
        <v>0</v>
      </c>
      <c r="C8151">
        <v>3</v>
      </c>
      <c r="D8151" s="3">
        <v>42131.231189317128</v>
      </c>
      <c r="E8151" s="3">
        <v>42131.404432870368</v>
      </c>
      <c r="F8151" s="9">
        <f t="shared" si="762"/>
        <v>0.17324355323944474</v>
      </c>
      <c r="G8151" s="11">
        <f t="shared" si="763"/>
        <v>249.47071666480042</v>
      </c>
      <c r="H8151" t="str">
        <f t="shared" si="764"/>
        <v>Thursday</v>
      </c>
      <c r="I8151">
        <f t="shared" si="765"/>
        <v>2015</v>
      </c>
      <c r="J8151" t="str">
        <f t="shared" si="766"/>
        <v>2015-05-5</v>
      </c>
      <c r="K8151" t="str">
        <f t="shared" si="767"/>
        <v>May</v>
      </c>
    </row>
    <row r="8152" spans="1:11" x14ac:dyDescent="0.3">
      <c r="A8152" s="2">
        <v>42131</v>
      </c>
      <c r="B8152">
        <v>0</v>
      </c>
      <c r="C8152">
        <v>3</v>
      </c>
      <c r="D8152" s="3">
        <v>42131.234287847219</v>
      </c>
      <c r="E8152" s="3">
        <v>42131.618634259263</v>
      </c>
      <c r="F8152" s="9">
        <f t="shared" si="762"/>
        <v>0.38434641204366926</v>
      </c>
      <c r="G8152" s="11">
        <f t="shared" si="763"/>
        <v>553.45883334288374</v>
      </c>
      <c r="H8152" t="str">
        <f t="shared" si="764"/>
        <v>Thursday</v>
      </c>
      <c r="I8152">
        <f t="shared" si="765"/>
        <v>2015</v>
      </c>
      <c r="J8152" t="str">
        <f t="shared" si="766"/>
        <v>2015-05-5</v>
      </c>
      <c r="K8152" t="str">
        <f t="shared" si="767"/>
        <v>May</v>
      </c>
    </row>
    <row r="8153" spans="1:11" x14ac:dyDescent="0.3">
      <c r="A8153" s="2">
        <v>42131</v>
      </c>
      <c r="B8153">
        <v>0</v>
      </c>
      <c r="C8153">
        <v>3</v>
      </c>
      <c r="D8153" s="3">
        <v>42131.243289155092</v>
      </c>
      <c r="E8153" s="3">
        <v>42131.498472222222</v>
      </c>
      <c r="F8153" s="9">
        <f t="shared" si="762"/>
        <v>0.25518306712910999</v>
      </c>
      <c r="G8153" s="11">
        <f t="shared" si="763"/>
        <v>367.46361666591838</v>
      </c>
      <c r="H8153" t="str">
        <f t="shared" si="764"/>
        <v>Thursday</v>
      </c>
      <c r="I8153">
        <f t="shared" si="765"/>
        <v>2015</v>
      </c>
      <c r="J8153" t="str">
        <f t="shared" si="766"/>
        <v>2015-05-5</v>
      </c>
      <c r="K8153" t="str">
        <f t="shared" si="767"/>
        <v>May</v>
      </c>
    </row>
    <row r="8154" spans="1:11" x14ac:dyDescent="0.3">
      <c r="A8154" s="2">
        <v>42131</v>
      </c>
      <c r="B8154">
        <v>0</v>
      </c>
      <c r="C8154">
        <v>3</v>
      </c>
      <c r="D8154" s="3">
        <v>42131.30011369213</v>
      </c>
      <c r="E8154" s="3">
        <v>42131.600694444445</v>
      </c>
      <c r="F8154" s="9">
        <f t="shared" si="762"/>
        <v>0.3005807523149997</v>
      </c>
      <c r="G8154" s="11">
        <f t="shared" si="763"/>
        <v>432.83628333359957</v>
      </c>
      <c r="H8154" t="str">
        <f t="shared" si="764"/>
        <v>Thursday</v>
      </c>
      <c r="I8154">
        <f t="shared" si="765"/>
        <v>2015</v>
      </c>
      <c r="J8154" t="str">
        <f t="shared" si="766"/>
        <v>2015-05-5</v>
      </c>
      <c r="K8154" t="str">
        <f t="shared" si="767"/>
        <v>May</v>
      </c>
    </row>
    <row r="8155" spans="1:11" x14ac:dyDescent="0.3">
      <c r="A8155" s="2">
        <v>42131</v>
      </c>
      <c r="B8155">
        <v>0</v>
      </c>
      <c r="C8155">
        <v>3</v>
      </c>
      <c r="D8155" s="3">
        <v>42131.352211574071</v>
      </c>
      <c r="E8155" s="3">
        <v>42131.614768518521</v>
      </c>
      <c r="F8155" s="9">
        <f t="shared" si="762"/>
        <v>0.26255694444989786</v>
      </c>
      <c r="G8155" s="11">
        <f t="shared" si="763"/>
        <v>378.08200000785291</v>
      </c>
      <c r="H8155" t="str">
        <f t="shared" si="764"/>
        <v>Thursday</v>
      </c>
      <c r="I8155">
        <f t="shared" si="765"/>
        <v>2015</v>
      </c>
      <c r="J8155" t="str">
        <f t="shared" si="766"/>
        <v>2015-05-5</v>
      </c>
      <c r="K8155" t="str">
        <f t="shared" si="767"/>
        <v>May</v>
      </c>
    </row>
    <row r="8156" spans="1:11" x14ac:dyDescent="0.3">
      <c r="A8156" s="2">
        <v>42131</v>
      </c>
      <c r="B8156">
        <v>0</v>
      </c>
      <c r="C8156">
        <v>4</v>
      </c>
      <c r="D8156" s="3">
        <v>42131.353648229167</v>
      </c>
      <c r="E8156" s="3">
        <v>42131.628148148149</v>
      </c>
      <c r="F8156" s="9">
        <f t="shared" si="762"/>
        <v>0.2744999189817463</v>
      </c>
      <c r="G8156" s="11">
        <f t="shared" si="763"/>
        <v>395.27988333371468</v>
      </c>
      <c r="H8156" t="str">
        <f t="shared" si="764"/>
        <v>Thursday</v>
      </c>
      <c r="I8156">
        <f t="shared" si="765"/>
        <v>2015</v>
      </c>
      <c r="J8156" t="str">
        <f t="shared" si="766"/>
        <v>2015-05-5</v>
      </c>
      <c r="K8156" t="str">
        <f t="shared" si="767"/>
        <v>May</v>
      </c>
    </row>
    <row r="8157" spans="1:11" x14ac:dyDescent="0.3">
      <c r="A8157" s="2">
        <v>42131</v>
      </c>
      <c r="B8157">
        <v>1</v>
      </c>
      <c r="C8157">
        <v>4</v>
      </c>
      <c r="D8157" s="3">
        <v>42131.355859293981</v>
      </c>
      <c r="E8157" s="3">
        <v>42131.627615740741</v>
      </c>
      <c r="F8157" s="9">
        <f t="shared" si="762"/>
        <v>0.27175644676026423</v>
      </c>
      <c r="G8157" s="11">
        <f t="shared" si="763"/>
        <v>391.32928333478048</v>
      </c>
      <c r="H8157" t="str">
        <f t="shared" si="764"/>
        <v>Thursday</v>
      </c>
      <c r="I8157">
        <f t="shared" si="765"/>
        <v>2015</v>
      </c>
      <c r="J8157" t="str">
        <f t="shared" si="766"/>
        <v>2015-05-5</v>
      </c>
      <c r="K8157" t="str">
        <f t="shared" si="767"/>
        <v>May</v>
      </c>
    </row>
    <row r="8158" spans="1:11" x14ac:dyDescent="0.3">
      <c r="A8158" s="2">
        <v>42131</v>
      </c>
      <c r="B8158">
        <v>0</v>
      </c>
      <c r="C8158">
        <v>2</v>
      </c>
      <c r="D8158" s="3">
        <v>42131.359843020837</v>
      </c>
      <c r="E8158" s="3">
        <v>42131.589270833334</v>
      </c>
      <c r="F8158" s="9">
        <f t="shared" si="762"/>
        <v>0.22942781249730615</v>
      </c>
      <c r="G8158" s="11">
        <f t="shared" si="763"/>
        <v>330.37604999612086</v>
      </c>
      <c r="H8158" t="str">
        <f t="shared" si="764"/>
        <v>Thursday</v>
      </c>
      <c r="I8158">
        <f t="shared" si="765"/>
        <v>2015</v>
      </c>
      <c r="J8158" t="str">
        <f t="shared" si="766"/>
        <v>2015-05-5</v>
      </c>
      <c r="K8158" t="str">
        <f t="shared" si="767"/>
        <v>May</v>
      </c>
    </row>
    <row r="8159" spans="1:11" x14ac:dyDescent="0.3">
      <c r="A8159" s="2">
        <v>42131</v>
      </c>
      <c r="B8159">
        <v>1</v>
      </c>
      <c r="C8159">
        <v>2</v>
      </c>
      <c r="D8159" s="3">
        <v>42131.369084918981</v>
      </c>
      <c r="E8159" s="3">
        <v>42132.654768518521</v>
      </c>
      <c r="F8159" s="9">
        <f t="shared" si="762"/>
        <v>1.2856835995407891</v>
      </c>
      <c r="G8159" s="11">
        <f t="shared" si="763"/>
        <v>1851.3843833387364</v>
      </c>
      <c r="H8159" t="str">
        <f t="shared" si="764"/>
        <v>Thursday</v>
      </c>
      <c r="I8159">
        <f t="shared" si="765"/>
        <v>2015</v>
      </c>
      <c r="J8159" t="str">
        <f t="shared" si="766"/>
        <v>2015-05-5</v>
      </c>
      <c r="K8159" t="str">
        <f t="shared" si="767"/>
        <v>May</v>
      </c>
    </row>
    <row r="8160" spans="1:11" x14ac:dyDescent="0.3">
      <c r="A8160" s="2">
        <v>42131</v>
      </c>
      <c r="B8160">
        <v>1</v>
      </c>
      <c r="C8160">
        <v>3</v>
      </c>
      <c r="D8160" s="3">
        <v>42131.400835335648</v>
      </c>
      <c r="E8160" s="3">
        <v>42131.605983796297</v>
      </c>
      <c r="F8160" s="9">
        <f t="shared" si="762"/>
        <v>0.20514846064907033</v>
      </c>
      <c r="G8160" s="11">
        <f t="shared" si="763"/>
        <v>295.41378333466128</v>
      </c>
      <c r="H8160" t="str">
        <f t="shared" si="764"/>
        <v>Thursday</v>
      </c>
      <c r="I8160">
        <f t="shared" si="765"/>
        <v>2015</v>
      </c>
      <c r="J8160" t="str">
        <f t="shared" si="766"/>
        <v>2015-05-5</v>
      </c>
      <c r="K8160" t="str">
        <f t="shared" si="767"/>
        <v>May</v>
      </c>
    </row>
    <row r="8161" spans="1:11" x14ac:dyDescent="0.3">
      <c r="A8161" s="2">
        <v>42131</v>
      </c>
      <c r="B8161">
        <v>0</v>
      </c>
      <c r="C8161">
        <v>3</v>
      </c>
      <c r="D8161" s="3">
        <v>42131.403566122688</v>
      </c>
      <c r="E8161" s="3">
        <v>42131.633333333331</v>
      </c>
      <c r="F8161" s="9">
        <f t="shared" si="762"/>
        <v>0.22976721064333105</v>
      </c>
      <c r="G8161" s="11">
        <f t="shared" si="763"/>
        <v>330.86478332639672</v>
      </c>
      <c r="H8161" t="str">
        <f t="shared" si="764"/>
        <v>Thursday</v>
      </c>
      <c r="I8161">
        <f t="shared" si="765"/>
        <v>2015</v>
      </c>
      <c r="J8161" t="str">
        <f t="shared" si="766"/>
        <v>2015-05-5</v>
      </c>
      <c r="K8161" t="str">
        <f t="shared" si="767"/>
        <v>May</v>
      </c>
    </row>
    <row r="8162" spans="1:11" x14ac:dyDescent="0.3">
      <c r="A8162" s="2">
        <v>42131</v>
      </c>
      <c r="B8162">
        <v>0</v>
      </c>
      <c r="C8162">
        <v>3</v>
      </c>
      <c r="D8162" s="3">
        <v>42131.40588510417</v>
      </c>
      <c r="E8162" s="3">
        <v>42131.797581018516</v>
      </c>
      <c r="F8162" s="9">
        <f t="shared" si="762"/>
        <v>0.39169591434620088</v>
      </c>
      <c r="G8162" s="11">
        <f t="shared" si="763"/>
        <v>564.04211665852927</v>
      </c>
      <c r="H8162" t="str">
        <f t="shared" si="764"/>
        <v>Thursday</v>
      </c>
      <c r="I8162">
        <f t="shared" si="765"/>
        <v>2015</v>
      </c>
      <c r="J8162" t="str">
        <f t="shared" si="766"/>
        <v>2015-05-5</v>
      </c>
      <c r="K8162" t="str">
        <f t="shared" si="767"/>
        <v>May</v>
      </c>
    </row>
    <row r="8163" spans="1:11" x14ac:dyDescent="0.3">
      <c r="A8163" s="2">
        <v>42131</v>
      </c>
      <c r="B8163">
        <v>1</v>
      </c>
      <c r="C8163">
        <v>4</v>
      </c>
      <c r="D8163" s="3">
        <v>42131.419198298609</v>
      </c>
      <c r="E8163" s="3">
        <v>42131.615277777775</v>
      </c>
      <c r="F8163" s="9">
        <f t="shared" si="762"/>
        <v>0.1960794791666558</v>
      </c>
      <c r="G8163" s="11">
        <f t="shared" si="763"/>
        <v>282.35444999998435</v>
      </c>
      <c r="H8163" t="str">
        <f t="shared" si="764"/>
        <v>Thursday</v>
      </c>
      <c r="I8163">
        <f t="shared" si="765"/>
        <v>2015</v>
      </c>
      <c r="J8163" t="str">
        <f t="shared" si="766"/>
        <v>2015-05-5</v>
      </c>
      <c r="K8163" t="str">
        <f t="shared" si="767"/>
        <v>May</v>
      </c>
    </row>
    <row r="8164" spans="1:11" x14ac:dyDescent="0.3">
      <c r="A8164" s="2">
        <v>42131</v>
      </c>
      <c r="B8164">
        <v>0</v>
      </c>
      <c r="C8164">
        <v>3</v>
      </c>
      <c r="D8164" s="3">
        <v>42131.458424189812</v>
      </c>
      <c r="E8164" s="3">
        <v>42131.703287037039</v>
      </c>
      <c r="F8164" s="9">
        <f t="shared" si="762"/>
        <v>0.24486284722661367</v>
      </c>
      <c r="G8164" s="11">
        <f t="shared" si="763"/>
        <v>352.60250000632368</v>
      </c>
      <c r="H8164" t="str">
        <f t="shared" si="764"/>
        <v>Thursday</v>
      </c>
      <c r="I8164">
        <f t="shared" si="765"/>
        <v>2015</v>
      </c>
      <c r="J8164" t="str">
        <f t="shared" si="766"/>
        <v>2015-05-5</v>
      </c>
      <c r="K8164" t="str">
        <f t="shared" si="767"/>
        <v>May</v>
      </c>
    </row>
    <row r="8165" spans="1:11" x14ac:dyDescent="0.3">
      <c r="A8165" s="2">
        <v>42131</v>
      </c>
      <c r="B8165">
        <v>0</v>
      </c>
      <c r="C8165">
        <v>3</v>
      </c>
      <c r="D8165" s="3">
        <v>42131.462550312499</v>
      </c>
      <c r="E8165" s="3">
        <v>42131.586736111109</v>
      </c>
      <c r="F8165" s="9">
        <f t="shared" si="762"/>
        <v>0.12418579860968748</v>
      </c>
      <c r="G8165" s="11">
        <f t="shared" si="763"/>
        <v>178.82754999794997</v>
      </c>
      <c r="H8165" t="str">
        <f t="shared" si="764"/>
        <v>Thursday</v>
      </c>
      <c r="I8165">
        <f t="shared" si="765"/>
        <v>2015</v>
      </c>
      <c r="J8165" t="str">
        <f t="shared" si="766"/>
        <v>2015-05-5</v>
      </c>
      <c r="K8165" t="str">
        <f t="shared" si="767"/>
        <v>May</v>
      </c>
    </row>
    <row r="8166" spans="1:11" x14ac:dyDescent="0.3">
      <c r="A8166" s="2">
        <v>42131</v>
      </c>
      <c r="B8166">
        <v>0</v>
      </c>
      <c r="C8166">
        <v>4</v>
      </c>
      <c r="D8166" s="3">
        <v>42131.533142592591</v>
      </c>
      <c r="E8166" s="3">
        <v>42131.631944444445</v>
      </c>
      <c r="F8166" s="9">
        <f t="shared" si="762"/>
        <v>9.8801851854659617E-2</v>
      </c>
      <c r="G8166" s="11">
        <f t="shared" si="763"/>
        <v>142.27466667070985</v>
      </c>
      <c r="H8166" t="str">
        <f t="shared" si="764"/>
        <v>Thursday</v>
      </c>
      <c r="I8166">
        <f t="shared" si="765"/>
        <v>2015</v>
      </c>
      <c r="J8166" t="str">
        <f t="shared" si="766"/>
        <v>2015-05-5</v>
      </c>
      <c r="K8166" t="str">
        <f t="shared" si="767"/>
        <v>May</v>
      </c>
    </row>
    <row r="8167" spans="1:11" x14ac:dyDescent="0.3">
      <c r="A8167" s="2">
        <v>42131</v>
      </c>
      <c r="B8167">
        <v>0</v>
      </c>
      <c r="C8167">
        <v>3</v>
      </c>
      <c r="D8167" s="3">
        <v>42131.593727743057</v>
      </c>
      <c r="E8167" s="3">
        <v>42131.847905092596</v>
      </c>
      <c r="F8167" s="9">
        <f t="shared" si="762"/>
        <v>0.25417734953953186</v>
      </c>
      <c r="G8167" s="11">
        <f t="shared" si="763"/>
        <v>366.01538333692588</v>
      </c>
      <c r="H8167" t="str">
        <f t="shared" si="764"/>
        <v>Thursday</v>
      </c>
      <c r="I8167">
        <f t="shared" si="765"/>
        <v>2015</v>
      </c>
      <c r="J8167" t="str">
        <f t="shared" si="766"/>
        <v>2015-05-5</v>
      </c>
      <c r="K8167" t="str">
        <f t="shared" si="767"/>
        <v>May</v>
      </c>
    </row>
    <row r="8168" spans="1:11" x14ac:dyDescent="0.3">
      <c r="A8168" s="2">
        <v>42131</v>
      </c>
      <c r="B8168">
        <v>1</v>
      </c>
      <c r="C8168">
        <v>3</v>
      </c>
      <c r="D8168" s="3">
        <v>42131.613708946759</v>
      </c>
      <c r="E8168" s="3">
        <v>42131.700266203705</v>
      </c>
      <c r="F8168" s="9">
        <f t="shared" si="762"/>
        <v>8.6557256945525296E-2</v>
      </c>
      <c r="G8168" s="11">
        <f t="shared" si="763"/>
        <v>124.64245000155643</v>
      </c>
      <c r="H8168" t="str">
        <f t="shared" si="764"/>
        <v>Thursday</v>
      </c>
      <c r="I8168">
        <f t="shared" si="765"/>
        <v>2015</v>
      </c>
      <c r="J8168" t="str">
        <f t="shared" si="766"/>
        <v>2015-05-5</v>
      </c>
      <c r="K8168" t="str">
        <f t="shared" si="767"/>
        <v>May</v>
      </c>
    </row>
    <row r="8169" spans="1:11" x14ac:dyDescent="0.3">
      <c r="A8169" s="2">
        <v>42131</v>
      </c>
      <c r="B8169">
        <v>1</v>
      </c>
      <c r="C8169">
        <v>3</v>
      </c>
      <c r="D8169" s="3">
        <v>42131.655662500001</v>
      </c>
      <c r="E8169" s="3">
        <v>42131.779733796298</v>
      </c>
      <c r="F8169" s="9">
        <f t="shared" si="762"/>
        <v>0.12407129629718838</v>
      </c>
      <c r="G8169" s="11">
        <f t="shared" si="763"/>
        <v>178.66266666795127</v>
      </c>
      <c r="H8169" t="str">
        <f t="shared" si="764"/>
        <v>Thursday</v>
      </c>
      <c r="I8169">
        <f t="shared" si="765"/>
        <v>2015</v>
      </c>
      <c r="J8169" t="str">
        <f t="shared" si="766"/>
        <v>2015-05-5</v>
      </c>
      <c r="K8169" t="str">
        <f t="shared" si="767"/>
        <v>May</v>
      </c>
    </row>
    <row r="8170" spans="1:11" x14ac:dyDescent="0.3">
      <c r="A8170" s="2">
        <v>42131</v>
      </c>
      <c r="B8170">
        <v>0</v>
      </c>
      <c r="C8170">
        <v>4</v>
      </c>
      <c r="D8170" s="3">
        <v>42131.724828854167</v>
      </c>
      <c r="E8170" s="3">
        <v>42131.846307870372</v>
      </c>
      <c r="F8170" s="9">
        <f t="shared" si="762"/>
        <v>0.12147901620483026</v>
      </c>
      <c r="G8170" s="11">
        <f t="shared" si="763"/>
        <v>174.92978333495557</v>
      </c>
      <c r="H8170" t="str">
        <f t="shared" si="764"/>
        <v>Thursday</v>
      </c>
      <c r="I8170">
        <f t="shared" si="765"/>
        <v>2015</v>
      </c>
      <c r="J8170" t="str">
        <f t="shared" si="766"/>
        <v>2015-05-5</v>
      </c>
      <c r="K8170" t="str">
        <f t="shared" si="767"/>
        <v>May</v>
      </c>
    </row>
    <row r="8171" spans="1:11" x14ac:dyDescent="0.3">
      <c r="A8171" s="2">
        <v>42131</v>
      </c>
      <c r="B8171">
        <v>0</v>
      </c>
      <c r="C8171">
        <v>3</v>
      </c>
      <c r="D8171" s="3">
        <v>42131.741125659719</v>
      </c>
      <c r="E8171" s="3">
        <v>42132.042222222219</v>
      </c>
      <c r="F8171" s="9">
        <f t="shared" si="762"/>
        <v>0.30109656249987893</v>
      </c>
      <c r="G8171" s="11">
        <f t="shared" si="763"/>
        <v>433.57904999982566</v>
      </c>
      <c r="H8171" t="str">
        <f t="shared" si="764"/>
        <v>Thursday</v>
      </c>
      <c r="I8171">
        <f t="shared" si="765"/>
        <v>2015</v>
      </c>
      <c r="J8171" t="str">
        <f t="shared" si="766"/>
        <v>2015-05-5</v>
      </c>
      <c r="K8171" t="str">
        <f t="shared" si="767"/>
        <v>May</v>
      </c>
    </row>
    <row r="8172" spans="1:11" x14ac:dyDescent="0.3">
      <c r="A8172" s="2">
        <v>42131</v>
      </c>
      <c r="B8172">
        <v>0</v>
      </c>
      <c r="C8172">
        <v>3</v>
      </c>
      <c r="D8172" s="3">
        <v>42131.799703703706</v>
      </c>
      <c r="E8172" s="3">
        <v>42132.294907407406</v>
      </c>
      <c r="F8172" s="9">
        <f t="shared" si="762"/>
        <v>0.49520370370009914</v>
      </c>
      <c r="G8172" s="11">
        <f t="shared" si="763"/>
        <v>713.09333332814276</v>
      </c>
      <c r="H8172" t="str">
        <f t="shared" si="764"/>
        <v>Thursday</v>
      </c>
      <c r="I8172">
        <f t="shared" si="765"/>
        <v>2015</v>
      </c>
      <c r="J8172" t="str">
        <f t="shared" si="766"/>
        <v>2015-05-5</v>
      </c>
      <c r="K8172" t="str">
        <f t="shared" si="767"/>
        <v>May</v>
      </c>
    </row>
    <row r="8173" spans="1:11" x14ac:dyDescent="0.3">
      <c r="A8173" s="2">
        <v>42131</v>
      </c>
      <c r="B8173">
        <v>0</v>
      </c>
      <c r="C8173">
        <v>2</v>
      </c>
      <c r="D8173" s="3">
        <v>42131.808771793978</v>
      </c>
      <c r="E8173" s="3">
        <v>42132.000949074078</v>
      </c>
      <c r="F8173" s="9">
        <f t="shared" si="762"/>
        <v>0.19217728009971324</v>
      </c>
      <c r="G8173" s="11">
        <f t="shared" si="763"/>
        <v>276.73528334358707</v>
      </c>
      <c r="H8173" t="str">
        <f t="shared" si="764"/>
        <v>Thursday</v>
      </c>
      <c r="I8173">
        <f t="shared" si="765"/>
        <v>2015</v>
      </c>
      <c r="J8173" t="str">
        <f t="shared" si="766"/>
        <v>2015-05-5</v>
      </c>
      <c r="K8173" t="str">
        <f t="shared" si="767"/>
        <v>May</v>
      </c>
    </row>
    <row r="8174" spans="1:11" x14ac:dyDescent="0.3">
      <c r="A8174" s="2">
        <v>42131</v>
      </c>
      <c r="B8174">
        <v>0</v>
      </c>
      <c r="C8174">
        <v>2</v>
      </c>
      <c r="D8174" s="3">
        <v>42131.824099502315</v>
      </c>
      <c r="E8174" s="3">
        <v>42133.536111111112</v>
      </c>
      <c r="F8174" s="9">
        <f t="shared" si="762"/>
        <v>1.7120116087971837</v>
      </c>
      <c r="G8174" s="11">
        <f t="shared" si="763"/>
        <v>2465.2967166679446</v>
      </c>
      <c r="H8174" t="str">
        <f t="shared" si="764"/>
        <v>Thursday</v>
      </c>
      <c r="I8174">
        <f t="shared" si="765"/>
        <v>2015</v>
      </c>
      <c r="J8174" t="str">
        <f t="shared" si="766"/>
        <v>2015-05-5</v>
      </c>
      <c r="K8174" t="str">
        <f t="shared" si="767"/>
        <v>May</v>
      </c>
    </row>
    <row r="8175" spans="1:11" x14ac:dyDescent="0.3">
      <c r="A8175" s="2">
        <v>42131</v>
      </c>
      <c r="B8175">
        <v>1</v>
      </c>
      <c r="C8175">
        <v>3</v>
      </c>
      <c r="D8175" s="3">
        <v>42131.831185069444</v>
      </c>
      <c r="E8175" s="3">
        <v>42131.989166666666</v>
      </c>
      <c r="F8175" s="9">
        <f t="shared" si="762"/>
        <v>0.15798159722180571</v>
      </c>
      <c r="G8175" s="11">
        <f t="shared" si="763"/>
        <v>227.49349999940023</v>
      </c>
      <c r="H8175" t="str">
        <f t="shared" si="764"/>
        <v>Thursday</v>
      </c>
      <c r="I8175">
        <f t="shared" si="765"/>
        <v>2015</v>
      </c>
      <c r="J8175" t="str">
        <f t="shared" si="766"/>
        <v>2015-05-5</v>
      </c>
      <c r="K8175" t="str">
        <f t="shared" si="767"/>
        <v>May</v>
      </c>
    </row>
    <row r="8176" spans="1:11" x14ac:dyDescent="0.3">
      <c r="A8176" s="2">
        <v>42131</v>
      </c>
      <c r="B8176">
        <v>0</v>
      </c>
      <c r="C8176">
        <v>2</v>
      </c>
      <c r="D8176" s="3">
        <v>42131.847927465278</v>
      </c>
      <c r="E8176" s="3">
        <v>42131.979375000003</v>
      </c>
      <c r="F8176" s="9">
        <f t="shared" si="762"/>
        <v>0.13144753472442972</v>
      </c>
      <c r="G8176" s="11">
        <f t="shared" si="763"/>
        <v>189.28445000317879</v>
      </c>
      <c r="H8176" t="str">
        <f t="shared" si="764"/>
        <v>Thursday</v>
      </c>
      <c r="I8176">
        <f t="shared" si="765"/>
        <v>2015</v>
      </c>
      <c r="J8176" t="str">
        <f t="shared" si="766"/>
        <v>2015-05-5</v>
      </c>
      <c r="K8176" t="str">
        <f t="shared" si="767"/>
        <v>May</v>
      </c>
    </row>
    <row r="8177" spans="1:11" x14ac:dyDescent="0.3">
      <c r="A8177" s="2">
        <v>42131</v>
      </c>
      <c r="B8177">
        <v>1</v>
      </c>
      <c r="C8177">
        <v>3</v>
      </c>
      <c r="D8177" s="3">
        <v>42131.849711458337</v>
      </c>
      <c r="E8177" s="3">
        <v>42132.434710648151</v>
      </c>
      <c r="F8177" s="9">
        <f t="shared" si="762"/>
        <v>0.58499918981397059</v>
      </c>
      <c r="G8177" s="11">
        <f t="shared" si="763"/>
        <v>842.39883333211765</v>
      </c>
      <c r="H8177" t="str">
        <f t="shared" si="764"/>
        <v>Thursday</v>
      </c>
      <c r="I8177">
        <f t="shared" si="765"/>
        <v>2015</v>
      </c>
      <c r="J8177" t="str">
        <f t="shared" si="766"/>
        <v>2015-05-5</v>
      </c>
      <c r="K8177" t="str">
        <f t="shared" si="767"/>
        <v>May</v>
      </c>
    </row>
    <row r="8178" spans="1:11" x14ac:dyDescent="0.3">
      <c r="A8178" s="2">
        <v>42131</v>
      </c>
      <c r="B8178">
        <v>0</v>
      </c>
      <c r="C8178">
        <v>3</v>
      </c>
      <c r="D8178" s="3">
        <v>42131.865347685183</v>
      </c>
      <c r="E8178" s="3">
        <v>42132.037465277775</v>
      </c>
      <c r="F8178" s="9">
        <f t="shared" si="762"/>
        <v>0.17211759259225801</v>
      </c>
      <c r="G8178" s="11">
        <f t="shared" si="763"/>
        <v>247.84933333285153</v>
      </c>
      <c r="H8178" t="str">
        <f t="shared" si="764"/>
        <v>Thursday</v>
      </c>
      <c r="I8178">
        <f t="shared" si="765"/>
        <v>2015</v>
      </c>
      <c r="J8178" t="str">
        <f t="shared" si="766"/>
        <v>2015-05-5</v>
      </c>
      <c r="K8178" t="str">
        <f t="shared" si="767"/>
        <v>May</v>
      </c>
    </row>
    <row r="8179" spans="1:11" x14ac:dyDescent="0.3">
      <c r="A8179" s="2">
        <v>42131</v>
      </c>
      <c r="B8179">
        <v>0</v>
      </c>
      <c r="C8179">
        <v>3</v>
      </c>
      <c r="D8179" s="3">
        <v>42131.895208993054</v>
      </c>
      <c r="E8179" s="3">
        <v>42132.071388888886</v>
      </c>
      <c r="F8179" s="9">
        <f t="shared" si="762"/>
        <v>0.17617989583231974</v>
      </c>
      <c r="G8179" s="11">
        <f t="shared" si="763"/>
        <v>253.69904999854043</v>
      </c>
      <c r="H8179" t="str">
        <f t="shared" si="764"/>
        <v>Thursday</v>
      </c>
      <c r="I8179">
        <f t="shared" si="765"/>
        <v>2015</v>
      </c>
      <c r="J8179" t="str">
        <f t="shared" si="766"/>
        <v>2015-05-5</v>
      </c>
      <c r="K8179" t="str">
        <f t="shared" si="767"/>
        <v>May</v>
      </c>
    </row>
    <row r="8180" spans="1:11" x14ac:dyDescent="0.3">
      <c r="A8180" s="2">
        <v>42131</v>
      </c>
      <c r="B8180">
        <v>1</v>
      </c>
      <c r="C8180">
        <v>4</v>
      </c>
      <c r="D8180" s="3">
        <v>42131.905735844906</v>
      </c>
      <c r="E8180" s="3">
        <v>42132.029745370368</v>
      </c>
      <c r="F8180" s="9">
        <f t="shared" si="762"/>
        <v>0.12400952546158805</v>
      </c>
      <c r="G8180" s="11">
        <f t="shared" si="763"/>
        <v>178.5737166646868</v>
      </c>
      <c r="H8180" t="str">
        <f t="shared" si="764"/>
        <v>Thursday</v>
      </c>
      <c r="I8180">
        <f t="shared" si="765"/>
        <v>2015</v>
      </c>
      <c r="J8180" t="str">
        <f t="shared" si="766"/>
        <v>2015-05-5</v>
      </c>
      <c r="K8180" t="str">
        <f t="shared" si="767"/>
        <v>May</v>
      </c>
    </row>
    <row r="8181" spans="1:11" x14ac:dyDescent="0.3">
      <c r="A8181" s="2">
        <v>42131</v>
      </c>
      <c r="B8181">
        <v>1</v>
      </c>
      <c r="C8181">
        <v>2</v>
      </c>
      <c r="D8181" s="3">
        <v>42131.950529050926</v>
      </c>
      <c r="E8181" s="3">
        <v>42132.332384259258</v>
      </c>
      <c r="F8181" s="9">
        <f t="shared" si="762"/>
        <v>0.38185520833212649</v>
      </c>
      <c r="G8181" s="11">
        <f t="shared" si="763"/>
        <v>549.87149999826215</v>
      </c>
      <c r="H8181" t="str">
        <f t="shared" si="764"/>
        <v>Thursday</v>
      </c>
      <c r="I8181">
        <f t="shared" si="765"/>
        <v>2015</v>
      </c>
      <c r="J8181" t="str">
        <f t="shared" si="766"/>
        <v>2015-05-5</v>
      </c>
      <c r="K8181" t="str">
        <f t="shared" si="767"/>
        <v>May</v>
      </c>
    </row>
    <row r="8182" spans="1:11" x14ac:dyDescent="0.3">
      <c r="A8182" s="2">
        <v>42131</v>
      </c>
      <c r="B8182">
        <v>0</v>
      </c>
      <c r="C8182">
        <v>3</v>
      </c>
      <c r="D8182" s="3">
        <v>42131.958943437501</v>
      </c>
      <c r="E8182" s="3">
        <v>42132.058252314811</v>
      </c>
      <c r="F8182" s="9">
        <f t="shared" si="762"/>
        <v>9.9308877310249954E-2</v>
      </c>
      <c r="G8182" s="11">
        <f t="shared" si="763"/>
        <v>143.00478332675993</v>
      </c>
      <c r="H8182" t="str">
        <f t="shared" si="764"/>
        <v>Thursday</v>
      </c>
      <c r="I8182">
        <f t="shared" si="765"/>
        <v>2015</v>
      </c>
      <c r="J8182" t="str">
        <f t="shared" si="766"/>
        <v>2015-05-5</v>
      </c>
      <c r="K8182" t="str">
        <f t="shared" si="767"/>
        <v>May</v>
      </c>
    </row>
    <row r="8183" spans="1:11" x14ac:dyDescent="0.3">
      <c r="A8183" s="2">
        <v>42131</v>
      </c>
      <c r="B8183">
        <v>0</v>
      </c>
      <c r="C8183">
        <v>3</v>
      </c>
      <c r="D8183" s="3">
        <v>42131.973764317132</v>
      </c>
      <c r="E8183" s="3">
        <v>42132.606307870374</v>
      </c>
      <c r="F8183" s="9">
        <f t="shared" si="762"/>
        <v>0.63254355324170319</v>
      </c>
      <c r="G8183" s="11">
        <f t="shared" si="763"/>
        <v>910.8627166680526</v>
      </c>
      <c r="H8183" t="str">
        <f t="shared" si="764"/>
        <v>Thursday</v>
      </c>
      <c r="I8183">
        <f t="shared" si="765"/>
        <v>2015</v>
      </c>
      <c r="J8183" t="str">
        <f t="shared" si="766"/>
        <v>2015-05-5</v>
      </c>
      <c r="K8183" t="str">
        <f t="shared" si="767"/>
        <v>May</v>
      </c>
    </row>
    <row r="8184" spans="1:11" x14ac:dyDescent="0.3">
      <c r="A8184" s="2">
        <v>42131</v>
      </c>
      <c r="B8184">
        <v>0</v>
      </c>
      <c r="C8184">
        <v>3</v>
      </c>
      <c r="D8184" s="3">
        <v>42131.976206446758</v>
      </c>
      <c r="E8184" s="3">
        <v>42132.152361111112</v>
      </c>
      <c r="F8184" s="9">
        <f t="shared" si="762"/>
        <v>0.17615466435381677</v>
      </c>
      <c r="G8184" s="11">
        <f t="shared" si="763"/>
        <v>253.66271666949615</v>
      </c>
      <c r="H8184" t="str">
        <f t="shared" si="764"/>
        <v>Thursday</v>
      </c>
      <c r="I8184">
        <f t="shared" si="765"/>
        <v>2015</v>
      </c>
      <c r="J8184" t="str">
        <f t="shared" si="766"/>
        <v>2015-05-5</v>
      </c>
      <c r="K8184" t="str">
        <f t="shared" si="767"/>
        <v>May</v>
      </c>
    </row>
    <row r="8185" spans="1:11" x14ac:dyDescent="0.3">
      <c r="A8185" s="2">
        <v>42131</v>
      </c>
      <c r="B8185">
        <v>0</v>
      </c>
      <c r="C8185">
        <v>3</v>
      </c>
      <c r="D8185" s="3">
        <v>42131.979899571757</v>
      </c>
      <c r="E8185" s="3">
        <v>42132.071759259263</v>
      </c>
      <c r="F8185" s="9">
        <f t="shared" si="762"/>
        <v>9.185968750534812E-2</v>
      </c>
      <c r="G8185" s="11">
        <f t="shared" si="763"/>
        <v>132.27795000770129</v>
      </c>
      <c r="H8185" t="str">
        <f t="shared" si="764"/>
        <v>Thursday</v>
      </c>
      <c r="I8185">
        <f t="shared" si="765"/>
        <v>2015</v>
      </c>
      <c r="J8185" t="str">
        <f t="shared" si="766"/>
        <v>2015-05-5</v>
      </c>
      <c r="K8185" t="str">
        <f t="shared" si="767"/>
        <v>May</v>
      </c>
    </row>
    <row r="8186" spans="1:11" x14ac:dyDescent="0.3">
      <c r="A8186" s="2">
        <v>42131</v>
      </c>
      <c r="B8186">
        <v>0</v>
      </c>
      <c r="C8186">
        <v>4</v>
      </c>
      <c r="D8186" s="3">
        <v>42131.986792557873</v>
      </c>
      <c r="E8186" s="3">
        <v>42132.246851851851</v>
      </c>
      <c r="F8186" s="9">
        <f t="shared" si="762"/>
        <v>0.26005929397797445</v>
      </c>
      <c r="G8186" s="11">
        <f t="shared" si="763"/>
        <v>374.48538332828321</v>
      </c>
      <c r="H8186" t="str">
        <f t="shared" si="764"/>
        <v>Thursday</v>
      </c>
      <c r="I8186">
        <f t="shared" si="765"/>
        <v>2015</v>
      </c>
      <c r="J8186" t="str">
        <f t="shared" si="766"/>
        <v>2015-05-5</v>
      </c>
      <c r="K8186" t="str">
        <f t="shared" si="767"/>
        <v>May</v>
      </c>
    </row>
    <row r="8187" spans="1:11" x14ac:dyDescent="0.3">
      <c r="A8187" s="2">
        <v>42131</v>
      </c>
      <c r="B8187">
        <v>1</v>
      </c>
      <c r="C8187">
        <v>3</v>
      </c>
      <c r="D8187" s="3">
        <v>42131.99625084491</v>
      </c>
      <c r="E8187" s="3">
        <v>42132.467430555553</v>
      </c>
      <c r="F8187" s="9">
        <f t="shared" si="762"/>
        <v>0.47117971064290032</v>
      </c>
      <c r="G8187" s="11">
        <f t="shared" si="763"/>
        <v>678.49878332577646</v>
      </c>
      <c r="H8187" t="str">
        <f t="shared" si="764"/>
        <v>Thursday</v>
      </c>
      <c r="I8187">
        <f t="shared" si="765"/>
        <v>2015</v>
      </c>
      <c r="J8187" t="str">
        <f t="shared" si="766"/>
        <v>2015-05-5</v>
      </c>
      <c r="K8187" t="str">
        <f t="shared" si="767"/>
        <v>May</v>
      </c>
    </row>
    <row r="8188" spans="1:11" x14ac:dyDescent="0.3">
      <c r="A8188" s="2">
        <v>42132</v>
      </c>
      <c r="B8188">
        <v>0</v>
      </c>
      <c r="C8188">
        <v>3</v>
      </c>
      <c r="D8188" s="3">
        <v>42132.022599571763</v>
      </c>
      <c r="E8188" s="3">
        <v>42132.170810185184</v>
      </c>
      <c r="F8188" s="9">
        <f t="shared" si="762"/>
        <v>0.14821061342081521</v>
      </c>
      <c r="G8188" s="11">
        <f t="shared" si="763"/>
        <v>213.4232833259739</v>
      </c>
      <c r="H8188" t="str">
        <f t="shared" si="764"/>
        <v>Friday</v>
      </c>
      <c r="I8188">
        <f t="shared" si="765"/>
        <v>2015</v>
      </c>
      <c r="J8188" t="str">
        <f t="shared" si="766"/>
        <v>2015-05-6</v>
      </c>
      <c r="K8188" t="str">
        <f t="shared" si="767"/>
        <v>May</v>
      </c>
    </row>
    <row r="8189" spans="1:11" x14ac:dyDescent="0.3">
      <c r="A8189" s="2">
        <v>42132</v>
      </c>
      <c r="B8189">
        <v>0</v>
      </c>
      <c r="C8189">
        <v>3</v>
      </c>
      <c r="D8189" s="3">
        <v>42132.078104629632</v>
      </c>
      <c r="E8189" s="3">
        <v>42132.980937499997</v>
      </c>
      <c r="F8189" s="9">
        <f t="shared" si="762"/>
        <v>0.90283287036436377</v>
      </c>
      <c r="G8189" s="11">
        <f t="shared" si="763"/>
        <v>1300.0793333246838</v>
      </c>
      <c r="H8189" t="str">
        <f t="shared" si="764"/>
        <v>Friday</v>
      </c>
      <c r="I8189">
        <f t="shared" si="765"/>
        <v>2015</v>
      </c>
      <c r="J8189" t="str">
        <f t="shared" si="766"/>
        <v>2015-05-6</v>
      </c>
      <c r="K8189" t="str">
        <f t="shared" si="767"/>
        <v>May</v>
      </c>
    </row>
    <row r="8190" spans="1:11" x14ac:dyDescent="0.3">
      <c r="A8190" s="2">
        <v>42132</v>
      </c>
      <c r="B8190">
        <v>0</v>
      </c>
      <c r="C8190">
        <v>2</v>
      </c>
      <c r="D8190" s="3">
        <v>42132.10706292824</v>
      </c>
      <c r="E8190" s="3">
        <v>42132.352476851855</v>
      </c>
      <c r="F8190" s="9">
        <f t="shared" si="762"/>
        <v>0.24541392361425096</v>
      </c>
      <c r="G8190" s="11">
        <f t="shared" si="763"/>
        <v>353.39605000452138</v>
      </c>
      <c r="H8190" t="str">
        <f t="shared" si="764"/>
        <v>Friday</v>
      </c>
      <c r="I8190">
        <f t="shared" si="765"/>
        <v>2015</v>
      </c>
      <c r="J8190" t="str">
        <f t="shared" si="766"/>
        <v>2015-05-6</v>
      </c>
      <c r="K8190" t="str">
        <f t="shared" si="767"/>
        <v>May</v>
      </c>
    </row>
    <row r="8191" spans="1:11" x14ac:dyDescent="0.3">
      <c r="A8191" s="2">
        <v>42132</v>
      </c>
      <c r="B8191">
        <v>1</v>
      </c>
      <c r="C8191">
        <v>3</v>
      </c>
      <c r="D8191" s="3">
        <v>42132.110384178239</v>
      </c>
      <c r="E8191" s="3">
        <v>42132.197997685187</v>
      </c>
      <c r="F8191" s="9">
        <f t="shared" si="762"/>
        <v>8.7613506948400754E-2</v>
      </c>
      <c r="G8191" s="11">
        <f t="shared" si="763"/>
        <v>126.16345000569709</v>
      </c>
      <c r="H8191" t="str">
        <f t="shared" si="764"/>
        <v>Friday</v>
      </c>
      <c r="I8191">
        <f t="shared" si="765"/>
        <v>2015</v>
      </c>
      <c r="J8191" t="str">
        <f t="shared" si="766"/>
        <v>2015-05-6</v>
      </c>
      <c r="K8191" t="str">
        <f t="shared" si="767"/>
        <v>May</v>
      </c>
    </row>
    <row r="8192" spans="1:11" x14ac:dyDescent="0.3">
      <c r="A8192" s="2">
        <v>42132</v>
      </c>
      <c r="B8192">
        <v>1</v>
      </c>
      <c r="C8192">
        <v>3</v>
      </c>
      <c r="D8192" s="3">
        <v>42132.111273576389</v>
      </c>
      <c r="E8192" s="3">
        <v>42132.23541666667</v>
      </c>
      <c r="F8192" s="9">
        <f t="shared" si="762"/>
        <v>0.12414309028099524</v>
      </c>
      <c r="G8192" s="11">
        <f t="shared" si="763"/>
        <v>178.76605000463314</v>
      </c>
      <c r="H8192" t="str">
        <f t="shared" si="764"/>
        <v>Friday</v>
      </c>
      <c r="I8192">
        <f t="shared" si="765"/>
        <v>2015</v>
      </c>
      <c r="J8192" t="str">
        <f t="shared" si="766"/>
        <v>2015-05-6</v>
      </c>
      <c r="K8192" t="str">
        <f t="shared" si="767"/>
        <v>May</v>
      </c>
    </row>
    <row r="8193" spans="1:11" x14ac:dyDescent="0.3">
      <c r="A8193" s="2">
        <v>42132</v>
      </c>
      <c r="B8193">
        <v>0</v>
      </c>
      <c r="C8193">
        <v>3</v>
      </c>
      <c r="D8193" s="3">
        <v>42132.162981793983</v>
      </c>
      <c r="E8193" s="3">
        <v>42132.312534722223</v>
      </c>
      <c r="F8193" s="9">
        <f t="shared" si="762"/>
        <v>0.14955292824015487</v>
      </c>
      <c r="G8193" s="11">
        <f t="shared" si="763"/>
        <v>215.35621666582301</v>
      </c>
      <c r="H8193" t="str">
        <f t="shared" si="764"/>
        <v>Friday</v>
      </c>
      <c r="I8193">
        <f t="shared" si="765"/>
        <v>2015</v>
      </c>
      <c r="J8193" t="str">
        <f t="shared" si="766"/>
        <v>2015-05-6</v>
      </c>
      <c r="K8193" t="str">
        <f t="shared" si="767"/>
        <v>May</v>
      </c>
    </row>
    <row r="8194" spans="1:11" x14ac:dyDescent="0.3">
      <c r="A8194" s="2">
        <v>42132</v>
      </c>
      <c r="B8194">
        <v>1</v>
      </c>
      <c r="C8194">
        <v>2</v>
      </c>
      <c r="D8194" s="3">
        <v>42132.269840972222</v>
      </c>
      <c r="E8194" s="3">
        <v>42136.745046296295</v>
      </c>
      <c r="F8194" s="9">
        <f t="shared" si="762"/>
        <v>4.4752053240736132</v>
      </c>
      <c r="G8194" s="11">
        <f t="shared" si="763"/>
        <v>6444.2956666660029</v>
      </c>
      <c r="H8194" t="str">
        <f t="shared" si="764"/>
        <v>Friday</v>
      </c>
      <c r="I8194">
        <f t="shared" si="765"/>
        <v>2015</v>
      </c>
      <c r="J8194" t="str">
        <f t="shared" si="766"/>
        <v>2015-05-6</v>
      </c>
      <c r="K8194" t="str">
        <f t="shared" si="767"/>
        <v>May</v>
      </c>
    </row>
    <row r="8195" spans="1:11" x14ac:dyDescent="0.3">
      <c r="A8195" s="2">
        <v>42132</v>
      </c>
      <c r="B8195">
        <v>1</v>
      </c>
      <c r="C8195">
        <v>4</v>
      </c>
      <c r="D8195" s="3">
        <v>42132.292209953703</v>
      </c>
      <c r="E8195" s="3">
        <v>42132.34951388889</v>
      </c>
      <c r="F8195" s="9">
        <f t="shared" ref="F8195:F8258" si="768">E8195-D8195</f>
        <v>5.7303935187519528E-2</v>
      </c>
      <c r="G8195" s="11">
        <f t="shared" ref="G8195:G8258" si="769">F8195*1440</f>
        <v>82.51766667002812</v>
      </c>
      <c r="H8195" t="str">
        <f t="shared" ref="H8195:H8258" si="770">TEXT(A8195,"dddd")</f>
        <v>Friday</v>
      </c>
      <c r="I8195">
        <f t="shared" ref="I8195:I8258" si="771">YEAR(A8195)</f>
        <v>2015</v>
      </c>
      <c r="J8195" t="str">
        <f t="shared" ref="J8195:J8258" si="772">I8195&amp;"-"&amp;TEXT(A8195,"mm")&amp;"-"&amp;WEEKDAY(A8195)</f>
        <v>2015-05-6</v>
      </c>
      <c r="K8195" t="str">
        <f t="shared" ref="K8195:K8258" si="773">TEXT(A8195,"mmmm")</f>
        <v>May</v>
      </c>
    </row>
    <row r="8196" spans="1:11" x14ac:dyDescent="0.3">
      <c r="A8196" s="2">
        <v>42132</v>
      </c>
      <c r="B8196">
        <v>1</v>
      </c>
      <c r="C8196">
        <v>2</v>
      </c>
      <c r="D8196" s="3">
        <v>42132.30776354167</v>
      </c>
      <c r="E8196" s="3">
        <v>42132.885960648149</v>
      </c>
      <c r="F8196" s="9">
        <f t="shared" si="768"/>
        <v>0.57819710647891043</v>
      </c>
      <c r="G8196" s="11">
        <f t="shared" si="769"/>
        <v>832.60383332963102</v>
      </c>
      <c r="H8196" t="str">
        <f t="shared" si="770"/>
        <v>Friday</v>
      </c>
      <c r="I8196">
        <f t="shared" si="771"/>
        <v>2015</v>
      </c>
      <c r="J8196" t="str">
        <f t="shared" si="772"/>
        <v>2015-05-6</v>
      </c>
      <c r="K8196" t="str">
        <f t="shared" si="773"/>
        <v>May</v>
      </c>
    </row>
    <row r="8197" spans="1:11" x14ac:dyDescent="0.3">
      <c r="A8197" s="2">
        <v>42132</v>
      </c>
      <c r="B8197">
        <v>1</v>
      </c>
      <c r="C8197">
        <v>2</v>
      </c>
      <c r="D8197" s="3">
        <v>42132.319474687501</v>
      </c>
      <c r="E8197" s="3">
        <v>42132.590277777781</v>
      </c>
      <c r="F8197" s="9">
        <f t="shared" si="768"/>
        <v>0.27080309027951444</v>
      </c>
      <c r="G8197" s="11">
        <f t="shared" si="769"/>
        <v>389.95645000250079</v>
      </c>
      <c r="H8197" t="str">
        <f t="shared" si="770"/>
        <v>Friday</v>
      </c>
      <c r="I8197">
        <f t="shared" si="771"/>
        <v>2015</v>
      </c>
      <c r="J8197" t="str">
        <f t="shared" si="772"/>
        <v>2015-05-6</v>
      </c>
      <c r="K8197" t="str">
        <f t="shared" si="773"/>
        <v>May</v>
      </c>
    </row>
    <row r="8198" spans="1:11" x14ac:dyDescent="0.3">
      <c r="A8198" s="2">
        <v>42132</v>
      </c>
      <c r="B8198">
        <v>0</v>
      </c>
      <c r="C8198">
        <v>3</v>
      </c>
      <c r="D8198" s="3">
        <v>42132.322457951392</v>
      </c>
      <c r="E8198" s="3">
        <v>42132.56590277778</v>
      </c>
      <c r="F8198" s="9">
        <f t="shared" si="768"/>
        <v>0.24344482638844056</v>
      </c>
      <c r="G8198" s="11">
        <f t="shared" si="769"/>
        <v>350.56054999935441</v>
      </c>
      <c r="H8198" t="str">
        <f t="shared" si="770"/>
        <v>Friday</v>
      </c>
      <c r="I8198">
        <f t="shared" si="771"/>
        <v>2015</v>
      </c>
      <c r="J8198" t="str">
        <f t="shared" si="772"/>
        <v>2015-05-6</v>
      </c>
      <c r="K8198" t="str">
        <f t="shared" si="773"/>
        <v>May</v>
      </c>
    </row>
    <row r="8199" spans="1:11" x14ac:dyDescent="0.3">
      <c r="A8199" s="2">
        <v>42132</v>
      </c>
      <c r="B8199">
        <v>0</v>
      </c>
      <c r="C8199">
        <v>1</v>
      </c>
      <c r="D8199" s="3">
        <v>42132.339561377317</v>
      </c>
      <c r="E8199" s="3">
        <v>42132.451388888891</v>
      </c>
      <c r="F8199" s="9">
        <f t="shared" si="768"/>
        <v>0.11182751157321036</v>
      </c>
      <c r="G8199" s="11">
        <f t="shared" si="769"/>
        <v>161.03161666542292</v>
      </c>
      <c r="H8199" t="str">
        <f t="shared" si="770"/>
        <v>Friday</v>
      </c>
      <c r="I8199">
        <f t="shared" si="771"/>
        <v>2015</v>
      </c>
      <c r="J8199" t="str">
        <f t="shared" si="772"/>
        <v>2015-05-6</v>
      </c>
      <c r="K8199" t="str">
        <f t="shared" si="773"/>
        <v>May</v>
      </c>
    </row>
    <row r="8200" spans="1:11" x14ac:dyDescent="0.3">
      <c r="A8200" s="2">
        <v>42132</v>
      </c>
      <c r="B8200">
        <v>1</v>
      </c>
      <c r="C8200">
        <v>3</v>
      </c>
      <c r="D8200" s="3">
        <v>42132.346620023149</v>
      </c>
      <c r="E8200" s="3">
        <v>42132.696111111109</v>
      </c>
      <c r="F8200" s="9">
        <f t="shared" si="768"/>
        <v>0.34949108795990469</v>
      </c>
      <c r="G8200" s="11">
        <f t="shared" si="769"/>
        <v>503.26716666226275</v>
      </c>
      <c r="H8200" t="str">
        <f t="shared" si="770"/>
        <v>Friday</v>
      </c>
      <c r="I8200">
        <f t="shared" si="771"/>
        <v>2015</v>
      </c>
      <c r="J8200" t="str">
        <f t="shared" si="772"/>
        <v>2015-05-6</v>
      </c>
      <c r="K8200" t="str">
        <f t="shared" si="773"/>
        <v>May</v>
      </c>
    </row>
    <row r="8201" spans="1:11" x14ac:dyDescent="0.3">
      <c r="A8201" s="2">
        <v>42132</v>
      </c>
      <c r="B8201">
        <v>1</v>
      </c>
      <c r="C8201">
        <v>3</v>
      </c>
      <c r="D8201" s="3">
        <v>42132.353215162038</v>
      </c>
      <c r="E8201" s="3">
        <v>42132.51353009259</v>
      </c>
      <c r="F8201" s="9">
        <f t="shared" si="768"/>
        <v>0.16031493055197643</v>
      </c>
      <c r="G8201" s="11">
        <f t="shared" si="769"/>
        <v>230.85349999484606</v>
      </c>
      <c r="H8201" t="str">
        <f t="shared" si="770"/>
        <v>Friday</v>
      </c>
      <c r="I8201">
        <f t="shared" si="771"/>
        <v>2015</v>
      </c>
      <c r="J8201" t="str">
        <f t="shared" si="772"/>
        <v>2015-05-6</v>
      </c>
      <c r="K8201" t="str">
        <f t="shared" si="773"/>
        <v>May</v>
      </c>
    </row>
    <row r="8202" spans="1:11" x14ac:dyDescent="0.3">
      <c r="A8202" s="2">
        <v>42132</v>
      </c>
      <c r="B8202">
        <v>1</v>
      </c>
      <c r="C8202">
        <v>3</v>
      </c>
      <c r="D8202" s="3">
        <v>42132.353251354165</v>
      </c>
      <c r="E8202" s="3">
        <v>42132.545937499999</v>
      </c>
      <c r="F8202" s="9">
        <f t="shared" si="768"/>
        <v>0.19268614583415911</v>
      </c>
      <c r="G8202" s="11">
        <f t="shared" si="769"/>
        <v>277.46805000118911</v>
      </c>
      <c r="H8202" t="str">
        <f t="shared" si="770"/>
        <v>Friday</v>
      </c>
      <c r="I8202">
        <f t="shared" si="771"/>
        <v>2015</v>
      </c>
      <c r="J8202" t="str">
        <f t="shared" si="772"/>
        <v>2015-05-6</v>
      </c>
      <c r="K8202" t="str">
        <f t="shared" si="773"/>
        <v>May</v>
      </c>
    </row>
    <row r="8203" spans="1:11" x14ac:dyDescent="0.3">
      <c r="A8203" s="2">
        <v>42132</v>
      </c>
      <c r="B8203">
        <v>1</v>
      </c>
      <c r="C8203">
        <v>1</v>
      </c>
      <c r="D8203" s="3">
        <v>42132.358946215281</v>
      </c>
      <c r="E8203" s="3">
        <v>42132.536481481482</v>
      </c>
      <c r="F8203" s="9">
        <f t="shared" si="768"/>
        <v>0.1775352662007208</v>
      </c>
      <c r="G8203" s="11">
        <f t="shared" si="769"/>
        <v>255.65078332903795</v>
      </c>
      <c r="H8203" t="str">
        <f t="shared" si="770"/>
        <v>Friday</v>
      </c>
      <c r="I8203">
        <f t="shared" si="771"/>
        <v>2015</v>
      </c>
      <c r="J8203" t="str">
        <f t="shared" si="772"/>
        <v>2015-05-6</v>
      </c>
      <c r="K8203" t="str">
        <f t="shared" si="773"/>
        <v>May</v>
      </c>
    </row>
    <row r="8204" spans="1:11" x14ac:dyDescent="0.3">
      <c r="A8204" s="2">
        <v>42132</v>
      </c>
      <c r="B8204">
        <v>1</v>
      </c>
      <c r="C8204">
        <v>3</v>
      </c>
      <c r="D8204" s="3">
        <v>42132.371404050929</v>
      </c>
      <c r="E8204" s="3">
        <v>42132.488888888889</v>
      </c>
      <c r="F8204" s="9">
        <f t="shared" si="768"/>
        <v>0.11748483795963693</v>
      </c>
      <c r="G8204" s="11">
        <f t="shared" si="769"/>
        <v>169.17816666187719</v>
      </c>
      <c r="H8204" t="str">
        <f t="shared" si="770"/>
        <v>Friday</v>
      </c>
      <c r="I8204">
        <f t="shared" si="771"/>
        <v>2015</v>
      </c>
      <c r="J8204" t="str">
        <f t="shared" si="772"/>
        <v>2015-05-6</v>
      </c>
      <c r="K8204" t="str">
        <f t="shared" si="773"/>
        <v>May</v>
      </c>
    </row>
    <row r="8205" spans="1:11" x14ac:dyDescent="0.3">
      <c r="A8205" s="2">
        <v>42132</v>
      </c>
      <c r="B8205">
        <v>1</v>
      </c>
      <c r="C8205">
        <v>3</v>
      </c>
      <c r="D8205" s="3">
        <v>42132.377120254627</v>
      </c>
      <c r="E8205" s="3">
        <v>42132.95034722222</v>
      </c>
      <c r="F8205" s="9">
        <f t="shared" si="768"/>
        <v>0.57322696759365499</v>
      </c>
      <c r="G8205" s="11">
        <f t="shared" si="769"/>
        <v>825.44683333486319</v>
      </c>
      <c r="H8205" t="str">
        <f t="shared" si="770"/>
        <v>Friday</v>
      </c>
      <c r="I8205">
        <f t="shared" si="771"/>
        <v>2015</v>
      </c>
      <c r="J8205" t="str">
        <f t="shared" si="772"/>
        <v>2015-05-6</v>
      </c>
      <c r="K8205" t="str">
        <f t="shared" si="773"/>
        <v>May</v>
      </c>
    </row>
    <row r="8206" spans="1:11" x14ac:dyDescent="0.3">
      <c r="A8206" s="2">
        <v>42132</v>
      </c>
      <c r="B8206">
        <v>0</v>
      </c>
      <c r="C8206">
        <v>3</v>
      </c>
      <c r="D8206" s="3">
        <v>42132.384122881944</v>
      </c>
      <c r="E8206" s="3">
        <v>42132.92465277778</v>
      </c>
      <c r="F8206" s="9">
        <f t="shared" si="768"/>
        <v>0.54052989583578892</v>
      </c>
      <c r="G8206" s="11">
        <f t="shared" si="769"/>
        <v>778.36305000353605</v>
      </c>
      <c r="H8206" t="str">
        <f t="shared" si="770"/>
        <v>Friday</v>
      </c>
      <c r="I8206">
        <f t="shared" si="771"/>
        <v>2015</v>
      </c>
      <c r="J8206" t="str">
        <f t="shared" si="772"/>
        <v>2015-05-6</v>
      </c>
      <c r="K8206" t="str">
        <f t="shared" si="773"/>
        <v>May</v>
      </c>
    </row>
    <row r="8207" spans="1:11" x14ac:dyDescent="0.3">
      <c r="A8207" s="2">
        <v>42132</v>
      </c>
      <c r="B8207">
        <v>1</v>
      </c>
      <c r="C8207">
        <v>3</v>
      </c>
      <c r="D8207" s="3">
        <v>42132.416501736108</v>
      </c>
      <c r="E8207" s="3">
        <v>42132.568402777775</v>
      </c>
      <c r="F8207" s="9">
        <f t="shared" si="768"/>
        <v>0.15190104166686069</v>
      </c>
      <c r="G8207" s="11">
        <f t="shared" si="769"/>
        <v>218.7375000002794</v>
      </c>
      <c r="H8207" t="str">
        <f t="shared" si="770"/>
        <v>Friday</v>
      </c>
      <c r="I8207">
        <f t="shared" si="771"/>
        <v>2015</v>
      </c>
      <c r="J8207" t="str">
        <f t="shared" si="772"/>
        <v>2015-05-6</v>
      </c>
      <c r="K8207" t="str">
        <f t="shared" si="773"/>
        <v>May</v>
      </c>
    </row>
    <row r="8208" spans="1:11" x14ac:dyDescent="0.3">
      <c r="A8208" s="2">
        <v>42132</v>
      </c>
      <c r="B8208">
        <v>1</v>
      </c>
      <c r="C8208">
        <v>3</v>
      </c>
      <c r="D8208" s="3">
        <v>42132.422670636573</v>
      </c>
      <c r="E8208" s="3">
        <v>42132.738321759258</v>
      </c>
      <c r="F8208" s="9">
        <f t="shared" si="768"/>
        <v>0.31565112268435769</v>
      </c>
      <c r="G8208" s="11">
        <f t="shared" si="769"/>
        <v>454.53761666547507</v>
      </c>
      <c r="H8208" t="str">
        <f t="shared" si="770"/>
        <v>Friday</v>
      </c>
      <c r="I8208">
        <f t="shared" si="771"/>
        <v>2015</v>
      </c>
      <c r="J8208" t="str">
        <f t="shared" si="772"/>
        <v>2015-05-6</v>
      </c>
      <c r="K8208" t="str">
        <f t="shared" si="773"/>
        <v>May</v>
      </c>
    </row>
    <row r="8209" spans="1:11" x14ac:dyDescent="0.3">
      <c r="A8209" s="2">
        <v>42132</v>
      </c>
      <c r="B8209">
        <v>0</v>
      </c>
      <c r="C8209">
        <v>3</v>
      </c>
      <c r="D8209" s="3">
        <v>42132.425548263891</v>
      </c>
      <c r="E8209" s="3">
        <v>42132.695856481485</v>
      </c>
      <c r="F8209" s="9">
        <f t="shared" si="768"/>
        <v>0.27030821759399259</v>
      </c>
      <c r="G8209" s="11">
        <f t="shared" si="769"/>
        <v>389.24383333534934</v>
      </c>
      <c r="H8209" t="str">
        <f t="shared" si="770"/>
        <v>Friday</v>
      </c>
      <c r="I8209">
        <f t="shared" si="771"/>
        <v>2015</v>
      </c>
      <c r="J8209" t="str">
        <f t="shared" si="772"/>
        <v>2015-05-6</v>
      </c>
      <c r="K8209" t="str">
        <f t="shared" si="773"/>
        <v>May</v>
      </c>
    </row>
    <row r="8210" spans="1:11" x14ac:dyDescent="0.3">
      <c r="A8210" s="2">
        <v>42132</v>
      </c>
      <c r="B8210">
        <v>0</v>
      </c>
      <c r="C8210">
        <v>3</v>
      </c>
      <c r="D8210" s="3">
        <v>42132.444261608798</v>
      </c>
      <c r="E8210" s="3">
        <v>42132.565972222219</v>
      </c>
      <c r="F8210" s="9">
        <f t="shared" si="768"/>
        <v>0.12171061342087341</v>
      </c>
      <c r="G8210" s="11">
        <f t="shared" si="769"/>
        <v>175.26328332605772</v>
      </c>
      <c r="H8210" t="str">
        <f t="shared" si="770"/>
        <v>Friday</v>
      </c>
      <c r="I8210">
        <f t="shared" si="771"/>
        <v>2015</v>
      </c>
      <c r="J8210" t="str">
        <f t="shared" si="772"/>
        <v>2015-05-6</v>
      </c>
      <c r="K8210" t="str">
        <f t="shared" si="773"/>
        <v>May</v>
      </c>
    </row>
    <row r="8211" spans="1:11" x14ac:dyDescent="0.3">
      <c r="A8211" s="2">
        <v>42132</v>
      </c>
      <c r="B8211">
        <v>1</v>
      </c>
      <c r="C8211">
        <v>3</v>
      </c>
      <c r="D8211" s="3">
        <v>42132.466261377318</v>
      </c>
      <c r="E8211" s="3">
        <v>42132.591365740744</v>
      </c>
      <c r="F8211" s="9">
        <f t="shared" si="768"/>
        <v>0.1251043634256348</v>
      </c>
      <c r="G8211" s="11">
        <f t="shared" si="769"/>
        <v>180.15028333291411</v>
      </c>
      <c r="H8211" t="str">
        <f t="shared" si="770"/>
        <v>Friday</v>
      </c>
      <c r="I8211">
        <f t="shared" si="771"/>
        <v>2015</v>
      </c>
      <c r="J8211" t="str">
        <f t="shared" si="772"/>
        <v>2015-05-6</v>
      </c>
      <c r="K8211" t="str">
        <f t="shared" si="773"/>
        <v>May</v>
      </c>
    </row>
    <row r="8212" spans="1:11" x14ac:dyDescent="0.3">
      <c r="A8212" s="2">
        <v>42132</v>
      </c>
      <c r="B8212">
        <v>1</v>
      </c>
      <c r="C8212">
        <v>2</v>
      </c>
      <c r="D8212" s="3">
        <v>42132.493209143518</v>
      </c>
      <c r="E8212" s="3">
        <v>42132.788900462961</v>
      </c>
      <c r="F8212" s="9">
        <f t="shared" si="768"/>
        <v>0.29569131944299443</v>
      </c>
      <c r="G8212" s="11">
        <f t="shared" si="769"/>
        <v>425.79549999791197</v>
      </c>
      <c r="H8212" t="str">
        <f t="shared" si="770"/>
        <v>Friday</v>
      </c>
      <c r="I8212">
        <f t="shared" si="771"/>
        <v>2015</v>
      </c>
      <c r="J8212" t="str">
        <f t="shared" si="772"/>
        <v>2015-05-6</v>
      </c>
      <c r="K8212" t="str">
        <f t="shared" si="773"/>
        <v>May</v>
      </c>
    </row>
    <row r="8213" spans="1:11" x14ac:dyDescent="0.3">
      <c r="A8213" s="2">
        <v>42132</v>
      </c>
      <c r="B8213">
        <v>1</v>
      </c>
      <c r="C8213">
        <v>3</v>
      </c>
      <c r="D8213" s="3">
        <v>42132.515179050926</v>
      </c>
      <c r="E8213" s="3">
        <v>42132.684004629627</v>
      </c>
      <c r="F8213" s="9">
        <f t="shared" si="768"/>
        <v>0.16882557870121673</v>
      </c>
      <c r="G8213" s="11">
        <f t="shared" si="769"/>
        <v>243.10883332975209</v>
      </c>
      <c r="H8213" t="str">
        <f t="shared" si="770"/>
        <v>Friday</v>
      </c>
      <c r="I8213">
        <f t="shared" si="771"/>
        <v>2015</v>
      </c>
      <c r="J8213" t="str">
        <f t="shared" si="772"/>
        <v>2015-05-6</v>
      </c>
      <c r="K8213" t="str">
        <f t="shared" si="773"/>
        <v>May</v>
      </c>
    </row>
    <row r="8214" spans="1:11" x14ac:dyDescent="0.3">
      <c r="A8214" s="2">
        <v>42132</v>
      </c>
      <c r="B8214">
        <v>1</v>
      </c>
      <c r="C8214">
        <v>4</v>
      </c>
      <c r="D8214" s="3">
        <v>42132.533904363423</v>
      </c>
      <c r="E8214" s="3">
        <v>42132.679861111108</v>
      </c>
      <c r="F8214" s="9">
        <f t="shared" si="768"/>
        <v>0.14595674768497702</v>
      </c>
      <c r="G8214" s="11">
        <f t="shared" si="769"/>
        <v>210.1777166663669</v>
      </c>
      <c r="H8214" t="str">
        <f t="shared" si="770"/>
        <v>Friday</v>
      </c>
      <c r="I8214">
        <f t="shared" si="771"/>
        <v>2015</v>
      </c>
      <c r="J8214" t="str">
        <f t="shared" si="772"/>
        <v>2015-05-6</v>
      </c>
      <c r="K8214" t="str">
        <f t="shared" si="773"/>
        <v>May</v>
      </c>
    </row>
    <row r="8215" spans="1:11" x14ac:dyDescent="0.3">
      <c r="A8215" s="2">
        <v>42132</v>
      </c>
      <c r="B8215">
        <v>0</v>
      </c>
      <c r="C8215">
        <v>4</v>
      </c>
      <c r="D8215" s="3">
        <v>42132.552071331018</v>
      </c>
      <c r="E8215" s="3">
        <v>42132.749189814815</v>
      </c>
      <c r="F8215" s="9">
        <f t="shared" si="768"/>
        <v>0.19711848379665753</v>
      </c>
      <c r="G8215" s="11">
        <f t="shared" si="769"/>
        <v>283.85061666718684</v>
      </c>
      <c r="H8215" t="str">
        <f t="shared" si="770"/>
        <v>Friday</v>
      </c>
      <c r="I8215">
        <f t="shared" si="771"/>
        <v>2015</v>
      </c>
      <c r="J8215" t="str">
        <f t="shared" si="772"/>
        <v>2015-05-6</v>
      </c>
      <c r="K8215" t="str">
        <f t="shared" si="773"/>
        <v>May</v>
      </c>
    </row>
    <row r="8216" spans="1:11" x14ac:dyDescent="0.3">
      <c r="A8216" s="2">
        <v>42132</v>
      </c>
      <c r="B8216">
        <v>0</v>
      </c>
      <c r="C8216">
        <v>2</v>
      </c>
      <c r="D8216" s="3">
        <v>42132.554036608795</v>
      </c>
      <c r="E8216" s="3">
        <v>42132.935879629629</v>
      </c>
      <c r="F8216" s="9">
        <f t="shared" si="768"/>
        <v>0.38184302083391231</v>
      </c>
      <c r="G8216" s="11">
        <f t="shared" si="769"/>
        <v>549.85395000083372</v>
      </c>
      <c r="H8216" t="str">
        <f t="shared" si="770"/>
        <v>Friday</v>
      </c>
      <c r="I8216">
        <f t="shared" si="771"/>
        <v>2015</v>
      </c>
      <c r="J8216" t="str">
        <f t="shared" si="772"/>
        <v>2015-05-6</v>
      </c>
      <c r="K8216" t="str">
        <f t="shared" si="773"/>
        <v>May</v>
      </c>
    </row>
    <row r="8217" spans="1:11" x14ac:dyDescent="0.3">
      <c r="A8217" s="2">
        <v>42132</v>
      </c>
      <c r="B8217">
        <v>1</v>
      </c>
      <c r="C8217">
        <v>3</v>
      </c>
      <c r="D8217" s="3">
        <v>42132.570492824074</v>
      </c>
      <c r="E8217" s="3">
        <v>42132.916192129633</v>
      </c>
      <c r="F8217" s="9">
        <f t="shared" si="768"/>
        <v>0.34569930555881001</v>
      </c>
      <c r="G8217" s="11">
        <f t="shared" si="769"/>
        <v>497.80700000468642</v>
      </c>
      <c r="H8217" t="str">
        <f t="shared" si="770"/>
        <v>Friday</v>
      </c>
      <c r="I8217">
        <f t="shared" si="771"/>
        <v>2015</v>
      </c>
      <c r="J8217" t="str">
        <f t="shared" si="772"/>
        <v>2015-05-6</v>
      </c>
      <c r="K8217" t="str">
        <f t="shared" si="773"/>
        <v>May</v>
      </c>
    </row>
    <row r="8218" spans="1:11" x14ac:dyDescent="0.3">
      <c r="A8218" s="2">
        <v>42132</v>
      </c>
      <c r="B8218">
        <v>1</v>
      </c>
      <c r="C8218">
        <v>2</v>
      </c>
      <c r="D8218" s="3">
        <v>42132.567626932869</v>
      </c>
      <c r="E8218" s="3">
        <v>42133.585034722222</v>
      </c>
      <c r="F8218" s="9">
        <f t="shared" si="768"/>
        <v>1.0174077893534559</v>
      </c>
      <c r="G8218" s="11">
        <f t="shared" si="769"/>
        <v>1465.0672166689765</v>
      </c>
      <c r="H8218" t="str">
        <f t="shared" si="770"/>
        <v>Friday</v>
      </c>
      <c r="I8218">
        <f t="shared" si="771"/>
        <v>2015</v>
      </c>
      <c r="J8218" t="str">
        <f t="shared" si="772"/>
        <v>2015-05-6</v>
      </c>
      <c r="K8218" t="str">
        <f t="shared" si="773"/>
        <v>May</v>
      </c>
    </row>
    <row r="8219" spans="1:11" x14ac:dyDescent="0.3">
      <c r="A8219" s="2">
        <v>42132</v>
      </c>
      <c r="B8219">
        <v>1</v>
      </c>
      <c r="C8219">
        <v>3</v>
      </c>
      <c r="D8219" s="3">
        <v>42132.588421643515</v>
      </c>
      <c r="E8219" s="3">
        <v>42132.90289351852</v>
      </c>
      <c r="F8219" s="9">
        <f t="shared" si="768"/>
        <v>0.31447187500452856</v>
      </c>
      <c r="G8219" s="11">
        <f t="shared" si="769"/>
        <v>452.83950000652112</v>
      </c>
      <c r="H8219" t="str">
        <f t="shared" si="770"/>
        <v>Friday</v>
      </c>
      <c r="I8219">
        <f t="shared" si="771"/>
        <v>2015</v>
      </c>
      <c r="J8219" t="str">
        <f t="shared" si="772"/>
        <v>2015-05-6</v>
      </c>
      <c r="K8219" t="str">
        <f t="shared" si="773"/>
        <v>May</v>
      </c>
    </row>
    <row r="8220" spans="1:11" x14ac:dyDescent="0.3">
      <c r="A8220" s="2">
        <v>42132</v>
      </c>
      <c r="B8220">
        <v>1</v>
      </c>
      <c r="C8220">
        <v>3</v>
      </c>
      <c r="D8220" s="3">
        <v>42132.590165196758</v>
      </c>
      <c r="E8220" s="3">
        <v>42132.816157407404</v>
      </c>
      <c r="F8220" s="9">
        <f t="shared" si="768"/>
        <v>0.22599221064592712</v>
      </c>
      <c r="G8220" s="11">
        <f t="shared" si="769"/>
        <v>325.42878333013505</v>
      </c>
      <c r="H8220" t="str">
        <f t="shared" si="770"/>
        <v>Friday</v>
      </c>
      <c r="I8220">
        <f t="shared" si="771"/>
        <v>2015</v>
      </c>
      <c r="J8220" t="str">
        <f t="shared" si="772"/>
        <v>2015-05-6</v>
      </c>
      <c r="K8220" t="str">
        <f t="shared" si="773"/>
        <v>May</v>
      </c>
    </row>
    <row r="8221" spans="1:11" x14ac:dyDescent="0.3">
      <c r="A8221" s="2">
        <v>42132</v>
      </c>
      <c r="B8221">
        <v>1</v>
      </c>
      <c r="C8221">
        <v>4</v>
      </c>
      <c r="D8221" s="3">
        <v>42132.591504166667</v>
      </c>
      <c r="E8221" s="3">
        <v>42133.426944444444</v>
      </c>
      <c r="F8221" s="9">
        <f t="shared" si="768"/>
        <v>0.8354402777767973</v>
      </c>
      <c r="G8221" s="11">
        <f t="shared" si="769"/>
        <v>1203.0339999985881</v>
      </c>
      <c r="H8221" t="str">
        <f t="shared" si="770"/>
        <v>Friday</v>
      </c>
      <c r="I8221">
        <f t="shared" si="771"/>
        <v>2015</v>
      </c>
      <c r="J8221" t="str">
        <f t="shared" si="772"/>
        <v>2015-05-6</v>
      </c>
      <c r="K8221" t="str">
        <f t="shared" si="773"/>
        <v>May</v>
      </c>
    </row>
    <row r="8222" spans="1:11" x14ac:dyDescent="0.3">
      <c r="A8222" s="2">
        <v>42132</v>
      </c>
      <c r="B8222">
        <v>0</v>
      </c>
      <c r="C8222">
        <v>2</v>
      </c>
      <c r="D8222" s="3">
        <v>42132.637950462966</v>
      </c>
      <c r="E8222" s="3">
        <v>42132.825520833336</v>
      </c>
      <c r="F8222" s="9">
        <f t="shared" si="768"/>
        <v>0.18757037036994006</v>
      </c>
      <c r="G8222" s="11">
        <f t="shared" si="769"/>
        <v>270.10133333271369</v>
      </c>
      <c r="H8222" t="str">
        <f t="shared" si="770"/>
        <v>Friday</v>
      </c>
      <c r="I8222">
        <f t="shared" si="771"/>
        <v>2015</v>
      </c>
      <c r="J8222" t="str">
        <f t="shared" si="772"/>
        <v>2015-05-6</v>
      </c>
      <c r="K8222" t="str">
        <f t="shared" si="773"/>
        <v>May</v>
      </c>
    </row>
    <row r="8223" spans="1:11" x14ac:dyDescent="0.3">
      <c r="A8223" s="2">
        <v>42132</v>
      </c>
      <c r="B8223">
        <v>1</v>
      </c>
      <c r="C8223">
        <v>3</v>
      </c>
      <c r="D8223" s="3">
        <v>42132.65147060185</v>
      </c>
      <c r="E8223" s="3">
        <v>42132.738437499997</v>
      </c>
      <c r="F8223" s="9">
        <f t="shared" si="768"/>
        <v>8.6966898146783933E-2</v>
      </c>
      <c r="G8223" s="11">
        <f t="shared" si="769"/>
        <v>125.23233333136886</v>
      </c>
      <c r="H8223" t="str">
        <f t="shared" si="770"/>
        <v>Friday</v>
      </c>
      <c r="I8223">
        <f t="shared" si="771"/>
        <v>2015</v>
      </c>
      <c r="J8223" t="str">
        <f t="shared" si="772"/>
        <v>2015-05-6</v>
      </c>
      <c r="K8223" t="str">
        <f t="shared" si="773"/>
        <v>May</v>
      </c>
    </row>
    <row r="8224" spans="1:11" x14ac:dyDescent="0.3">
      <c r="A8224" s="2">
        <v>42132</v>
      </c>
      <c r="B8224">
        <v>1</v>
      </c>
      <c r="C8224">
        <v>3</v>
      </c>
      <c r="D8224" s="3">
        <v>42132.664508414353</v>
      </c>
      <c r="E8224" s="3">
        <v>42132.853101851855</v>
      </c>
      <c r="F8224" s="9">
        <f t="shared" si="768"/>
        <v>0.18859343750227708</v>
      </c>
      <c r="G8224" s="11">
        <f t="shared" si="769"/>
        <v>271.574550003279</v>
      </c>
      <c r="H8224" t="str">
        <f t="shared" si="770"/>
        <v>Friday</v>
      </c>
      <c r="I8224">
        <f t="shared" si="771"/>
        <v>2015</v>
      </c>
      <c r="J8224" t="str">
        <f t="shared" si="772"/>
        <v>2015-05-6</v>
      </c>
      <c r="K8224" t="str">
        <f t="shared" si="773"/>
        <v>May</v>
      </c>
    </row>
    <row r="8225" spans="1:11" x14ac:dyDescent="0.3">
      <c r="A8225" s="2">
        <v>42132</v>
      </c>
      <c r="B8225">
        <v>1</v>
      </c>
      <c r="C8225">
        <v>4</v>
      </c>
      <c r="D8225" s="3">
        <v>42132.684755787035</v>
      </c>
      <c r="E8225" s="3">
        <v>42132.936863425923</v>
      </c>
      <c r="F8225" s="9">
        <f t="shared" si="768"/>
        <v>0.25210763888753718</v>
      </c>
      <c r="G8225" s="11">
        <f t="shared" si="769"/>
        <v>363.03499999805354</v>
      </c>
      <c r="H8225" t="str">
        <f t="shared" si="770"/>
        <v>Friday</v>
      </c>
      <c r="I8225">
        <f t="shared" si="771"/>
        <v>2015</v>
      </c>
      <c r="J8225" t="str">
        <f t="shared" si="772"/>
        <v>2015-05-6</v>
      </c>
      <c r="K8225" t="str">
        <f t="shared" si="773"/>
        <v>May</v>
      </c>
    </row>
    <row r="8226" spans="1:11" x14ac:dyDescent="0.3">
      <c r="A8226" s="2">
        <v>42132</v>
      </c>
      <c r="B8226">
        <v>1</v>
      </c>
      <c r="C8226">
        <v>3</v>
      </c>
      <c r="D8226" s="3">
        <v>42132.69254059028</v>
      </c>
      <c r="E8226" s="3">
        <v>42132.873715277776</v>
      </c>
      <c r="F8226" s="9">
        <f t="shared" si="768"/>
        <v>0.18117468749551335</v>
      </c>
      <c r="G8226" s="11">
        <f t="shared" si="769"/>
        <v>260.89154999353923</v>
      </c>
      <c r="H8226" t="str">
        <f t="shared" si="770"/>
        <v>Friday</v>
      </c>
      <c r="I8226">
        <f t="shared" si="771"/>
        <v>2015</v>
      </c>
      <c r="J8226" t="str">
        <f t="shared" si="772"/>
        <v>2015-05-6</v>
      </c>
      <c r="K8226" t="str">
        <f t="shared" si="773"/>
        <v>May</v>
      </c>
    </row>
    <row r="8227" spans="1:11" x14ac:dyDescent="0.3">
      <c r="A8227" s="2">
        <v>42132</v>
      </c>
      <c r="B8227">
        <v>1</v>
      </c>
      <c r="C8227">
        <v>4</v>
      </c>
      <c r="D8227" s="3">
        <v>42132.700036724535</v>
      </c>
      <c r="E8227" s="3">
        <v>42132.920185185183</v>
      </c>
      <c r="F8227" s="9">
        <f t="shared" si="768"/>
        <v>0.22014846064848825</v>
      </c>
      <c r="G8227" s="11">
        <f t="shared" si="769"/>
        <v>317.01378333382308</v>
      </c>
      <c r="H8227" t="str">
        <f t="shared" si="770"/>
        <v>Friday</v>
      </c>
      <c r="I8227">
        <f t="shared" si="771"/>
        <v>2015</v>
      </c>
      <c r="J8227" t="str">
        <f t="shared" si="772"/>
        <v>2015-05-6</v>
      </c>
      <c r="K8227" t="str">
        <f t="shared" si="773"/>
        <v>May</v>
      </c>
    </row>
    <row r="8228" spans="1:11" x14ac:dyDescent="0.3">
      <c r="A8228" s="2">
        <v>42132</v>
      </c>
      <c r="B8228">
        <v>1</v>
      </c>
      <c r="C8228">
        <v>3</v>
      </c>
      <c r="D8228" s="3">
        <v>42132.70259591435</v>
      </c>
      <c r="E8228" s="3">
        <v>42133.037083333336</v>
      </c>
      <c r="F8228" s="9">
        <f t="shared" si="768"/>
        <v>0.33448741898610024</v>
      </c>
      <c r="G8228" s="11">
        <f t="shared" si="769"/>
        <v>481.66188333998434</v>
      </c>
      <c r="H8228" t="str">
        <f t="shared" si="770"/>
        <v>Friday</v>
      </c>
      <c r="I8228">
        <f t="shared" si="771"/>
        <v>2015</v>
      </c>
      <c r="J8228" t="str">
        <f t="shared" si="772"/>
        <v>2015-05-6</v>
      </c>
      <c r="K8228" t="str">
        <f t="shared" si="773"/>
        <v>May</v>
      </c>
    </row>
    <row r="8229" spans="1:11" x14ac:dyDescent="0.3">
      <c r="A8229" s="2">
        <v>42132</v>
      </c>
      <c r="B8229">
        <v>1</v>
      </c>
      <c r="C8229">
        <v>3</v>
      </c>
      <c r="D8229" s="3">
        <v>42132.723698032409</v>
      </c>
      <c r="E8229" s="3">
        <v>42132.821006944447</v>
      </c>
      <c r="F8229" s="9">
        <f t="shared" si="768"/>
        <v>9.7308912037988193E-2</v>
      </c>
      <c r="G8229" s="11">
        <f t="shared" si="769"/>
        <v>140.124833334703</v>
      </c>
      <c r="H8229" t="str">
        <f t="shared" si="770"/>
        <v>Friday</v>
      </c>
      <c r="I8229">
        <f t="shared" si="771"/>
        <v>2015</v>
      </c>
      <c r="J8229" t="str">
        <f t="shared" si="772"/>
        <v>2015-05-6</v>
      </c>
      <c r="K8229" t="str">
        <f t="shared" si="773"/>
        <v>May</v>
      </c>
    </row>
    <row r="8230" spans="1:11" x14ac:dyDescent="0.3">
      <c r="A8230" s="2">
        <v>42132</v>
      </c>
      <c r="B8230">
        <v>0</v>
      </c>
      <c r="C8230">
        <v>3</v>
      </c>
      <c r="D8230" s="3">
        <v>42132.728054664352</v>
      </c>
      <c r="E8230" s="3">
        <v>42133.401689814818</v>
      </c>
      <c r="F8230" s="9">
        <f t="shared" si="768"/>
        <v>0.67363515046599787</v>
      </c>
      <c r="G8230" s="11">
        <f t="shared" si="769"/>
        <v>970.03461667103693</v>
      </c>
      <c r="H8230" t="str">
        <f t="shared" si="770"/>
        <v>Friday</v>
      </c>
      <c r="I8230">
        <f t="shared" si="771"/>
        <v>2015</v>
      </c>
      <c r="J8230" t="str">
        <f t="shared" si="772"/>
        <v>2015-05-6</v>
      </c>
      <c r="K8230" t="str">
        <f t="shared" si="773"/>
        <v>May</v>
      </c>
    </row>
    <row r="8231" spans="1:11" x14ac:dyDescent="0.3">
      <c r="A8231" s="2">
        <v>42132</v>
      </c>
      <c r="B8231">
        <v>1</v>
      </c>
      <c r="C8231">
        <v>3</v>
      </c>
      <c r="D8231" s="3">
        <v>42132.729378668984</v>
      </c>
      <c r="E8231" s="3">
        <v>42132.979317129626</v>
      </c>
      <c r="F8231" s="9">
        <f t="shared" si="768"/>
        <v>0.24993846064171521</v>
      </c>
      <c r="G8231" s="11">
        <f t="shared" si="769"/>
        <v>359.9113833240699</v>
      </c>
      <c r="H8231" t="str">
        <f t="shared" si="770"/>
        <v>Friday</v>
      </c>
      <c r="I8231">
        <f t="shared" si="771"/>
        <v>2015</v>
      </c>
      <c r="J8231" t="str">
        <f t="shared" si="772"/>
        <v>2015-05-6</v>
      </c>
      <c r="K8231" t="str">
        <f t="shared" si="773"/>
        <v>May</v>
      </c>
    </row>
    <row r="8232" spans="1:11" x14ac:dyDescent="0.3">
      <c r="A8232" s="2">
        <v>42132</v>
      </c>
      <c r="B8232">
        <v>0</v>
      </c>
      <c r="C8232">
        <v>3</v>
      </c>
      <c r="D8232" s="3">
        <v>42132.741271261577</v>
      </c>
      <c r="E8232" s="3">
        <v>42132.885370370372</v>
      </c>
      <c r="F8232" s="9">
        <f t="shared" si="768"/>
        <v>0.14409910879476229</v>
      </c>
      <c r="G8232" s="11">
        <f t="shared" si="769"/>
        <v>207.50271666445769</v>
      </c>
      <c r="H8232" t="str">
        <f t="shared" si="770"/>
        <v>Friday</v>
      </c>
      <c r="I8232">
        <f t="shared" si="771"/>
        <v>2015</v>
      </c>
      <c r="J8232" t="str">
        <f t="shared" si="772"/>
        <v>2015-05-6</v>
      </c>
      <c r="K8232" t="str">
        <f t="shared" si="773"/>
        <v>May</v>
      </c>
    </row>
    <row r="8233" spans="1:11" x14ac:dyDescent="0.3">
      <c r="A8233" s="2">
        <v>42132</v>
      </c>
      <c r="B8233">
        <v>1</v>
      </c>
      <c r="C8233">
        <v>3</v>
      </c>
      <c r="D8233" s="3">
        <v>42132.743600775466</v>
      </c>
      <c r="E8233" s="3">
        <v>42132.929120370369</v>
      </c>
      <c r="F8233" s="9">
        <f t="shared" si="768"/>
        <v>0.18551959490287118</v>
      </c>
      <c r="G8233" s="11">
        <f t="shared" si="769"/>
        <v>267.14821666013449</v>
      </c>
      <c r="H8233" t="str">
        <f t="shared" si="770"/>
        <v>Friday</v>
      </c>
      <c r="I8233">
        <f t="shared" si="771"/>
        <v>2015</v>
      </c>
      <c r="J8233" t="str">
        <f t="shared" si="772"/>
        <v>2015-05-6</v>
      </c>
      <c r="K8233" t="str">
        <f t="shared" si="773"/>
        <v>May</v>
      </c>
    </row>
    <row r="8234" spans="1:11" x14ac:dyDescent="0.3">
      <c r="A8234" s="2">
        <v>42132</v>
      </c>
      <c r="B8234">
        <v>0</v>
      </c>
      <c r="C8234">
        <v>3</v>
      </c>
      <c r="D8234" s="3">
        <v>42132.76006990741</v>
      </c>
      <c r="E8234" s="3">
        <v>42132.89570601852</v>
      </c>
      <c r="F8234" s="9">
        <f t="shared" si="768"/>
        <v>0.13563611111021601</v>
      </c>
      <c r="G8234" s="11">
        <f t="shared" si="769"/>
        <v>195.31599999871105</v>
      </c>
      <c r="H8234" t="str">
        <f t="shared" si="770"/>
        <v>Friday</v>
      </c>
      <c r="I8234">
        <f t="shared" si="771"/>
        <v>2015</v>
      </c>
      <c r="J8234" t="str">
        <f t="shared" si="772"/>
        <v>2015-05-6</v>
      </c>
      <c r="K8234" t="str">
        <f t="shared" si="773"/>
        <v>May</v>
      </c>
    </row>
    <row r="8235" spans="1:11" x14ac:dyDescent="0.3">
      <c r="A8235" s="2">
        <v>42132</v>
      </c>
      <c r="B8235">
        <v>0</v>
      </c>
      <c r="C8235">
        <v>4</v>
      </c>
      <c r="D8235" s="3">
        <v>42132.774811574076</v>
      </c>
      <c r="E8235" s="3">
        <v>42133.143368055556</v>
      </c>
      <c r="F8235" s="9">
        <f t="shared" si="768"/>
        <v>0.36855648148048203</v>
      </c>
      <c r="G8235" s="11">
        <f t="shared" si="769"/>
        <v>530.72133333189413</v>
      </c>
      <c r="H8235" t="str">
        <f t="shared" si="770"/>
        <v>Friday</v>
      </c>
      <c r="I8235">
        <f t="shared" si="771"/>
        <v>2015</v>
      </c>
      <c r="J8235" t="str">
        <f t="shared" si="772"/>
        <v>2015-05-6</v>
      </c>
      <c r="K8235" t="str">
        <f t="shared" si="773"/>
        <v>May</v>
      </c>
    </row>
    <row r="8236" spans="1:11" x14ac:dyDescent="0.3">
      <c r="A8236" s="2">
        <v>42132</v>
      </c>
      <c r="B8236">
        <v>1</v>
      </c>
      <c r="C8236">
        <v>3</v>
      </c>
      <c r="D8236" s="3">
        <v>42132.778983217591</v>
      </c>
      <c r="E8236" s="3">
        <v>42133.099976851852</v>
      </c>
      <c r="F8236" s="9">
        <f t="shared" si="768"/>
        <v>0.32099363426095806</v>
      </c>
      <c r="G8236" s="11">
        <f t="shared" si="769"/>
        <v>462.23083333577961</v>
      </c>
      <c r="H8236" t="str">
        <f t="shared" si="770"/>
        <v>Friday</v>
      </c>
      <c r="I8236">
        <f t="shared" si="771"/>
        <v>2015</v>
      </c>
      <c r="J8236" t="str">
        <f t="shared" si="772"/>
        <v>2015-05-6</v>
      </c>
      <c r="K8236" t="str">
        <f t="shared" si="773"/>
        <v>May</v>
      </c>
    </row>
    <row r="8237" spans="1:11" x14ac:dyDescent="0.3">
      <c r="A8237" s="2">
        <v>42132</v>
      </c>
      <c r="B8237">
        <v>0</v>
      </c>
      <c r="C8237">
        <v>3</v>
      </c>
      <c r="D8237" s="3">
        <v>42132.781756168981</v>
      </c>
      <c r="E8237" s="3">
        <v>42132.978414351855</v>
      </c>
      <c r="F8237" s="9">
        <f t="shared" si="768"/>
        <v>0.19665818287467118</v>
      </c>
      <c r="G8237" s="11">
        <f t="shared" si="769"/>
        <v>283.1877833395265</v>
      </c>
      <c r="H8237" t="str">
        <f t="shared" si="770"/>
        <v>Friday</v>
      </c>
      <c r="I8237">
        <f t="shared" si="771"/>
        <v>2015</v>
      </c>
      <c r="J8237" t="str">
        <f t="shared" si="772"/>
        <v>2015-05-6</v>
      </c>
      <c r="K8237" t="str">
        <f t="shared" si="773"/>
        <v>May</v>
      </c>
    </row>
    <row r="8238" spans="1:11" x14ac:dyDescent="0.3">
      <c r="A8238" s="2">
        <v>42132</v>
      </c>
      <c r="B8238">
        <v>1</v>
      </c>
      <c r="C8238">
        <v>4</v>
      </c>
      <c r="D8238" s="3">
        <v>42132.784527314812</v>
      </c>
      <c r="E8238" s="3">
        <v>42132.923807870371</v>
      </c>
      <c r="F8238" s="9">
        <f t="shared" si="768"/>
        <v>0.13928055555879837</v>
      </c>
      <c r="G8238" s="11">
        <f t="shared" si="769"/>
        <v>200.56400000466965</v>
      </c>
      <c r="H8238" t="str">
        <f t="shared" si="770"/>
        <v>Friday</v>
      </c>
      <c r="I8238">
        <f t="shared" si="771"/>
        <v>2015</v>
      </c>
      <c r="J8238" t="str">
        <f t="shared" si="772"/>
        <v>2015-05-6</v>
      </c>
      <c r="K8238" t="str">
        <f t="shared" si="773"/>
        <v>May</v>
      </c>
    </row>
    <row r="8239" spans="1:11" x14ac:dyDescent="0.3">
      <c r="A8239" s="2">
        <v>42132</v>
      </c>
      <c r="B8239">
        <v>0</v>
      </c>
      <c r="C8239">
        <v>3</v>
      </c>
      <c r="D8239" s="3">
        <v>42132.788026539354</v>
      </c>
      <c r="E8239" s="3">
        <v>42133.128344907411</v>
      </c>
      <c r="F8239" s="9">
        <f t="shared" si="768"/>
        <v>0.34031836805661442</v>
      </c>
      <c r="G8239" s="11">
        <f t="shared" si="769"/>
        <v>490.05845000152476</v>
      </c>
      <c r="H8239" t="str">
        <f t="shared" si="770"/>
        <v>Friday</v>
      </c>
      <c r="I8239">
        <f t="shared" si="771"/>
        <v>2015</v>
      </c>
      <c r="J8239" t="str">
        <f t="shared" si="772"/>
        <v>2015-05-6</v>
      </c>
      <c r="K8239" t="str">
        <f t="shared" si="773"/>
        <v>May</v>
      </c>
    </row>
    <row r="8240" spans="1:11" x14ac:dyDescent="0.3">
      <c r="A8240" s="2">
        <v>42132</v>
      </c>
      <c r="B8240">
        <v>0</v>
      </c>
      <c r="C8240">
        <v>3</v>
      </c>
      <c r="D8240" s="3">
        <v>42132.817772766204</v>
      </c>
      <c r="E8240" s="3">
        <v>42133.324456018519</v>
      </c>
      <c r="F8240" s="9">
        <f t="shared" si="768"/>
        <v>0.50668325231526978</v>
      </c>
      <c r="G8240" s="11">
        <f t="shared" si="769"/>
        <v>729.62388333398849</v>
      </c>
      <c r="H8240" t="str">
        <f t="shared" si="770"/>
        <v>Friday</v>
      </c>
      <c r="I8240">
        <f t="shared" si="771"/>
        <v>2015</v>
      </c>
      <c r="J8240" t="str">
        <f t="shared" si="772"/>
        <v>2015-05-6</v>
      </c>
      <c r="K8240" t="str">
        <f t="shared" si="773"/>
        <v>May</v>
      </c>
    </row>
    <row r="8241" spans="1:11" x14ac:dyDescent="0.3">
      <c r="A8241" s="2">
        <v>42132</v>
      </c>
      <c r="B8241">
        <v>0</v>
      </c>
      <c r="C8241">
        <v>4</v>
      </c>
      <c r="D8241" s="3">
        <v>42132.820617164354</v>
      </c>
      <c r="E8241" s="3">
        <v>42133.044791666667</v>
      </c>
      <c r="F8241" s="9">
        <f t="shared" si="768"/>
        <v>0.22417450231296243</v>
      </c>
      <c r="G8241" s="11">
        <f t="shared" si="769"/>
        <v>322.8112833306659</v>
      </c>
      <c r="H8241" t="str">
        <f t="shared" si="770"/>
        <v>Friday</v>
      </c>
      <c r="I8241">
        <f t="shared" si="771"/>
        <v>2015</v>
      </c>
      <c r="J8241" t="str">
        <f t="shared" si="772"/>
        <v>2015-05-6</v>
      </c>
      <c r="K8241" t="str">
        <f t="shared" si="773"/>
        <v>May</v>
      </c>
    </row>
    <row r="8242" spans="1:11" x14ac:dyDescent="0.3">
      <c r="A8242" s="2">
        <v>42132</v>
      </c>
      <c r="B8242">
        <v>0</v>
      </c>
      <c r="C8242">
        <v>3</v>
      </c>
      <c r="D8242" s="3">
        <v>42132.826465428239</v>
      </c>
      <c r="E8242" s="3">
        <v>42133.412685185183</v>
      </c>
      <c r="F8242" s="9">
        <f t="shared" si="768"/>
        <v>0.58621975694404682</v>
      </c>
      <c r="G8242" s="11">
        <f t="shared" si="769"/>
        <v>844.15644999942742</v>
      </c>
      <c r="H8242" t="str">
        <f t="shared" si="770"/>
        <v>Friday</v>
      </c>
      <c r="I8242">
        <f t="shared" si="771"/>
        <v>2015</v>
      </c>
      <c r="J8242" t="str">
        <f t="shared" si="772"/>
        <v>2015-05-6</v>
      </c>
      <c r="K8242" t="str">
        <f t="shared" si="773"/>
        <v>May</v>
      </c>
    </row>
    <row r="8243" spans="1:11" x14ac:dyDescent="0.3">
      <c r="A8243" s="2">
        <v>42132</v>
      </c>
      <c r="B8243">
        <v>1</v>
      </c>
      <c r="C8243">
        <v>3</v>
      </c>
      <c r="D8243" s="3">
        <v>42132.827794872683</v>
      </c>
      <c r="E8243" s="3">
        <v>42133.047800925924</v>
      </c>
      <c r="F8243" s="9">
        <f t="shared" si="768"/>
        <v>0.22000605324137723</v>
      </c>
      <c r="G8243" s="11">
        <f t="shared" si="769"/>
        <v>316.80871666758321</v>
      </c>
      <c r="H8243" t="str">
        <f t="shared" si="770"/>
        <v>Friday</v>
      </c>
      <c r="I8243">
        <f t="shared" si="771"/>
        <v>2015</v>
      </c>
      <c r="J8243" t="str">
        <f t="shared" si="772"/>
        <v>2015-05-6</v>
      </c>
      <c r="K8243" t="str">
        <f t="shared" si="773"/>
        <v>May</v>
      </c>
    </row>
    <row r="8244" spans="1:11" x14ac:dyDescent="0.3">
      <c r="A8244" s="2">
        <v>42132</v>
      </c>
      <c r="B8244">
        <v>0</v>
      </c>
      <c r="C8244">
        <v>3</v>
      </c>
      <c r="D8244" s="3">
        <v>42132.832342824076</v>
      </c>
      <c r="E8244" s="3">
        <v>42132.944201388891</v>
      </c>
      <c r="F8244" s="9">
        <f t="shared" si="768"/>
        <v>0.11185856481461087</v>
      </c>
      <c r="G8244" s="11">
        <f t="shared" si="769"/>
        <v>161.07633333303966</v>
      </c>
      <c r="H8244" t="str">
        <f t="shared" si="770"/>
        <v>Friday</v>
      </c>
      <c r="I8244">
        <f t="shared" si="771"/>
        <v>2015</v>
      </c>
      <c r="J8244" t="str">
        <f t="shared" si="772"/>
        <v>2015-05-6</v>
      </c>
      <c r="K8244" t="str">
        <f t="shared" si="773"/>
        <v>May</v>
      </c>
    </row>
    <row r="8245" spans="1:11" x14ac:dyDescent="0.3">
      <c r="A8245" s="2">
        <v>42132</v>
      </c>
      <c r="B8245">
        <v>0</v>
      </c>
      <c r="C8245">
        <v>3</v>
      </c>
      <c r="D8245" s="3">
        <v>42132.838583912038</v>
      </c>
      <c r="E8245" s="3">
        <v>42136.969814814816</v>
      </c>
      <c r="F8245" s="9">
        <f t="shared" si="768"/>
        <v>4.1312309027780429</v>
      </c>
      <c r="G8245" s="11">
        <f t="shared" si="769"/>
        <v>5948.9725000003818</v>
      </c>
      <c r="H8245" t="str">
        <f t="shared" si="770"/>
        <v>Friday</v>
      </c>
      <c r="I8245">
        <f t="shared" si="771"/>
        <v>2015</v>
      </c>
      <c r="J8245" t="str">
        <f t="shared" si="772"/>
        <v>2015-05-6</v>
      </c>
      <c r="K8245" t="str">
        <f t="shared" si="773"/>
        <v>May</v>
      </c>
    </row>
    <row r="8246" spans="1:11" x14ac:dyDescent="0.3">
      <c r="A8246" s="2">
        <v>42132</v>
      </c>
      <c r="B8246">
        <v>1</v>
      </c>
      <c r="C8246">
        <v>3</v>
      </c>
      <c r="D8246" s="3">
        <v>42132.843826354168</v>
      </c>
      <c r="E8246" s="3">
        <v>42133.468784722223</v>
      </c>
      <c r="F8246" s="9">
        <f t="shared" si="768"/>
        <v>0.62495836805464933</v>
      </c>
      <c r="G8246" s="11">
        <f t="shared" si="769"/>
        <v>899.94004999869503</v>
      </c>
      <c r="H8246" t="str">
        <f t="shared" si="770"/>
        <v>Friday</v>
      </c>
      <c r="I8246">
        <f t="shared" si="771"/>
        <v>2015</v>
      </c>
      <c r="J8246" t="str">
        <f t="shared" si="772"/>
        <v>2015-05-6</v>
      </c>
      <c r="K8246" t="str">
        <f t="shared" si="773"/>
        <v>May</v>
      </c>
    </row>
    <row r="8247" spans="1:11" x14ac:dyDescent="0.3">
      <c r="A8247" s="2">
        <v>42132</v>
      </c>
      <c r="B8247">
        <v>1</v>
      </c>
      <c r="C8247">
        <v>4</v>
      </c>
      <c r="D8247" s="3">
        <v>42132.848391319443</v>
      </c>
      <c r="E8247" s="3">
        <v>42133.063900462963</v>
      </c>
      <c r="F8247" s="9">
        <f t="shared" si="768"/>
        <v>0.21550914351973915</v>
      </c>
      <c r="G8247" s="11">
        <f t="shared" si="769"/>
        <v>310.33316666842438</v>
      </c>
      <c r="H8247" t="str">
        <f t="shared" si="770"/>
        <v>Friday</v>
      </c>
      <c r="I8247">
        <f t="shared" si="771"/>
        <v>2015</v>
      </c>
      <c r="J8247" t="str">
        <f t="shared" si="772"/>
        <v>2015-05-6</v>
      </c>
      <c r="K8247" t="str">
        <f t="shared" si="773"/>
        <v>May</v>
      </c>
    </row>
    <row r="8248" spans="1:11" x14ac:dyDescent="0.3">
      <c r="A8248" s="2">
        <v>42132</v>
      </c>
      <c r="B8248">
        <v>0</v>
      </c>
      <c r="C8248">
        <v>3</v>
      </c>
      <c r="D8248" s="3">
        <v>42132.861900775461</v>
      </c>
      <c r="E8248" s="3">
        <v>42133.096250000002</v>
      </c>
      <c r="F8248" s="9">
        <f t="shared" si="768"/>
        <v>0.23434922454180196</v>
      </c>
      <c r="G8248" s="11">
        <f t="shared" si="769"/>
        <v>337.46288334019482</v>
      </c>
      <c r="H8248" t="str">
        <f t="shared" si="770"/>
        <v>Friday</v>
      </c>
      <c r="I8248">
        <f t="shared" si="771"/>
        <v>2015</v>
      </c>
      <c r="J8248" t="str">
        <f t="shared" si="772"/>
        <v>2015-05-6</v>
      </c>
      <c r="K8248" t="str">
        <f t="shared" si="773"/>
        <v>May</v>
      </c>
    </row>
    <row r="8249" spans="1:11" x14ac:dyDescent="0.3">
      <c r="A8249" s="2">
        <v>42132</v>
      </c>
      <c r="B8249">
        <v>1</v>
      </c>
      <c r="C8249">
        <v>4</v>
      </c>
      <c r="D8249" s="3">
        <v>42132.861930787039</v>
      </c>
      <c r="E8249" s="3">
        <v>42132.999201388891</v>
      </c>
      <c r="F8249" s="9">
        <f t="shared" si="768"/>
        <v>0.13727060185192386</v>
      </c>
      <c r="G8249" s="11">
        <f t="shared" si="769"/>
        <v>197.66966666677035</v>
      </c>
      <c r="H8249" t="str">
        <f t="shared" si="770"/>
        <v>Friday</v>
      </c>
      <c r="I8249">
        <f t="shared" si="771"/>
        <v>2015</v>
      </c>
      <c r="J8249" t="str">
        <f t="shared" si="772"/>
        <v>2015-05-6</v>
      </c>
      <c r="K8249" t="str">
        <f t="shared" si="773"/>
        <v>May</v>
      </c>
    </row>
    <row r="8250" spans="1:11" x14ac:dyDescent="0.3">
      <c r="A8250" s="2">
        <v>42132</v>
      </c>
      <c r="B8250">
        <v>1</v>
      </c>
      <c r="C8250">
        <v>3</v>
      </c>
      <c r="D8250" s="3">
        <v>42132.867928159721</v>
      </c>
      <c r="E8250" s="3">
        <v>42133.456504629627</v>
      </c>
      <c r="F8250" s="9">
        <f t="shared" si="768"/>
        <v>0.58857646990509238</v>
      </c>
      <c r="G8250" s="11">
        <f t="shared" si="769"/>
        <v>847.55011666333303</v>
      </c>
      <c r="H8250" t="str">
        <f t="shared" si="770"/>
        <v>Friday</v>
      </c>
      <c r="I8250">
        <f t="shared" si="771"/>
        <v>2015</v>
      </c>
      <c r="J8250" t="str">
        <f t="shared" si="772"/>
        <v>2015-05-6</v>
      </c>
      <c r="K8250" t="str">
        <f t="shared" si="773"/>
        <v>May</v>
      </c>
    </row>
    <row r="8251" spans="1:11" x14ac:dyDescent="0.3">
      <c r="A8251" s="2">
        <v>42132</v>
      </c>
      <c r="B8251">
        <v>1</v>
      </c>
      <c r="C8251">
        <v>3</v>
      </c>
      <c r="D8251" s="3">
        <v>42132.872255902781</v>
      </c>
      <c r="E8251" s="3">
        <v>42132.916666666664</v>
      </c>
      <c r="F8251" s="9">
        <f t="shared" si="768"/>
        <v>4.4410763883206528E-2</v>
      </c>
      <c r="G8251" s="11">
        <f t="shared" si="769"/>
        <v>63.9514999918174</v>
      </c>
      <c r="H8251" t="str">
        <f t="shared" si="770"/>
        <v>Friday</v>
      </c>
      <c r="I8251">
        <f t="shared" si="771"/>
        <v>2015</v>
      </c>
      <c r="J8251" t="str">
        <f t="shared" si="772"/>
        <v>2015-05-6</v>
      </c>
      <c r="K8251" t="str">
        <f t="shared" si="773"/>
        <v>May</v>
      </c>
    </row>
    <row r="8252" spans="1:11" x14ac:dyDescent="0.3">
      <c r="A8252" s="2">
        <v>42132</v>
      </c>
      <c r="B8252">
        <v>1</v>
      </c>
      <c r="C8252">
        <v>3</v>
      </c>
      <c r="D8252" s="3">
        <v>42132.880878900462</v>
      </c>
      <c r="E8252" s="3">
        <v>42133.233159722222</v>
      </c>
      <c r="F8252" s="9">
        <f t="shared" si="768"/>
        <v>0.35228082176035969</v>
      </c>
      <c r="G8252" s="11">
        <f t="shared" si="769"/>
        <v>507.28438333491795</v>
      </c>
      <c r="H8252" t="str">
        <f t="shared" si="770"/>
        <v>Friday</v>
      </c>
      <c r="I8252">
        <f t="shared" si="771"/>
        <v>2015</v>
      </c>
      <c r="J8252" t="str">
        <f t="shared" si="772"/>
        <v>2015-05-6</v>
      </c>
      <c r="K8252" t="str">
        <f t="shared" si="773"/>
        <v>May</v>
      </c>
    </row>
    <row r="8253" spans="1:11" x14ac:dyDescent="0.3">
      <c r="A8253" s="2">
        <v>42132</v>
      </c>
      <c r="B8253">
        <v>1</v>
      </c>
      <c r="C8253">
        <v>3</v>
      </c>
      <c r="D8253" s="3">
        <v>42132.895396874999</v>
      </c>
      <c r="E8253" s="3">
        <v>42133.063067129631</v>
      </c>
      <c r="F8253" s="9">
        <f t="shared" si="768"/>
        <v>0.1676702546319575</v>
      </c>
      <c r="G8253" s="11">
        <f t="shared" si="769"/>
        <v>241.44516667001881</v>
      </c>
      <c r="H8253" t="str">
        <f t="shared" si="770"/>
        <v>Friday</v>
      </c>
      <c r="I8253">
        <f t="shared" si="771"/>
        <v>2015</v>
      </c>
      <c r="J8253" t="str">
        <f t="shared" si="772"/>
        <v>2015-05-6</v>
      </c>
      <c r="K8253" t="str">
        <f t="shared" si="773"/>
        <v>May</v>
      </c>
    </row>
    <row r="8254" spans="1:11" x14ac:dyDescent="0.3">
      <c r="A8254" s="2">
        <v>42132</v>
      </c>
      <c r="B8254">
        <v>1</v>
      </c>
      <c r="C8254">
        <v>3</v>
      </c>
      <c r="D8254" s="3">
        <v>42132.905898576391</v>
      </c>
      <c r="E8254" s="3">
        <v>42133.093819444446</v>
      </c>
      <c r="F8254" s="9">
        <f t="shared" si="768"/>
        <v>0.18792086805478903</v>
      </c>
      <c r="G8254" s="11">
        <f t="shared" si="769"/>
        <v>270.6060499988962</v>
      </c>
      <c r="H8254" t="str">
        <f t="shared" si="770"/>
        <v>Friday</v>
      </c>
      <c r="I8254">
        <f t="shared" si="771"/>
        <v>2015</v>
      </c>
      <c r="J8254" t="str">
        <f t="shared" si="772"/>
        <v>2015-05-6</v>
      </c>
      <c r="K8254" t="str">
        <f t="shared" si="773"/>
        <v>May</v>
      </c>
    </row>
    <row r="8255" spans="1:11" x14ac:dyDescent="0.3">
      <c r="A8255" s="2">
        <v>42132</v>
      </c>
      <c r="B8255">
        <v>0</v>
      </c>
      <c r="C8255">
        <v>3</v>
      </c>
      <c r="D8255" s="3">
        <v>42132.923654247686</v>
      </c>
      <c r="E8255" s="3">
        <v>42133.146134259259</v>
      </c>
      <c r="F8255" s="9">
        <f t="shared" si="768"/>
        <v>0.22248001157277031</v>
      </c>
      <c r="G8255" s="11">
        <f t="shared" si="769"/>
        <v>320.37121666478924</v>
      </c>
      <c r="H8255" t="str">
        <f t="shared" si="770"/>
        <v>Friday</v>
      </c>
      <c r="I8255">
        <f t="shared" si="771"/>
        <v>2015</v>
      </c>
      <c r="J8255" t="str">
        <f t="shared" si="772"/>
        <v>2015-05-6</v>
      </c>
      <c r="K8255" t="str">
        <f t="shared" si="773"/>
        <v>May</v>
      </c>
    </row>
    <row r="8256" spans="1:11" x14ac:dyDescent="0.3">
      <c r="A8256" s="2">
        <v>42132</v>
      </c>
      <c r="B8256">
        <v>1</v>
      </c>
      <c r="C8256">
        <v>3</v>
      </c>
      <c r="D8256" s="3">
        <v>42132.938892708335</v>
      </c>
      <c r="E8256" s="3">
        <v>42133.081331018519</v>
      </c>
      <c r="F8256" s="9">
        <f t="shared" si="768"/>
        <v>0.14243831018393394</v>
      </c>
      <c r="G8256" s="11">
        <f t="shared" si="769"/>
        <v>205.11116666486487</v>
      </c>
      <c r="H8256" t="str">
        <f t="shared" si="770"/>
        <v>Friday</v>
      </c>
      <c r="I8256">
        <f t="shared" si="771"/>
        <v>2015</v>
      </c>
      <c r="J8256" t="str">
        <f t="shared" si="772"/>
        <v>2015-05-6</v>
      </c>
      <c r="K8256" t="str">
        <f t="shared" si="773"/>
        <v>May</v>
      </c>
    </row>
    <row r="8257" spans="1:11" x14ac:dyDescent="0.3">
      <c r="A8257" s="2">
        <v>42132</v>
      </c>
      <c r="B8257">
        <v>0</v>
      </c>
      <c r="C8257">
        <v>3</v>
      </c>
      <c r="D8257" s="3">
        <v>42132.94488422454</v>
      </c>
      <c r="E8257" s="3">
        <v>42133.29420138889</v>
      </c>
      <c r="F8257" s="9">
        <f t="shared" si="768"/>
        <v>0.34931716434948612</v>
      </c>
      <c r="G8257" s="11">
        <f t="shared" si="769"/>
        <v>503.01671666326001</v>
      </c>
      <c r="H8257" t="str">
        <f t="shared" si="770"/>
        <v>Friday</v>
      </c>
      <c r="I8257">
        <f t="shared" si="771"/>
        <v>2015</v>
      </c>
      <c r="J8257" t="str">
        <f t="shared" si="772"/>
        <v>2015-05-6</v>
      </c>
      <c r="K8257" t="str">
        <f t="shared" si="773"/>
        <v>May</v>
      </c>
    </row>
    <row r="8258" spans="1:11" x14ac:dyDescent="0.3">
      <c r="A8258" s="2">
        <v>42132</v>
      </c>
      <c r="B8258">
        <v>1</v>
      </c>
      <c r="C8258">
        <v>3</v>
      </c>
      <c r="D8258" s="3">
        <v>42132.949844560186</v>
      </c>
      <c r="E8258" s="3">
        <v>42132.967361111114</v>
      </c>
      <c r="F8258" s="9">
        <f t="shared" si="768"/>
        <v>1.7516550928121433E-2</v>
      </c>
      <c r="G8258" s="11">
        <f t="shared" si="769"/>
        <v>25.223833336494863</v>
      </c>
      <c r="H8258" t="str">
        <f t="shared" si="770"/>
        <v>Friday</v>
      </c>
      <c r="I8258">
        <f t="shared" si="771"/>
        <v>2015</v>
      </c>
      <c r="J8258" t="str">
        <f t="shared" si="772"/>
        <v>2015-05-6</v>
      </c>
      <c r="K8258" t="str">
        <f t="shared" si="773"/>
        <v>May</v>
      </c>
    </row>
    <row r="8259" spans="1:11" x14ac:dyDescent="0.3">
      <c r="A8259" s="2">
        <v>42132</v>
      </c>
      <c r="B8259">
        <v>0</v>
      </c>
      <c r="C8259">
        <v>3</v>
      </c>
      <c r="D8259" s="3">
        <v>42132.953135266202</v>
      </c>
      <c r="E8259" s="3">
        <v>42133.122835648152</v>
      </c>
      <c r="F8259" s="9">
        <f t="shared" ref="F8259:F8322" si="774">E8259-D8259</f>
        <v>0.16970038194995141</v>
      </c>
      <c r="G8259" s="11">
        <f t="shared" ref="G8259:G8322" si="775">F8259*1440</f>
        <v>244.36855000793003</v>
      </c>
      <c r="H8259" t="str">
        <f t="shared" ref="H8259:H8322" si="776">TEXT(A8259,"dddd")</f>
        <v>Friday</v>
      </c>
      <c r="I8259">
        <f t="shared" ref="I8259:I8322" si="777">YEAR(A8259)</f>
        <v>2015</v>
      </c>
      <c r="J8259" t="str">
        <f t="shared" ref="J8259:J8322" si="778">I8259&amp;"-"&amp;TEXT(A8259,"mm")&amp;"-"&amp;WEEKDAY(A8259)</f>
        <v>2015-05-6</v>
      </c>
      <c r="K8259" t="str">
        <f t="shared" ref="K8259:K8322" si="779">TEXT(A8259,"mmmm")</f>
        <v>May</v>
      </c>
    </row>
    <row r="8260" spans="1:11" x14ac:dyDescent="0.3">
      <c r="A8260" s="2">
        <v>42132</v>
      </c>
      <c r="B8260">
        <v>1</v>
      </c>
      <c r="C8260">
        <v>3</v>
      </c>
      <c r="D8260" s="3">
        <v>42132.957326238429</v>
      </c>
      <c r="E8260" s="3">
        <v>42133.667615740742</v>
      </c>
      <c r="F8260" s="9">
        <f t="shared" si="774"/>
        <v>0.71028950231266208</v>
      </c>
      <c r="G8260" s="11">
        <f t="shared" si="775"/>
        <v>1022.8168833302334</v>
      </c>
      <c r="H8260" t="str">
        <f t="shared" si="776"/>
        <v>Friday</v>
      </c>
      <c r="I8260">
        <f t="shared" si="777"/>
        <v>2015</v>
      </c>
      <c r="J8260" t="str">
        <f t="shared" si="778"/>
        <v>2015-05-6</v>
      </c>
      <c r="K8260" t="str">
        <f t="shared" si="779"/>
        <v>May</v>
      </c>
    </row>
    <row r="8261" spans="1:11" x14ac:dyDescent="0.3">
      <c r="A8261" s="2">
        <v>42132</v>
      </c>
      <c r="B8261">
        <v>0</v>
      </c>
      <c r="C8261">
        <v>3</v>
      </c>
      <c r="D8261" s="3">
        <v>42132.967479432868</v>
      </c>
      <c r="E8261" s="3">
        <v>42133.285173611112</v>
      </c>
      <c r="F8261" s="9">
        <f t="shared" si="774"/>
        <v>0.31769417824398261</v>
      </c>
      <c r="G8261" s="11">
        <f t="shared" si="775"/>
        <v>457.47961667133495</v>
      </c>
      <c r="H8261" t="str">
        <f t="shared" si="776"/>
        <v>Friday</v>
      </c>
      <c r="I8261">
        <f t="shared" si="777"/>
        <v>2015</v>
      </c>
      <c r="J8261" t="str">
        <f t="shared" si="778"/>
        <v>2015-05-6</v>
      </c>
      <c r="K8261" t="str">
        <f t="shared" si="779"/>
        <v>May</v>
      </c>
    </row>
    <row r="8262" spans="1:11" x14ac:dyDescent="0.3">
      <c r="A8262" s="2">
        <v>42132</v>
      </c>
      <c r="B8262">
        <v>1</v>
      </c>
      <c r="C8262">
        <v>3</v>
      </c>
      <c r="D8262" s="3">
        <v>42132.983109803237</v>
      </c>
      <c r="E8262" s="3">
        <v>42133.142569444448</v>
      </c>
      <c r="F8262" s="9">
        <f t="shared" si="774"/>
        <v>0.15945964121056022</v>
      </c>
      <c r="G8262" s="11">
        <f t="shared" si="775"/>
        <v>229.62188334320672</v>
      </c>
      <c r="H8262" t="str">
        <f t="shared" si="776"/>
        <v>Friday</v>
      </c>
      <c r="I8262">
        <f t="shared" si="777"/>
        <v>2015</v>
      </c>
      <c r="J8262" t="str">
        <f t="shared" si="778"/>
        <v>2015-05-6</v>
      </c>
      <c r="K8262" t="str">
        <f t="shared" si="779"/>
        <v>May</v>
      </c>
    </row>
    <row r="8263" spans="1:11" x14ac:dyDescent="0.3">
      <c r="A8263" s="2">
        <v>42132</v>
      </c>
      <c r="B8263">
        <v>0</v>
      </c>
      <c r="C8263">
        <v>3</v>
      </c>
      <c r="D8263" s="3">
        <v>42132.984691863428</v>
      </c>
      <c r="E8263" s="3">
        <v>42133.221504629626</v>
      </c>
      <c r="F8263" s="9">
        <f t="shared" si="774"/>
        <v>0.23681276619754499</v>
      </c>
      <c r="G8263" s="11">
        <f t="shared" si="775"/>
        <v>341.01038332446478</v>
      </c>
      <c r="H8263" t="str">
        <f t="shared" si="776"/>
        <v>Friday</v>
      </c>
      <c r="I8263">
        <f t="shared" si="777"/>
        <v>2015</v>
      </c>
      <c r="J8263" t="str">
        <f t="shared" si="778"/>
        <v>2015-05-6</v>
      </c>
      <c r="K8263" t="str">
        <f t="shared" si="779"/>
        <v>May</v>
      </c>
    </row>
    <row r="8264" spans="1:11" x14ac:dyDescent="0.3">
      <c r="A8264" s="2">
        <v>42133</v>
      </c>
      <c r="B8264">
        <v>1</v>
      </c>
      <c r="C8264">
        <v>3</v>
      </c>
      <c r="D8264" s="3">
        <v>42133.005275115742</v>
      </c>
      <c r="E8264" s="3">
        <v>42133.232581018521</v>
      </c>
      <c r="F8264" s="9">
        <f t="shared" si="774"/>
        <v>0.22730590277933516</v>
      </c>
      <c r="G8264" s="11">
        <f t="shared" si="775"/>
        <v>327.32050000224262</v>
      </c>
      <c r="H8264" t="str">
        <f t="shared" si="776"/>
        <v>Saturday</v>
      </c>
      <c r="I8264">
        <f t="shared" si="777"/>
        <v>2015</v>
      </c>
      <c r="J8264" t="str">
        <f t="shared" si="778"/>
        <v>2015-05-7</v>
      </c>
      <c r="K8264" t="str">
        <f t="shared" si="779"/>
        <v>May</v>
      </c>
    </row>
    <row r="8265" spans="1:11" x14ac:dyDescent="0.3">
      <c r="A8265" s="2">
        <v>42133</v>
      </c>
      <c r="B8265">
        <v>0</v>
      </c>
      <c r="C8265">
        <v>4</v>
      </c>
      <c r="D8265" s="3">
        <v>42133.015868136572</v>
      </c>
      <c r="E8265" s="3">
        <v>42133.203576388885</v>
      </c>
      <c r="F8265" s="9">
        <f t="shared" si="774"/>
        <v>0.18770825231331401</v>
      </c>
      <c r="G8265" s="11">
        <f t="shared" si="775"/>
        <v>270.29988333117217</v>
      </c>
      <c r="H8265" t="str">
        <f t="shared" si="776"/>
        <v>Saturday</v>
      </c>
      <c r="I8265">
        <f t="shared" si="777"/>
        <v>2015</v>
      </c>
      <c r="J8265" t="str">
        <f t="shared" si="778"/>
        <v>2015-05-7</v>
      </c>
      <c r="K8265" t="str">
        <f t="shared" si="779"/>
        <v>May</v>
      </c>
    </row>
    <row r="8266" spans="1:11" x14ac:dyDescent="0.3">
      <c r="A8266" s="2">
        <v>42133</v>
      </c>
      <c r="B8266">
        <v>0</v>
      </c>
      <c r="C8266">
        <v>4</v>
      </c>
      <c r="D8266" s="3">
        <v>42133.07106415509</v>
      </c>
      <c r="E8266" s="3">
        <v>42133.180138888885</v>
      </c>
      <c r="F8266" s="9">
        <f t="shared" si="774"/>
        <v>0.10907473379484145</v>
      </c>
      <c r="G8266" s="11">
        <f t="shared" si="775"/>
        <v>157.06761666457169</v>
      </c>
      <c r="H8266" t="str">
        <f t="shared" si="776"/>
        <v>Saturday</v>
      </c>
      <c r="I8266">
        <f t="shared" si="777"/>
        <v>2015</v>
      </c>
      <c r="J8266" t="str">
        <f t="shared" si="778"/>
        <v>2015-05-7</v>
      </c>
      <c r="K8266" t="str">
        <f t="shared" si="779"/>
        <v>May</v>
      </c>
    </row>
    <row r="8267" spans="1:11" x14ac:dyDescent="0.3">
      <c r="A8267" s="2">
        <v>42133</v>
      </c>
      <c r="B8267">
        <v>1</v>
      </c>
      <c r="C8267">
        <v>3</v>
      </c>
      <c r="D8267" s="3">
        <v>42133.129455358794</v>
      </c>
      <c r="E8267" s="3">
        <v>42133.740057870367</v>
      </c>
      <c r="F8267" s="9">
        <f t="shared" si="774"/>
        <v>0.61060251157323364</v>
      </c>
      <c r="G8267" s="11">
        <f t="shared" si="775"/>
        <v>879.26761666545644</v>
      </c>
      <c r="H8267" t="str">
        <f t="shared" si="776"/>
        <v>Saturday</v>
      </c>
      <c r="I8267">
        <f t="shared" si="777"/>
        <v>2015</v>
      </c>
      <c r="J8267" t="str">
        <f t="shared" si="778"/>
        <v>2015-05-7</v>
      </c>
      <c r="K8267" t="str">
        <f t="shared" si="779"/>
        <v>May</v>
      </c>
    </row>
    <row r="8268" spans="1:11" x14ac:dyDescent="0.3">
      <c r="A8268" s="2">
        <v>42133</v>
      </c>
      <c r="B8268">
        <v>0</v>
      </c>
      <c r="C8268">
        <v>2</v>
      </c>
      <c r="D8268" s="3">
        <v>42133.138109872685</v>
      </c>
      <c r="E8268" s="3">
        <v>42133.41678240741</v>
      </c>
      <c r="F8268" s="9">
        <f t="shared" si="774"/>
        <v>0.27867253472504672</v>
      </c>
      <c r="G8268" s="11">
        <f t="shared" si="775"/>
        <v>401.28845000406727</v>
      </c>
      <c r="H8268" t="str">
        <f t="shared" si="776"/>
        <v>Saturday</v>
      </c>
      <c r="I8268">
        <f t="shared" si="777"/>
        <v>2015</v>
      </c>
      <c r="J8268" t="str">
        <f t="shared" si="778"/>
        <v>2015-05-7</v>
      </c>
      <c r="K8268" t="str">
        <f t="shared" si="779"/>
        <v>May</v>
      </c>
    </row>
    <row r="8269" spans="1:11" x14ac:dyDescent="0.3">
      <c r="A8269" s="2">
        <v>42133</v>
      </c>
      <c r="B8269">
        <v>1</v>
      </c>
      <c r="C8269">
        <v>3</v>
      </c>
      <c r="D8269" s="3">
        <v>42133.142373993054</v>
      </c>
      <c r="E8269" s="3">
        <v>42133.274930555555</v>
      </c>
      <c r="F8269" s="9">
        <f t="shared" si="774"/>
        <v>0.13255656250112224</v>
      </c>
      <c r="G8269" s="11">
        <f t="shared" si="775"/>
        <v>190.88145000161603</v>
      </c>
      <c r="H8269" t="str">
        <f t="shared" si="776"/>
        <v>Saturday</v>
      </c>
      <c r="I8269">
        <f t="shared" si="777"/>
        <v>2015</v>
      </c>
      <c r="J8269" t="str">
        <f t="shared" si="778"/>
        <v>2015-05-7</v>
      </c>
      <c r="K8269" t="str">
        <f t="shared" si="779"/>
        <v>May</v>
      </c>
    </row>
    <row r="8270" spans="1:11" x14ac:dyDescent="0.3">
      <c r="A8270" s="2">
        <v>42133</v>
      </c>
      <c r="B8270">
        <v>1</v>
      </c>
      <c r="C8270">
        <v>2</v>
      </c>
      <c r="D8270" s="3">
        <v>42133.192972881945</v>
      </c>
      <c r="E8270" s="3">
        <v>42133.330266203702</v>
      </c>
      <c r="F8270" s="9">
        <f t="shared" si="774"/>
        <v>0.13729332175716991</v>
      </c>
      <c r="G8270" s="11">
        <f t="shared" si="775"/>
        <v>197.70238333032466</v>
      </c>
      <c r="H8270" t="str">
        <f t="shared" si="776"/>
        <v>Saturday</v>
      </c>
      <c r="I8270">
        <f t="shared" si="777"/>
        <v>2015</v>
      </c>
      <c r="J8270" t="str">
        <f t="shared" si="778"/>
        <v>2015-05-7</v>
      </c>
      <c r="K8270" t="str">
        <f t="shared" si="779"/>
        <v>May</v>
      </c>
    </row>
    <row r="8271" spans="1:11" x14ac:dyDescent="0.3">
      <c r="A8271" s="2">
        <v>42133</v>
      </c>
      <c r="B8271">
        <v>1</v>
      </c>
      <c r="C8271">
        <v>3</v>
      </c>
      <c r="D8271" s="3">
        <v>42133.206084456018</v>
      </c>
      <c r="E8271" s="3">
        <v>42135.510405092595</v>
      </c>
      <c r="F8271" s="9">
        <f t="shared" si="774"/>
        <v>2.304320636576449</v>
      </c>
      <c r="G8271" s="11">
        <f t="shared" si="775"/>
        <v>3318.2217166700866</v>
      </c>
      <c r="H8271" t="str">
        <f t="shared" si="776"/>
        <v>Saturday</v>
      </c>
      <c r="I8271">
        <f t="shared" si="777"/>
        <v>2015</v>
      </c>
      <c r="J8271" t="str">
        <f t="shared" si="778"/>
        <v>2015-05-7</v>
      </c>
      <c r="K8271" t="str">
        <f t="shared" si="779"/>
        <v>May</v>
      </c>
    </row>
    <row r="8272" spans="1:11" x14ac:dyDescent="0.3">
      <c r="A8272" s="2">
        <v>42133</v>
      </c>
      <c r="B8272">
        <v>0</v>
      </c>
      <c r="C8272">
        <v>4</v>
      </c>
      <c r="D8272" s="3">
        <v>42133.28496527778</v>
      </c>
      <c r="E8272" s="3">
        <v>42133.400995370372</v>
      </c>
      <c r="F8272" s="9">
        <f t="shared" si="774"/>
        <v>0.11603009259124519</v>
      </c>
      <c r="G8272" s="11">
        <f t="shared" si="775"/>
        <v>167.08333333139308</v>
      </c>
      <c r="H8272" t="str">
        <f t="shared" si="776"/>
        <v>Saturday</v>
      </c>
      <c r="I8272">
        <f t="shared" si="777"/>
        <v>2015</v>
      </c>
      <c r="J8272" t="str">
        <f t="shared" si="778"/>
        <v>2015-05-7</v>
      </c>
      <c r="K8272" t="str">
        <f t="shared" si="779"/>
        <v>May</v>
      </c>
    </row>
    <row r="8273" spans="1:11" x14ac:dyDescent="0.3">
      <c r="A8273" s="2">
        <v>42133</v>
      </c>
      <c r="B8273">
        <v>1</v>
      </c>
      <c r="C8273">
        <v>4</v>
      </c>
      <c r="D8273" s="3">
        <v>42133.29192920139</v>
      </c>
      <c r="E8273" s="3">
        <v>42133.437858796293</v>
      </c>
      <c r="F8273" s="9">
        <f t="shared" si="774"/>
        <v>0.14592959490255453</v>
      </c>
      <c r="G8273" s="11">
        <f t="shared" si="775"/>
        <v>210.13861665967852</v>
      </c>
      <c r="H8273" t="str">
        <f t="shared" si="776"/>
        <v>Saturday</v>
      </c>
      <c r="I8273">
        <f t="shared" si="777"/>
        <v>2015</v>
      </c>
      <c r="J8273" t="str">
        <f t="shared" si="778"/>
        <v>2015-05-7</v>
      </c>
      <c r="K8273" t="str">
        <f t="shared" si="779"/>
        <v>May</v>
      </c>
    </row>
    <row r="8274" spans="1:11" x14ac:dyDescent="0.3">
      <c r="A8274" s="2">
        <v>42133</v>
      </c>
      <c r="B8274">
        <v>1</v>
      </c>
      <c r="C8274">
        <v>3</v>
      </c>
      <c r="D8274" s="3">
        <v>42133.367331284724</v>
      </c>
      <c r="E8274" s="3">
        <v>42133.64675925926</v>
      </c>
      <c r="F8274" s="9">
        <f t="shared" si="774"/>
        <v>0.2794279745357926</v>
      </c>
      <c r="G8274" s="11">
        <f t="shared" si="775"/>
        <v>402.37628333154134</v>
      </c>
      <c r="H8274" t="str">
        <f t="shared" si="776"/>
        <v>Saturday</v>
      </c>
      <c r="I8274">
        <f t="shared" si="777"/>
        <v>2015</v>
      </c>
      <c r="J8274" t="str">
        <f t="shared" si="778"/>
        <v>2015-05-7</v>
      </c>
      <c r="K8274" t="str">
        <f t="shared" si="779"/>
        <v>May</v>
      </c>
    </row>
    <row r="8275" spans="1:11" x14ac:dyDescent="0.3">
      <c r="A8275" s="2">
        <v>42133</v>
      </c>
      <c r="B8275">
        <v>1</v>
      </c>
      <c r="C8275">
        <v>3</v>
      </c>
      <c r="D8275" s="3">
        <v>42133.37201053241</v>
      </c>
      <c r="E8275" s="3">
        <v>42133.797476851854</v>
      </c>
      <c r="F8275" s="9">
        <f t="shared" si="774"/>
        <v>0.42546631944424007</v>
      </c>
      <c r="G8275" s="11">
        <f t="shared" si="775"/>
        <v>612.6714999997057</v>
      </c>
      <c r="H8275" t="str">
        <f t="shared" si="776"/>
        <v>Saturday</v>
      </c>
      <c r="I8275">
        <f t="shared" si="777"/>
        <v>2015</v>
      </c>
      <c r="J8275" t="str">
        <f t="shared" si="778"/>
        <v>2015-05-7</v>
      </c>
      <c r="K8275" t="str">
        <f t="shared" si="779"/>
        <v>May</v>
      </c>
    </row>
    <row r="8276" spans="1:11" x14ac:dyDescent="0.3">
      <c r="A8276" s="2">
        <v>42133</v>
      </c>
      <c r="B8276">
        <v>0</v>
      </c>
      <c r="C8276">
        <v>3</v>
      </c>
      <c r="D8276" s="3">
        <v>42133.399996608794</v>
      </c>
      <c r="E8276" s="3">
        <v>42133.721168981479</v>
      </c>
      <c r="F8276" s="9">
        <f t="shared" si="774"/>
        <v>0.32117237268539611</v>
      </c>
      <c r="G8276" s="11">
        <f t="shared" si="775"/>
        <v>462.4882166669704</v>
      </c>
      <c r="H8276" t="str">
        <f t="shared" si="776"/>
        <v>Saturday</v>
      </c>
      <c r="I8276">
        <f t="shared" si="777"/>
        <v>2015</v>
      </c>
      <c r="J8276" t="str">
        <f t="shared" si="778"/>
        <v>2015-05-7</v>
      </c>
      <c r="K8276" t="str">
        <f t="shared" si="779"/>
        <v>May</v>
      </c>
    </row>
    <row r="8277" spans="1:11" x14ac:dyDescent="0.3">
      <c r="A8277" s="2">
        <v>42133</v>
      </c>
      <c r="B8277">
        <v>0</v>
      </c>
      <c r="C8277">
        <v>3</v>
      </c>
      <c r="D8277" s="3">
        <v>42133.458619178244</v>
      </c>
      <c r="E8277" s="3">
        <v>42133.750902777778</v>
      </c>
      <c r="F8277" s="9">
        <f t="shared" si="774"/>
        <v>0.29228359953413019</v>
      </c>
      <c r="G8277" s="11">
        <f t="shared" si="775"/>
        <v>420.88838332914747</v>
      </c>
      <c r="H8277" t="str">
        <f t="shared" si="776"/>
        <v>Saturday</v>
      </c>
      <c r="I8277">
        <f t="shared" si="777"/>
        <v>2015</v>
      </c>
      <c r="J8277" t="str">
        <f t="shared" si="778"/>
        <v>2015-05-7</v>
      </c>
      <c r="K8277" t="str">
        <f t="shared" si="779"/>
        <v>May</v>
      </c>
    </row>
    <row r="8278" spans="1:11" x14ac:dyDescent="0.3">
      <c r="A8278" s="2">
        <v>42133</v>
      </c>
      <c r="B8278">
        <v>1</v>
      </c>
      <c r="C8278">
        <v>3</v>
      </c>
      <c r="D8278" s="3">
        <v>42133.485998993056</v>
      </c>
      <c r="E8278" s="3">
        <v>42133.696932870371</v>
      </c>
      <c r="F8278" s="9">
        <f t="shared" si="774"/>
        <v>0.21093387731525581</v>
      </c>
      <c r="G8278" s="11">
        <f t="shared" si="775"/>
        <v>303.74478333396837</v>
      </c>
      <c r="H8278" t="str">
        <f t="shared" si="776"/>
        <v>Saturday</v>
      </c>
      <c r="I8278">
        <f t="shared" si="777"/>
        <v>2015</v>
      </c>
      <c r="J8278" t="str">
        <f t="shared" si="778"/>
        <v>2015-05-7</v>
      </c>
      <c r="K8278" t="str">
        <f t="shared" si="779"/>
        <v>May</v>
      </c>
    </row>
    <row r="8279" spans="1:11" x14ac:dyDescent="0.3">
      <c r="A8279" s="2">
        <v>42133</v>
      </c>
      <c r="B8279">
        <v>1</v>
      </c>
      <c r="C8279">
        <v>2</v>
      </c>
      <c r="D8279" s="3">
        <v>42133.563893599538</v>
      </c>
      <c r="E8279" s="3">
        <v>42133.754340277781</v>
      </c>
      <c r="F8279" s="9">
        <f t="shared" si="774"/>
        <v>0.19044667824346106</v>
      </c>
      <c r="G8279" s="11">
        <f t="shared" si="775"/>
        <v>274.24321667058393</v>
      </c>
      <c r="H8279" t="str">
        <f t="shared" si="776"/>
        <v>Saturday</v>
      </c>
      <c r="I8279">
        <f t="shared" si="777"/>
        <v>2015</v>
      </c>
      <c r="J8279" t="str">
        <f t="shared" si="778"/>
        <v>2015-05-7</v>
      </c>
      <c r="K8279" t="str">
        <f t="shared" si="779"/>
        <v>May</v>
      </c>
    </row>
    <row r="8280" spans="1:11" x14ac:dyDescent="0.3">
      <c r="A8280" s="2">
        <v>42133</v>
      </c>
      <c r="B8280">
        <v>1</v>
      </c>
      <c r="C8280">
        <v>3</v>
      </c>
      <c r="D8280" s="3">
        <v>42133.594636689813</v>
      </c>
      <c r="E8280" s="3">
        <v>42133.862696759257</v>
      </c>
      <c r="F8280" s="9">
        <f t="shared" si="774"/>
        <v>0.26806006944389082</v>
      </c>
      <c r="G8280" s="11">
        <f t="shared" si="775"/>
        <v>386.00649999920279</v>
      </c>
      <c r="H8280" t="str">
        <f t="shared" si="776"/>
        <v>Saturday</v>
      </c>
      <c r="I8280">
        <f t="shared" si="777"/>
        <v>2015</v>
      </c>
      <c r="J8280" t="str">
        <f t="shared" si="778"/>
        <v>2015-05-7</v>
      </c>
      <c r="K8280" t="str">
        <f t="shared" si="779"/>
        <v>May</v>
      </c>
    </row>
    <row r="8281" spans="1:11" x14ac:dyDescent="0.3">
      <c r="A8281" s="2">
        <v>42133</v>
      </c>
      <c r="B8281">
        <v>1</v>
      </c>
      <c r="C8281">
        <v>3</v>
      </c>
      <c r="D8281" s="3">
        <v>42133.616011724538</v>
      </c>
      <c r="E8281" s="3">
        <v>42133.795694444445</v>
      </c>
      <c r="F8281" s="9">
        <f t="shared" si="774"/>
        <v>0.17968271990685025</v>
      </c>
      <c r="G8281" s="11">
        <f t="shared" si="775"/>
        <v>258.74311666586436</v>
      </c>
      <c r="H8281" t="str">
        <f t="shared" si="776"/>
        <v>Saturday</v>
      </c>
      <c r="I8281">
        <f t="shared" si="777"/>
        <v>2015</v>
      </c>
      <c r="J8281" t="str">
        <f t="shared" si="778"/>
        <v>2015-05-7</v>
      </c>
      <c r="K8281" t="str">
        <f t="shared" si="779"/>
        <v>May</v>
      </c>
    </row>
    <row r="8282" spans="1:11" x14ac:dyDescent="0.3">
      <c r="A8282" s="2">
        <v>42133</v>
      </c>
      <c r="B8282">
        <v>0</v>
      </c>
      <c r="C8282">
        <v>3</v>
      </c>
      <c r="D8282" s="3">
        <v>42133.617932673609</v>
      </c>
      <c r="E8282" s="3">
        <v>42133.888807870368</v>
      </c>
      <c r="F8282" s="9">
        <f t="shared" si="774"/>
        <v>0.27087519675842486</v>
      </c>
      <c r="G8282" s="11">
        <f t="shared" si="775"/>
        <v>390.0602833321318</v>
      </c>
      <c r="H8282" t="str">
        <f t="shared" si="776"/>
        <v>Saturday</v>
      </c>
      <c r="I8282">
        <f t="shared" si="777"/>
        <v>2015</v>
      </c>
      <c r="J8282" t="str">
        <f t="shared" si="778"/>
        <v>2015-05-7</v>
      </c>
      <c r="K8282" t="str">
        <f t="shared" si="779"/>
        <v>May</v>
      </c>
    </row>
    <row r="8283" spans="1:11" x14ac:dyDescent="0.3">
      <c r="A8283" s="2">
        <v>42133</v>
      </c>
      <c r="B8283">
        <v>1</v>
      </c>
      <c r="C8283">
        <v>3</v>
      </c>
      <c r="D8283" s="3">
        <v>42133.665290011573</v>
      </c>
      <c r="E8283" s="3">
        <v>42134.476331018515</v>
      </c>
      <c r="F8283" s="9">
        <f t="shared" si="774"/>
        <v>0.81104100694210501</v>
      </c>
      <c r="G8283" s="11">
        <f t="shared" si="775"/>
        <v>1167.8990499966312</v>
      </c>
      <c r="H8283" t="str">
        <f t="shared" si="776"/>
        <v>Saturday</v>
      </c>
      <c r="I8283">
        <f t="shared" si="777"/>
        <v>2015</v>
      </c>
      <c r="J8283" t="str">
        <f t="shared" si="778"/>
        <v>2015-05-7</v>
      </c>
      <c r="K8283" t="str">
        <f t="shared" si="779"/>
        <v>May</v>
      </c>
    </row>
    <row r="8284" spans="1:11" x14ac:dyDescent="0.3">
      <c r="A8284" s="2">
        <v>42133</v>
      </c>
      <c r="B8284">
        <v>1</v>
      </c>
      <c r="C8284">
        <v>4</v>
      </c>
      <c r="D8284" s="3">
        <v>42133.685049618056</v>
      </c>
      <c r="E8284" s="3">
        <v>42133.867673611108</v>
      </c>
      <c r="F8284" s="9">
        <f t="shared" si="774"/>
        <v>0.18262399305240251</v>
      </c>
      <c r="G8284" s="11">
        <f t="shared" si="775"/>
        <v>262.97854999545962</v>
      </c>
      <c r="H8284" t="str">
        <f t="shared" si="776"/>
        <v>Saturday</v>
      </c>
      <c r="I8284">
        <f t="shared" si="777"/>
        <v>2015</v>
      </c>
      <c r="J8284" t="str">
        <f t="shared" si="778"/>
        <v>2015-05-7</v>
      </c>
      <c r="K8284" t="str">
        <f t="shared" si="779"/>
        <v>May</v>
      </c>
    </row>
    <row r="8285" spans="1:11" x14ac:dyDescent="0.3">
      <c r="A8285" s="2">
        <v>42133</v>
      </c>
      <c r="B8285">
        <v>1</v>
      </c>
      <c r="C8285">
        <v>3</v>
      </c>
      <c r="D8285" s="3">
        <v>42133.687064965277</v>
      </c>
      <c r="E8285" s="3">
        <v>42133.847534722219</v>
      </c>
      <c r="F8285" s="9">
        <f t="shared" si="774"/>
        <v>0.16046975694189314</v>
      </c>
      <c r="G8285" s="11">
        <f t="shared" si="775"/>
        <v>231.07644999632612</v>
      </c>
      <c r="H8285" t="str">
        <f t="shared" si="776"/>
        <v>Saturday</v>
      </c>
      <c r="I8285">
        <f t="shared" si="777"/>
        <v>2015</v>
      </c>
      <c r="J8285" t="str">
        <f t="shared" si="778"/>
        <v>2015-05-7</v>
      </c>
      <c r="K8285" t="str">
        <f t="shared" si="779"/>
        <v>May</v>
      </c>
    </row>
    <row r="8286" spans="1:11" x14ac:dyDescent="0.3">
      <c r="A8286" s="2">
        <v>42133</v>
      </c>
      <c r="B8286">
        <v>0</v>
      </c>
      <c r="C8286">
        <v>2</v>
      </c>
      <c r="D8286" s="3">
        <v>42133.688238854164</v>
      </c>
      <c r="E8286" s="3">
        <v>42133.794988425929</v>
      </c>
      <c r="F8286" s="9">
        <f t="shared" si="774"/>
        <v>0.10674957176524913</v>
      </c>
      <c r="G8286" s="11">
        <f t="shared" si="775"/>
        <v>153.71938334195875</v>
      </c>
      <c r="H8286" t="str">
        <f t="shared" si="776"/>
        <v>Saturday</v>
      </c>
      <c r="I8286">
        <f t="shared" si="777"/>
        <v>2015</v>
      </c>
      <c r="J8286" t="str">
        <f t="shared" si="778"/>
        <v>2015-05-7</v>
      </c>
      <c r="K8286" t="str">
        <f t="shared" si="779"/>
        <v>May</v>
      </c>
    </row>
    <row r="8287" spans="1:11" x14ac:dyDescent="0.3">
      <c r="A8287" s="2">
        <v>42133</v>
      </c>
      <c r="B8287">
        <v>1</v>
      </c>
      <c r="C8287">
        <v>3</v>
      </c>
      <c r="D8287" s="3">
        <v>42133.700420370369</v>
      </c>
      <c r="E8287" s="3">
        <v>42133.834722222222</v>
      </c>
      <c r="F8287" s="9">
        <f t="shared" si="774"/>
        <v>0.13430185185279697</v>
      </c>
      <c r="G8287" s="11">
        <f t="shared" si="775"/>
        <v>193.39466666802764</v>
      </c>
      <c r="H8287" t="str">
        <f t="shared" si="776"/>
        <v>Saturday</v>
      </c>
      <c r="I8287">
        <f t="shared" si="777"/>
        <v>2015</v>
      </c>
      <c r="J8287" t="str">
        <f t="shared" si="778"/>
        <v>2015-05-7</v>
      </c>
      <c r="K8287" t="str">
        <f t="shared" si="779"/>
        <v>May</v>
      </c>
    </row>
    <row r="8288" spans="1:11" x14ac:dyDescent="0.3">
      <c r="A8288" s="2">
        <v>42133</v>
      </c>
      <c r="B8288">
        <v>0</v>
      </c>
      <c r="C8288">
        <v>4</v>
      </c>
      <c r="D8288" s="3">
        <v>42133.713915196757</v>
      </c>
      <c r="E8288" s="3">
        <v>42133.791180555556</v>
      </c>
      <c r="F8288" s="9">
        <f t="shared" si="774"/>
        <v>7.7265358799195383E-2</v>
      </c>
      <c r="G8288" s="11">
        <f t="shared" si="775"/>
        <v>111.26211667084135</v>
      </c>
      <c r="H8288" t="str">
        <f t="shared" si="776"/>
        <v>Saturday</v>
      </c>
      <c r="I8288">
        <f t="shared" si="777"/>
        <v>2015</v>
      </c>
      <c r="J8288" t="str">
        <f t="shared" si="778"/>
        <v>2015-05-7</v>
      </c>
      <c r="K8288" t="str">
        <f t="shared" si="779"/>
        <v>May</v>
      </c>
    </row>
    <row r="8289" spans="1:11" x14ac:dyDescent="0.3">
      <c r="A8289" s="2">
        <v>42133</v>
      </c>
      <c r="B8289">
        <v>1</v>
      </c>
      <c r="C8289">
        <v>3</v>
      </c>
      <c r="D8289" s="3">
        <v>42133.722198344905</v>
      </c>
      <c r="E8289" s="3">
        <v>42133.829861111109</v>
      </c>
      <c r="F8289" s="9">
        <f t="shared" si="774"/>
        <v>0.10766276620415738</v>
      </c>
      <c r="G8289" s="11">
        <f t="shared" si="775"/>
        <v>155.03438333398663</v>
      </c>
      <c r="H8289" t="str">
        <f t="shared" si="776"/>
        <v>Saturday</v>
      </c>
      <c r="I8289">
        <f t="shared" si="777"/>
        <v>2015</v>
      </c>
      <c r="J8289" t="str">
        <f t="shared" si="778"/>
        <v>2015-05-7</v>
      </c>
      <c r="K8289" t="str">
        <f t="shared" si="779"/>
        <v>May</v>
      </c>
    </row>
    <row r="8290" spans="1:11" x14ac:dyDescent="0.3">
      <c r="A8290" s="2">
        <v>42133</v>
      </c>
      <c r="B8290">
        <v>0</v>
      </c>
      <c r="C8290">
        <v>3</v>
      </c>
      <c r="D8290" s="3">
        <v>42133.723924537037</v>
      </c>
      <c r="E8290" s="3">
        <v>42133.868344907409</v>
      </c>
      <c r="F8290" s="9">
        <f t="shared" si="774"/>
        <v>0.14442037037224509</v>
      </c>
      <c r="G8290" s="11">
        <f t="shared" si="775"/>
        <v>207.96533333603293</v>
      </c>
      <c r="H8290" t="str">
        <f t="shared" si="776"/>
        <v>Saturday</v>
      </c>
      <c r="I8290">
        <f t="shared" si="777"/>
        <v>2015</v>
      </c>
      <c r="J8290" t="str">
        <f t="shared" si="778"/>
        <v>2015-05-7</v>
      </c>
      <c r="K8290" t="str">
        <f t="shared" si="779"/>
        <v>May</v>
      </c>
    </row>
    <row r="8291" spans="1:11" x14ac:dyDescent="0.3">
      <c r="A8291" s="2">
        <v>42133</v>
      </c>
      <c r="B8291">
        <v>1</v>
      </c>
      <c r="C8291">
        <v>4</v>
      </c>
      <c r="D8291" s="3">
        <v>42133.730872141205</v>
      </c>
      <c r="E8291" s="3">
        <v>42133.783541666664</v>
      </c>
      <c r="F8291" s="9">
        <f t="shared" si="774"/>
        <v>5.2669525459350552E-2</v>
      </c>
      <c r="G8291" s="11">
        <f t="shared" si="775"/>
        <v>75.844116661464795</v>
      </c>
      <c r="H8291" t="str">
        <f t="shared" si="776"/>
        <v>Saturday</v>
      </c>
      <c r="I8291">
        <f t="shared" si="777"/>
        <v>2015</v>
      </c>
      <c r="J8291" t="str">
        <f t="shared" si="778"/>
        <v>2015-05-7</v>
      </c>
      <c r="K8291" t="str">
        <f t="shared" si="779"/>
        <v>May</v>
      </c>
    </row>
    <row r="8292" spans="1:11" x14ac:dyDescent="0.3">
      <c r="A8292" s="2">
        <v>42133</v>
      </c>
      <c r="B8292">
        <v>1</v>
      </c>
      <c r="C8292">
        <v>3</v>
      </c>
      <c r="D8292" s="3">
        <v>42133.73316747685</v>
      </c>
      <c r="E8292" s="3">
        <v>42133.897569444445</v>
      </c>
      <c r="F8292" s="9">
        <f t="shared" si="774"/>
        <v>0.16440196759504033</v>
      </c>
      <c r="G8292" s="11">
        <f t="shared" si="775"/>
        <v>236.73883333685808</v>
      </c>
      <c r="H8292" t="str">
        <f t="shared" si="776"/>
        <v>Saturday</v>
      </c>
      <c r="I8292">
        <f t="shared" si="777"/>
        <v>2015</v>
      </c>
      <c r="J8292" t="str">
        <f t="shared" si="778"/>
        <v>2015-05-7</v>
      </c>
      <c r="K8292" t="str">
        <f t="shared" si="779"/>
        <v>May</v>
      </c>
    </row>
    <row r="8293" spans="1:11" x14ac:dyDescent="0.3">
      <c r="A8293" s="2">
        <v>42133</v>
      </c>
      <c r="B8293">
        <v>1</v>
      </c>
      <c r="C8293">
        <v>3</v>
      </c>
      <c r="D8293" s="3">
        <v>42133.733658831021</v>
      </c>
      <c r="E8293" s="3">
        <v>42133.860821759263</v>
      </c>
      <c r="F8293" s="9">
        <f t="shared" si="774"/>
        <v>0.12716292824188713</v>
      </c>
      <c r="G8293" s="11">
        <f t="shared" si="775"/>
        <v>183.11461666831747</v>
      </c>
      <c r="H8293" t="str">
        <f t="shared" si="776"/>
        <v>Saturday</v>
      </c>
      <c r="I8293">
        <f t="shared" si="777"/>
        <v>2015</v>
      </c>
      <c r="J8293" t="str">
        <f t="shared" si="778"/>
        <v>2015-05-7</v>
      </c>
      <c r="K8293" t="str">
        <f t="shared" si="779"/>
        <v>May</v>
      </c>
    </row>
    <row r="8294" spans="1:11" x14ac:dyDescent="0.3">
      <c r="A8294" s="2">
        <v>42133</v>
      </c>
      <c r="B8294">
        <v>1</v>
      </c>
      <c r="C8294">
        <v>3</v>
      </c>
      <c r="D8294" s="3">
        <v>42133.744564814813</v>
      </c>
      <c r="E8294" s="3">
        <v>42135.426215277781</v>
      </c>
      <c r="F8294" s="9">
        <f t="shared" si="774"/>
        <v>1.6816504629678093</v>
      </c>
      <c r="G8294" s="11">
        <f t="shared" si="775"/>
        <v>2421.5766666736454</v>
      </c>
      <c r="H8294" t="str">
        <f t="shared" si="776"/>
        <v>Saturday</v>
      </c>
      <c r="I8294">
        <f t="shared" si="777"/>
        <v>2015</v>
      </c>
      <c r="J8294" t="str">
        <f t="shared" si="778"/>
        <v>2015-05-7</v>
      </c>
      <c r="K8294" t="str">
        <f t="shared" si="779"/>
        <v>May</v>
      </c>
    </row>
    <row r="8295" spans="1:11" x14ac:dyDescent="0.3">
      <c r="A8295" s="2">
        <v>42133</v>
      </c>
      <c r="B8295">
        <v>0</v>
      </c>
      <c r="C8295">
        <v>3</v>
      </c>
      <c r="D8295" s="3">
        <v>42133.768926620367</v>
      </c>
      <c r="E8295" s="3">
        <v>42134.228125000001</v>
      </c>
      <c r="F8295" s="9">
        <f t="shared" si="774"/>
        <v>0.45919837963447208</v>
      </c>
      <c r="G8295" s="11">
        <f t="shared" si="775"/>
        <v>661.24566667363979</v>
      </c>
      <c r="H8295" t="str">
        <f t="shared" si="776"/>
        <v>Saturday</v>
      </c>
      <c r="I8295">
        <f t="shared" si="777"/>
        <v>2015</v>
      </c>
      <c r="J8295" t="str">
        <f t="shared" si="778"/>
        <v>2015-05-7</v>
      </c>
      <c r="K8295" t="str">
        <f t="shared" si="779"/>
        <v>May</v>
      </c>
    </row>
    <row r="8296" spans="1:11" x14ac:dyDescent="0.3">
      <c r="A8296" s="2">
        <v>42133</v>
      </c>
      <c r="B8296">
        <v>0</v>
      </c>
      <c r="C8296">
        <v>4</v>
      </c>
      <c r="D8296" s="3">
        <v>42133.774875891206</v>
      </c>
      <c r="E8296" s="3">
        <v>42133.923773148148</v>
      </c>
      <c r="F8296" s="9">
        <f t="shared" si="774"/>
        <v>0.14889725694229128</v>
      </c>
      <c r="G8296" s="11">
        <f t="shared" si="775"/>
        <v>214.41204999689944</v>
      </c>
      <c r="H8296" t="str">
        <f t="shared" si="776"/>
        <v>Saturday</v>
      </c>
      <c r="I8296">
        <f t="shared" si="777"/>
        <v>2015</v>
      </c>
      <c r="J8296" t="str">
        <f t="shared" si="778"/>
        <v>2015-05-7</v>
      </c>
      <c r="K8296" t="str">
        <f t="shared" si="779"/>
        <v>May</v>
      </c>
    </row>
    <row r="8297" spans="1:11" x14ac:dyDescent="0.3">
      <c r="A8297" s="2">
        <v>42133</v>
      </c>
      <c r="B8297">
        <v>0</v>
      </c>
      <c r="C8297">
        <v>3</v>
      </c>
      <c r="D8297" s="3">
        <v>42133.775929594907</v>
      </c>
      <c r="E8297" s="3">
        <v>42133.934074074074</v>
      </c>
      <c r="F8297" s="9">
        <f t="shared" si="774"/>
        <v>0.15814447916636709</v>
      </c>
      <c r="G8297" s="11">
        <f t="shared" si="775"/>
        <v>227.72804999956861</v>
      </c>
      <c r="H8297" t="str">
        <f t="shared" si="776"/>
        <v>Saturday</v>
      </c>
      <c r="I8297">
        <f t="shared" si="777"/>
        <v>2015</v>
      </c>
      <c r="J8297" t="str">
        <f t="shared" si="778"/>
        <v>2015-05-7</v>
      </c>
      <c r="K8297" t="str">
        <f t="shared" si="779"/>
        <v>May</v>
      </c>
    </row>
    <row r="8298" spans="1:11" x14ac:dyDescent="0.3">
      <c r="A8298" s="2">
        <v>42133</v>
      </c>
      <c r="B8298">
        <v>1</v>
      </c>
      <c r="C8298">
        <v>3</v>
      </c>
      <c r="D8298" s="3">
        <v>42133.788717210649</v>
      </c>
      <c r="E8298" s="3">
        <v>42133.970694444448</v>
      </c>
      <c r="F8298" s="9">
        <f t="shared" si="774"/>
        <v>0.18197723379853414</v>
      </c>
      <c r="G8298" s="11">
        <f t="shared" si="775"/>
        <v>262.04721666988917</v>
      </c>
      <c r="H8298" t="str">
        <f t="shared" si="776"/>
        <v>Saturday</v>
      </c>
      <c r="I8298">
        <f t="shared" si="777"/>
        <v>2015</v>
      </c>
      <c r="J8298" t="str">
        <f t="shared" si="778"/>
        <v>2015-05-7</v>
      </c>
      <c r="K8298" t="str">
        <f t="shared" si="779"/>
        <v>May</v>
      </c>
    </row>
    <row r="8299" spans="1:11" x14ac:dyDescent="0.3">
      <c r="A8299" s="2">
        <v>42133</v>
      </c>
      <c r="B8299">
        <v>1</v>
      </c>
      <c r="C8299">
        <v>3</v>
      </c>
      <c r="D8299" s="3">
        <v>42133.795664467594</v>
      </c>
      <c r="E8299" s="3">
        <v>42133.899768518517</v>
      </c>
      <c r="F8299" s="9">
        <f t="shared" si="774"/>
        <v>0.10410405092261499</v>
      </c>
      <c r="G8299" s="11">
        <f t="shared" si="775"/>
        <v>149.90983332856558</v>
      </c>
      <c r="H8299" t="str">
        <f t="shared" si="776"/>
        <v>Saturday</v>
      </c>
      <c r="I8299">
        <f t="shared" si="777"/>
        <v>2015</v>
      </c>
      <c r="J8299" t="str">
        <f t="shared" si="778"/>
        <v>2015-05-7</v>
      </c>
      <c r="K8299" t="str">
        <f t="shared" si="779"/>
        <v>May</v>
      </c>
    </row>
    <row r="8300" spans="1:11" x14ac:dyDescent="0.3">
      <c r="A8300" s="2">
        <v>42133</v>
      </c>
      <c r="B8300">
        <v>1</v>
      </c>
      <c r="C8300">
        <v>3</v>
      </c>
      <c r="D8300" s="3">
        <v>42133.79687395833</v>
      </c>
      <c r="E8300" s="3">
        <v>42134.043240740742</v>
      </c>
      <c r="F8300" s="9">
        <f t="shared" si="774"/>
        <v>0.24636678241222398</v>
      </c>
      <c r="G8300" s="11">
        <f t="shared" si="775"/>
        <v>354.76816667360254</v>
      </c>
      <c r="H8300" t="str">
        <f t="shared" si="776"/>
        <v>Saturday</v>
      </c>
      <c r="I8300">
        <f t="shared" si="777"/>
        <v>2015</v>
      </c>
      <c r="J8300" t="str">
        <f t="shared" si="778"/>
        <v>2015-05-7</v>
      </c>
      <c r="K8300" t="str">
        <f t="shared" si="779"/>
        <v>May</v>
      </c>
    </row>
    <row r="8301" spans="1:11" x14ac:dyDescent="0.3">
      <c r="A8301" s="2">
        <v>42133</v>
      </c>
      <c r="B8301">
        <v>1</v>
      </c>
      <c r="C8301">
        <v>4</v>
      </c>
      <c r="D8301" s="3">
        <v>42133.802099733795</v>
      </c>
      <c r="E8301" s="3">
        <v>42134.258425925924</v>
      </c>
      <c r="F8301" s="9">
        <f t="shared" si="774"/>
        <v>0.45632619212847203</v>
      </c>
      <c r="G8301" s="11">
        <f t="shared" si="775"/>
        <v>657.10971666499972</v>
      </c>
      <c r="H8301" t="str">
        <f t="shared" si="776"/>
        <v>Saturday</v>
      </c>
      <c r="I8301">
        <f t="shared" si="777"/>
        <v>2015</v>
      </c>
      <c r="J8301" t="str">
        <f t="shared" si="778"/>
        <v>2015-05-7</v>
      </c>
      <c r="K8301" t="str">
        <f t="shared" si="779"/>
        <v>May</v>
      </c>
    </row>
    <row r="8302" spans="1:11" x14ac:dyDescent="0.3">
      <c r="A8302" s="2">
        <v>42133</v>
      </c>
      <c r="B8302">
        <v>1</v>
      </c>
      <c r="C8302">
        <v>3</v>
      </c>
      <c r="D8302" s="3">
        <v>42133.802436111109</v>
      </c>
      <c r="E8302" s="3">
        <v>42134.258969907409</v>
      </c>
      <c r="F8302" s="9">
        <f t="shared" si="774"/>
        <v>0.45653379629948176</v>
      </c>
      <c r="G8302" s="11">
        <f t="shared" si="775"/>
        <v>657.40866667125374</v>
      </c>
      <c r="H8302" t="str">
        <f t="shared" si="776"/>
        <v>Saturday</v>
      </c>
      <c r="I8302">
        <f t="shared" si="777"/>
        <v>2015</v>
      </c>
      <c r="J8302" t="str">
        <f t="shared" si="778"/>
        <v>2015-05-7</v>
      </c>
      <c r="K8302" t="str">
        <f t="shared" si="779"/>
        <v>May</v>
      </c>
    </row>
    <row r="8303" spans="1:11" x14ac:dyDescent="0.3">
      <c r="A8303" s="2">
        <v>42133</v>
      </c>
      <c r="B8303">
        <v>1</v>
      </c>
      <c r="C8303">
        <v>3</v>
      </c>
      <c r="D8303" s="3">
        <v>42133.810712766201</v>
      </c>
      <c r="E8303" s="3">
        <v>42133.945543981485</v>
      </c>
      <c r="F8303" s="9">
        <f t="shared" si="774"/>
        <v>0.13483121528406627</v>
      </c>
      <c r="G8303" s="11">
        <f t="shared" si="775"/>
        <v>194.15695000905544</v>
      </c>
      <c r="H8303" t="str">
        <f t="shared" si="776"/>
        <v>Saturday</v>
      </c>
      <c r="I8303">
        <f t="shared" si="777"/>
        <v>2015</v>
      </c>
      <c r="J8303" t="str">
        <f t="shared" si="778"/>
        <v>2015-05-7</v>
      </c>
      <c r="K8303" t="str">
        <f t="shared" si="779"/>
        <v>May</v>
      </c>
    </row>
    <row r="8304" spans="1:11" x14ac:dyDescent="0.3">
      <c r="A8304" s="2">
        <v>42133</v>
      </c>
      <c r="B8304">
        <v>1</v>
      </c>
      <c r="C8304">
        <v>4</v>
      </c>
      <c r="D8304" s="3">
        <v>42133.812105821758</v>
      </c>
      <c r="E8304" s="3">
        <v>42133.923009259262</v>
      </c>
      <c r="F8304" s="9">
        <f t="shared" si="774"/>
        <v>0.11090343750402099</v>
      </c>
      <c r="G8304" s="11">
        <f t="shared" si="775"/>
        <v>159.70095000579022</v>
      </c>
      <c r="H8304" t="str">
        <f t="shared" si="776"/>
        <v>Saturday</v>
      </c>
      <c r="I8304">
        <f t="shared" si="777"/>
        <v>2015</v>
      </c>
      <c r="J8304" t="str">
        <f t="shared" si="778"/>
        <v>2015-05-7</v>
      </c>
      <c r="K8304" t="str">
        <f t="shared" si="779"/>
        <v>May</v>
      </c>
    </row>
    <row r="8305" spans="1:11" x14ac:dyDescent="0.3">
      <c r="A8305" s="2">
        <v>42133</v>
      </c>
      <c r="B8305">
        <v>1</v>
      </c>
      <c r="C8305">
        <v>4</v>
      </c>
      <c r="D8305" s="3">
        <v>42133.815201585647</v>
      </c>
      <c r="E8305" s="3">
        <v>42133.982546296298</v>
      </c>
      <c r="F8305" s="9">
        <f t="shared" si="774"/>
        <v>0.16734471065137768</v>
      </c>
      <c r="G8305" s="11">
        <f t="shared" si="775"/>
        <v>240.97638333798386</v>
      </c>
      <c r="H8305" t="str">
        <f t="shared" si="776"/>
        <v>Saturday</v>
      </c>
      <c r="I8305">
        <f t="shared" si="777"/>
        <v>2015</v>
      </c>
      <c r="J8305" t="str">
        <f t="shared" si="778"/>
        <v>2015-05-7</v>
      </c>
      <c r="K8305" t="str">
        <f t="shared" si="779"/>
        <v>May</v>
      </c>
    </row>
    <row r="8306" spans="1:11" x14ac:dyDescent="0.3">
      <c r="A8306" s="2">
        <v>42133</v>
      </c>
      <c r="B8306">
        <v>0</v>
      </c>
      <c r="C8306">
        <v>4</v>
      </c>
      <c r="D8306" s="3">
        <v>42133.819888043981</v>
      </c>
      <c r="E8306" s="3">
        <v>42133.938090277778</v>
      </c>
      <c r="F8306" s="9">
        <f t="shared" si="774"/>
        <v>0.11820223379618255</v>
      </c>
      <c r="G8306" s="11">
        <f t="shared" si="775"/>
        <v>170.21121666650288</v>
      </c>
      <c r="H8306" t="str">
        <f t="shared" si="776"/>
        <v>Saturday</v>
      </c>
      <c r="I8306">
        <f t="shared" si="777"/>
        <v>2015</v>
      </c>
      <c r="J8306" t="str">
        <f t="shared" si="778"/>
        <v>2015-05-7</v>
      </c>
      <c r="K8306" t="str">
        <f t="shared" si="779"/>
        <v>May</v>
      </c>
    </row>
    <row r="8307" spans="1:11" x14ac:dyDescent="0.3">
      <c r="A8307" s="2">
        <v>42133</v>
      </c>
      <c r="B8307">
        <v>0</v>
      </c>
      <c r="C8307">
        <v>3</v>
      </c>
      <c r="D8307" s="3">
        <v>42133.834640856483</v>
      </c>
      <c r="E8307" s="3">
        <v>42134.013078703705</v>
      </c>
      <c r="F8307" s="9">
        <f t="shared" si="774"/>
        <v>0.17843784722208511</v>
      </c>
      <c r="G8307" s="11">
        <f t="shared" si="775"/>
        <v>256.95049999980256</v>
      </c>
      <c r="H8307" t="str">
        <f t="shared" si="776"/>
        <v>Saturday</v>
      </c>
      <c r="I8307">
        <f t="shared" si="777"/>
        <v>2015</v>
      </c>
      <c r="J8307" t="str">
        <f t="shared" si="778"/>
        <v>2015-05-7</v>
      </c>
      <c r="K8307" t="str">
        <f t="shared" si="779"/>
        <v>May</v>
      </c>
    </row>
    <row r="8308" spans="1:11" x14ac:dyDescent="0.3">
      <c r="A8308" s="2">
        <v>42133</v>
      </c>
      <c r="B8308">
        <v>1</v>
      </c>
      <c r="C8308">
        <v>3</v>
      </c>
      <c r="D8308" s="3">
        <v>42133.837064548614</v>
      </c>
      <c r="E8308" s="3">
        <v>42133.958333333336</v>
      </c>
      <c r="F8308" s="9">
        <f t="shared" si="774"/>
        <v>0.12126878472190583</v>
      </c>
      <c r="G8308" s="11">
        <f t="shared" si="775"/>
        <v>174.6270499995444</v>
      </c>
      <c r="H8308" t="str">
        <f t="shared" si="776"/>
        <v>Saturday</v>
      </c>
      <c r="I8308">
        <f t="shared" si="777"/>
        <v>2015</v>
      </c>
      <c r="J8308" t="str">
        <f t="shared" si="778"/>
        <v>2015-05-7</v>
      </c>
      <c r="K8308" t="str">
        <f t="shared" si="779"/>
        <v>May</v>
      </c>
    </row>
    <row r="8309" spans="1:11" x14ac:dyDescent="0.3">
      <c r="A8309" s="2">
        <v>42133</v>
      </c>
      <c r="B8309">
        <v>0</v>
      </c>
      <c r="C8309">
        <v>3</v>
      </c>
      <c r="D8309" s="3">
        <v>42133.838450196759</v>
      </c>
      <c r="E8309" s="3">
        <v>42133.987951388888</v>
      </c>
      <c r="F8309" s="9">
        <f t="shared" si="774"/>
        <v>0.14950119212880963</v>
      </c>
      <c r="G8309" s="11">
        <f t="shared" si="775"/>
        <v>215.28171666548587</v>
      </c>
      <c r="H8309" t="str">
        <f t="shared" si="776"/>
        <v>Saturday</v>
      </c>
      <c r="I8309">
        <f t="shared" si="777"/>
        <v>2015</v>
      </c>
      <c r="J8309" t="str">
        <f t="shared" si="778"/>
        <v>2015-05-7</v>
      </c>
      <c r="K8309" t="str">
        <f t="shared" si="779"/>
        <v>May</v>
      </c>
    </row>
    <row r="8310" spans="1:11" x14ac:dyDescent="0.3">
      <c r="A8310" s="2">
        <v>42133</v>
      </c>
      <c r="B8310">
        <v>1</v>
      </c>
      <c r="C8310">
        <v>3</v>
      </c>
      <c r="D8310" s="3">
        <v>42133.840952777777</v>
      </c>
      <c r="E8310" s="3">
        <v>42134.019872685189</v>
      </c>
      <c r="F8310" s="9">
        <f t="shared" si="774"/>
        <v>0.17891990741190966</v>
      </c>
      <c r="G8310" s="11">
        <f t="shared" si="775"/>
        <v>257.64466667314991</v>
      </c>
      <c r="H8310" t="str">
        <f t="shared" si="776"/>
        <v>Saturday</v>
      </c>
      <c r="I8310">
        <f t="shared" si="777"/>
        <v>2015</v>
      </c>
      <c r="J8310" t="str">
        <f t="shared" si="778"/>
        <v>2015-05-7</v>
      </c>
      <c r="K8310" t="str">
        <f t="shared" si="779"/>
        <v>May</v>
      </c>
    </row>
    <row r="8311" spans="1:11" x14ac:dyDescent="0.3">
      <c r="A8311" s="2">
        <v>42133</v>
      </c>
      <c r="B8311">
        <v>1</v>
      </c>
      <c r="C8311">
        <v>2</v>
      </c>
      <c r="D8311" s="3">
        <v>42133.851371759258</v>
      </c>
      <c r="E8311" s="3">
        <v>42134.335150462961</v>
      </c>
      <c r="F8311" s="9">
        <f t="shared" si="774"/>
        <v>0.48377870370313758</v>
      </c>
      <c r="G8311" s="11">
        <f t="shared" si="775"/>
        <v>696.64133333251812</v>
      </c>
      <c r="H8311" t="str">
        <f t="shared" si="776"/>
        <v>Saturday</v>
      </c>
      <c r="I8311">
        <f t="shared" si="777"/>
        <v>2015</v>
      </c>
      <c r="J8311" t="str">
        <f t="shared" si="778"/>
        <v>2015-05-7</v>
      </c>
      <c r="K8311" t="str">
        <f t="shared" si="779"/>
        <v>May</v>
      </c>
    </row>
    <row r="8312" spans="1:11" x14ac:dyDescent="0.3">
      <c r="A8312" s="2">
        <v>42133</v>
      </c>
      <c r="B8312">
        <v>0</v>
      </c>
      <c r="C8312">
        <v>1</v>
      </c>
      <c r="D8312" s="3">
        <v>42133.852872222225</v>
      </c>
      <c r="E8312" s="3">
        <v>42133.954768518517</v>
      </c>
      <c r="F8312" s="9">
        <f t="shared" si="774"/>
        <v>0.1018962962916703</v>
      </c>
      <c r="G8312" s="11">
        <f t="shared" si="775"/>
        <v>146.73066666000523</v>
      </c>
      <c r="H8312" t="str">
        <f t="shared" si="776"/>
        <v>Saturday</v>
      </c>
      <c r="I8312">
        <f t="shared" si="777"/>
        <v>2015</v>
      </c>
      <c r="J8312" t="str">
        <f t="shared" si="778"/>
        <v>2015-05-7</v>
      </c>
      <c r="K8312" t="str">
        <f t="shared" si="779"/>
        <v>May</v>
      </c>
    </row>
    <row r="8313" spans="1:11" x14ac:dyDescent="0.3">
      <c r="A8313" s="2">
        <v>42133</v>
      </c>
      <c r="B8313">
        <v>1</v>
      </c>
      <c r="C8313">
        <v>3</v>
      </c>
      <c r="D8313" s="3">
        <v>42133.860562766204</v>
      </c>
      <c r="E8313" s="3">
        <v>42134.08829861111</v>
      </c>
      <c r="F8313" s="9">
        <f t="shared" si="774"/>
        <v>0.22773584490641952</v>
      </c>
      <c r="G8313" s="11">
        <f t="shared" si="775"/>
        <v>327.9396166652441</v>
      </c>
      <c r="H8313" t="str">
        <f t="shared" si="776"/>
        <v>Saturday</v>
      </c>
      <c r="I8313">
        <f t="shared" si="777"/>
        <v>2015</v>
      </c>
      <c r="J8313" t="str">
        <f t="shared" si="778"/>
        <v>2015-05-7</v>
      </c>
      <c r="K8313" t="str">
        <f t="shared" si="779"/>
        <v>May</v>
      </c>
    </row>
    <row r="8314" spans="1:11" x14ac:dyDescent="0.3">
      <c r="A8314" s="2">
        <v>42133</v>
      </c>
      <c r="B8314">
        <v>0</v>
      </c>
      <c r="C8314">
        <v>3</v>
      </c>
      <c r="D8314" s="3">
        <v>42133.862464351849</v>
      </c>
      <c r="E8314" s="3">
        <v>42134.235023148147</v>
      </c>
      <c r="F8314" s="9">
        <f t="shared" si="774"/>
        <v>0.37255879629810806</v>
      </c>
      <c r="G8314" s="11">
        <f t="shared" si="775"/>
        <v>536.48466666927561</v>
      </c>
      <c r="H8314" t="str">
        <f t="shared" si="776"/>
        <v>Saturday</v>
      </c>
      <c r="I8314">
        <f t="shared" si="777"/>
        <v>2015</v>
      </c>
      <c r="J8314" t="str">
        <f t="shared" si="778"/>
        <v>2015-05-7</v>
      </c>
      <c r="K8314" t="str">
        <f t="shared" si="779"/>
        <v>May</v>
      </c>
    </row>
    <row r="8315" spans="1:11" x14ac:dyDescent="0.3">
      <c r="A8315" s="2">
        <v>42133</v>
      </c>
      <c r="B8315">
        <v>0</v>
      </c>
      <c r="C8315">
        <v>3</v>
      </c>
      <c r="D8315" s="3">
        <v>42133.871535844904</v>
      </c>
      <c r="E8315" s="3">
        <v>42133.99726851852</v>
      </c>
      <c r="F8315" s="9">
        <f t="shared" si="774"/>
        <v>0.12573267361585749</v>
      </c>
      <c r="G8315" s="11">
        <f t="shared" si="775"/>
        <v>181.05505000683479</v>
      </c>
      <c r="H8315" t="str">
        <f t="shared" si="776"/>
        <v>Saturday</v>
      </c>
      <c r="I8315">
        <f t="shared" si="777"/>
        <v>2015</v>
      </c>
      <c r="J8315" t="str">
        <f t="shared" si="778"/>
        <v>2015-05-7</v>
      </c>
      <c r="K8315" t="str">
        <f t="shared" si="779"/>
        <v>May</v>
      </c>
    </row>
    <row r="8316" spans="1:11" x14ac:dyDescent="0.3">
      <c r="A8316" s="2">
        <v>42133</v>
      </c>
      <c r="B8316">
        <v>1</v>
      </c>
      <c r="C8316">
        <v>3</v>
      </c>
      <c r="D8316" s="3">
        <v>42133.874611145831</v>
      </c>
      <c r="E8316" s="3">
        <v>42134.46025462963</v>
      </c>
      <c r="F8316" s="9">
        <f t="shared" si="774"/>
        <v>0.58564348379877629</v>
      </c>
      <c r="G8316" s="11">
        <f t="shared" si="775"/>
        <v>843.32661667023785</v>
      </c>
      <c r="H8316" t="str">
        <f t="shared" si="776"/>
        <v>Saturday</v>
      </c>
      <c r="I8316">
        <f t="shared" si="777"/>
        <v>2015</v>
      </c>
      <c r="J8316" t="str">
        <f t="shared" si="778"/>
        <v>2015-05-7</v>
      </c>
      <c r="K8316" t="str">
        <f t="shared" si="779"/>
        <v>May</v>
      </c>
    </row>
    <row r="8317" spans="1:11" x14ac:dyDescent="0.3">
      <c r="A8317" s="2">
        <v>42133</v>
      </c>
      <c r="B8317">
        <v>0</v>
      </c>
      <c r="C8317">
        <v>3</v>
      </c>
      <c r="D8317" s="3">
        <v>42133.873895914352</v>
      </c>
      <c r="E8317" s="3">
        <v>42134.335763888892</v>
      </c>
      <c r="F8317" s="9">
        <f t="shared" si="774"/>
        <v>0.46186797453992767</v>
      </c>
      <c r="G8317" s="11">
        <f t="shared" si="775"/>
        <v>665.08988333749585</v>
      </c>
      <c r="H8317" t="str">
        <f t="shared" si="776"/>
        <v>Saturday</v>
      </c>
      <c r="I8317">
        <f t="shared" si="777"/>
        <v>2015</v>
      </c>
      <c r="J8317" t="str">
        <f t="shared" si="778"/>
        <v>2015-05-7</v>
      </c>
      <c r="K8317" t="str">
        <f t="shared" si="779"/>
        <v>May</v>
      </c>
    </row>
    <row r="8318" spans="1:11" x14ac:dyDescent="0.3">
      <c r="A8318" s="2">
        <v>42133</v>
      </c>
      <c r="B8318">
        <v>1</v>
      </c>
      <c r="C8318">
        <v>3</v>
      </c>
      <c r="D8318" s="3">
        <v>42133.876368252313</v>
      </c>
      <c r="E8318" s="3">
        <v>42133.915567129632</v>
      </c>
      <c r="F8318" s="9">
        <f t="shared" si="774"/>
        <v>3.9198877318995073E-2</v>
      </c>
      <c r="G8318" s="11">
        <f t="shared" si="775"/>
        <v>56.446383339352906</v>
      </c>
      <c r="H8318" t="str">
        <f t="shared" si="776"/>
        <v>Saturday</v>
      </c>
      <c r="I8318">
        <f t="shared" si="777"/>
        <v>2015</v>
      </c>
      <c r="J8318" t="str">
        <f t="shared" si="778"/>
        <v>2015-05-7</v>
      </c>
      <c r="K8318" t="str">
        <f t="shared" si="779"/>
        <v>May</v>
      </c>
    </row>
    <row r="8319" spans="1:11" x14ac:dyDescent="0.3">
      <c r="A8319" s="2">
        <v>42133</v>
      </c>
      <c r="B8319">
        <v>1</v>
      </c>
      <c r="C8319">
        <v>3</v>
      </c>
      <c r="D8319" s="3">
        <v>42133.879668715279</v>
      </c>
      <c r="E8319" s="3">
        <v>42134.243310185186</v>
      </c>
      <c r="F8319" s="9">
        <f t="shared" si="774"/>
        <v>0.36364146990672452</v>
      </c>
      <c r="G8319" s="11">
        <f t="shared" si="775"/>
        <v>523.64371666568331</v>
      </c>
      <c r="H8319" t="str">
        <f t="shared" si="776"/>
        <v>Saturday</v>
      </c>
      <c r="I8319">
        <f t="shared" si="777"/>
        <v>2015</v>
      </c>
      <c r="J8319" t="str">
        <f t="shared" si="778"/>
        <v>2015-05-7</v>
      </c>
      <c r="K8319" t="str">
        <f t="shared" si="779"/>
        <v>May</v>
      </c>
    </row>
    <row r="8320" spans="1:11" x14ac:dyDescent="0.3">
      <c r="A8320" s="2">
        <v>42133</v>
      </c>
      <c r="B8320">
        <v>1</v>
      </c>
      <c r="C8320">
        <v>3</v>
      </c>
      <c r="D8320" s="3">
        <v>42133.889814965281</v>
      </c>
      <c r="E8320" s="3">
        <v>42133.994872685187</v>
      </c>
      <c r="F8320" s="9">
        <f t="shared" si="774"/>
        <v>0.10505771990574431</v>
      </c>
      <c r="G8320" s="11">
        <f t="shared" si="775"/>
        <v>151.2831166642718</v>
      </c>
      <c r="H8320" t="str">
        <f t="shared" si="776"/>
        <v>Saturday</v>
      </c>
      <c r="I8320">
        <f t="shared" si="777"/>
        <v>2015</v>
      </c>
      <c r="J8320" t="str">
        <f t="shared" si="778"/>
        <v>2015-05-7</v>
      </c>
      <c r="K8320" t="str">
        <f t="shared" si="779"/>
        <v>May</v>
      </c>
    </row>
    <row r="8321" spans="1:11" x14ac:dyDescent="0.3">
      <c r="A8321" s="2">
        <v>42133</v>
      </c>
      <c r="B8321">
        <v>0</v>
      </c>
      <c r="C8321">
        <v>4</v>
      </c>
      <c r="D8321" s="3">
        <v>42133.893597222224</v>
      </c>
      <c r="E8321" s="3">
        <v>42133.974537037036</v>
      </c>
      <c r="F8321" s="9">
        <f t="shared" si="774"/>
        <v>8.0939814812154509E-2</v>
      </c>
      <c r="G8321" s="11">
        <f t="shared" si="775"/>
        <v>116.55333332950249</v>
      </c>
      <c r="H8321" t="str">
        <f t="shared" si="776"/>
        <v>Saturday</v>
      </c>
      <c r="I8321">
        <f t="shared" si="777"/>
        <v>2015</v>
      </c>
      <c r="J8321" t="str">
        <f t="shared" si="778"/>
        <v>2015-05-7</v>
      </c>
      <c r="K8321" t="str">
        <f t="shared" si="779"/>
        <v>May</v>
      </c>
    </row>
    <row r="8322" spans="1:11" x14ac:dyDescent="0.3">
      <c r="A8322" s="2">
        <v>42133</v>
      </c>
      <c r="B8322">
        <v>0</v>
      </c>
      <c r="C8322">
        <v>3</v>
      </c>
      <c r="D8322" s="3">
        <v>42133.898777233793</v>
      </c>
      <c r="E8322" s="3">
        <v>42133.999155092592</v>
      </c>
      <c r="F8322" s="9">
        <f t="shared" si="774"/>
        <v>0.10037785879831063</v>
      </c>
      <c r="G8322" s="11">
        <f t="shared" si="775"/>
        <v>144.5441166695673</v>
      </c>
      <c r="H8322" t="str">
        <f t="shared" si="776"/>
        <v>Saturday</v>
      </c>
      <c r="I8322">
        <f t="shared" si="777"/>
        <v>2015</v>
      </c>
      <c r="J8322" t="str">
        <f t="shared" si="778"/>
        <v>2015-05-7</v>
      </c>
      <c r="K8322" t="str">
        <f t="shared" si="779"/>
        <v>May</v>
      </c>
    </row>
    <row r="8323" spans="1:11" x14ac:dyDescent="0.3">
      <c r="A8323" s="2">
        <v>42133</v>
      </c>
      <c r="B8323">
        <v>1</v>
      </c>
      <c r="C8323">
        <v>3</v>
      </c>
      <c r="D8323" s="3">
        <v>42133.900745023151</v>
      </c>
      <c r="E8323" s="3">
        <v>42134.462222222224</v>
      </c>
      <c r="F8323" s="9">
        <f t="shared" ref="F8323:F8386" si="780">E8323-D8323</f>
        <v>0.56147719907312421</v>
      </c>
      <c r="G8323" s="11">
        <f t="shared" ref="G8323:G8386" si="781">F8323*1440</f>
        <v>808.52716666529886</v>
      </c>
      <c r="H8323" t="str">
        <f t="shared" ref="H8323:H8386" si="782">TEXT(A8323,"dddd")</f>
        <v>Saturday</v>
      </c>
      <c r="I8323">
        <f t="shared" ref="I8323:I8386" si="783">YEAR(A8323)</f>
        <v>2015</v>
      </c>
      <c r="J8323" t="str">
        <f t="shared" ref="J8323:J8386" si="784">I8323&amp;"-"&amp;TEXT(A8323,"mm")&amp;"-"&amp;WEEKDAY(A8323)</f>
        <v>2015-05-7</v>
      </c>
      <c r="K8323" t="str">
        <f t="shared" ref="K8323:K8386" si="785">TEXT(A8323,"mmmm")</f>
        <v>May</v>
      </c>
    </row>
    <row r="8324" spans="1:11" x14ac:dyDescent="0.3">
      <c r="A8324" s="2">
        <v>42133</v>
      </c>
      <c r="B8324">
        <v>1</v>
      </c>
      <c r="C8324">
        <v>3</v>
      </c>
      <c r="D8324" s="3">
        <v>42133.916720868052</v>
      </c>
      <c r="E8324" s="3">
        <v>42134.07234953704</v>
      </c>
      <c r="F8324" s="9">
        <f t="shared" si="780"/>
        <v>0.15562866898835637</v>
      </c>
      <c r="G8324" s="11">
        <f t="shared" si="781"/>
        <v>224.10528334323317</v>
      </c>
      <c r="H8324" t="str">
        <f t="shared" si="782"/>
        <v>Saturday</v>
      </c>
      <c r="I8324">
        <f t="shared" si="783"/>
        <v>2015</v>
      </c>
      <c r="J8324" t="str">
        <f t="shared" si="784"/>
        <v>2015-05-7</v>
      </c>
      <c r="K8324" t="str">
        <f t="shared" si="785"/>
        <v>May</v>
      </c>
    </row>
    <row r="8325" spans="1:11" x14ac:dyDescent="0.3">
      <c r="A8325" s="2">
        <v>42133</v>
      </c>
      <c r="B8325">
        <v>1</v>
      </c>
      <c r="C8325">
        <v>3</v>
      </c>
      <c r="D8325" s="3">
        <v>42133.919890046294</v>
      </c>
      <c r="E8325" s="3">
        <v>42134.051122685189</v>
      </c>
      <c r="F8325" s="9">
        <f t="shared" si="780"/>
        <v>0.13123263889428927</v>
      </c>
      <c r="G8325" s="11">
        <f t="shared" si="781"/>
        <v>188.97500000777654</v>
      </c>
      <c r="H8325" t="str">
        <f t="shared" si="782"/>
        <v>Saturday</v>
      </c>
      <c r="I8325">
        <f t="shared" si="783"/>
        <v>2015</v>
      </c>
      <c r="J8325" t="str">
        <f t="shared" si="784"/>
        <v>2015-05-7</v>
      </c>
      <c r="K8325" t="str">
        <f t="shared" si="785"/>
        <v>May</v>
      </c>
    </row>
    <row r="8326" spans="1:11" x14ac:dyDescent="0.3">
      <c r="A8326" s="2">
        <v>42133</v>
      </c>
      <c r="B8326">
        <v>1</v>
      </c>
      <c r="C8326">
        <v>3</v>
      </c>
      <c r="D8326" s="3">
        <v>42133.928332905096</v>
      </c>
      <c r="E8326" s="3">
        <v>42134.196909722225</v>
      </c>
      <c r="F8326" s="9">
        <f t="shared" si="780"/>
        <v>0.26857681712863268</v>
      </c>
      <c r="G8326" s="11">
        <f t="shared" si="781"/>
        <v>386.75061666523106</v>
      </c>
      <c r="H8326" t="str">
        <f t="shared" si="782"/>
        <v>Saturday</v>
      </c>
      <c r="I8326">
        <f t="shared" si="783"/>
        <v>2015</v>
      </c>
      <c r="J8326" t="str">
        <f t="shared" si="784"/>
        <v>2015-05-7</v>
      </c>
      <c r="K8326" t="str">
        <f t="shared" si="785"/>
        <v>May</v>
      </c>
    </row>
    <row r="8327" spans="1:11" x14ac:dyDescent="0.3">
      <c r="A8327" s="2">
        <v>42133</v>
      </c>
      <c r="B8327">
        <v>1</v>
      </c>
      <c r="C8327">
        <v>3</v>
      </c>
      <c r="D8327" s="3">
        <v>42133.935301655096</v>
      </c>
      <c r="E8327" s="3">
        <v>42133.967465277776</v>
      </c>
      <c r="F8327" s="9">
        <f t="shared" si="780"/>
        <v>3.2163622679945547E-2</v>
      </c>
      <c r="G8327" s="11">
        <f t="shared" si="781"/>
        <v>46.315616659121588</v>
      </c>
      <c r="H8327" t="str">
        <f t="shared" si="782"/>
        <v>Saturday</v>
      </c>
      <c r="I8327">
        <f t="shared" si="783"/>
        <v>2015</v>
      </c>
      <c r="J8327" t="str">
        <f t="shared" si="784"/>
        <v>2015-05-7</v>
      </c>
      <c r="K8327" t="str">
        <f t="shared" si="785"/>
        <v>May</v>
      </c>
    </row>
    <row r="8328" spans="1:11" x14ac:dyDescent="0.3">
      <c r="A8328" s="2">
        <v>42133</v>
      </c>
      <c r="B8328">
        <v>1</v>
      </c>
      <c r="C8328">
        <v>4</v>
      </c>
      <c r="D8328" s="3">
        <v>42133.938260497685</v>
      </c>
      <c r="E8328" s="3">
        <v>42134.541574074072</v>
      </c>
      <c r="F8328" s="9">
        <f t="shared" si="780"/>
        <v>0.60331357638642658</v>
      </c>
      <c r="G8328" s="11">
        <f t="shared" si="781"/>
        <v>868.77154999645427</v>
      </c>
      <c r="H8328" t="str">
        <f t="shared" si="782"/>
        <v>Saturday</v>
      </c>
      <c r="I8328">
        <f t="shared" si="783"/>
        <v>2015</v>
      </c>
      <c r="J8328" t="str">
        <f t="shared" si="784"/>
        <v>2015-05-7</v>
      </c>
      <c r="K8328" t="str">
        <f t="shared" si="785"/>
        <v>May</v>
      </c>
    </row>
    <row r="8329" spans="1:11" x14ac:dyDescent="0.3">
      <c r="A8329" s="2">
        <v>42133</v>
      </c>
      <c r="B8329">
        <v>0</v>
      </c>
      <c r="C8329">
        <v>3</v>
      </c>
      <c r="D8329" s="3">
        <v>42133.944844444442</v>
      </c>
      <c r="E8329" s="3">
        <v>42134.026504629626</v>
      </c>
      <c r="F8329" s="9">
        <f t="shared" si="780"/>
        <v>8.1660185183864087E-2</v>
      </c>
      <c r="G8329" s="11">
        <f t="shared" si="781"/>
        <v>117.59066666476429</v>
      </c>
      <c r="H8329" t="str">
        <f t="shared" si="782"/>
        <v>Saturday</v>
      </c>
      <c r="I8329">
        <f t="shared" si="783"/>
        <v>2015</v>
      </c>
      <c r="J8329" t="str">
        <f t="shared" si="784"/>
        <v>2015-05-7</v>
      </c>
      <c r="K8329" t="str">
        <f t="shared" si="785"/>
        <v>May</v>
      </c>
    </row>
    <row r="8330" spans="1:11" x14ac:dyDescent="0.3">
      <c r="A8330" s="2">
        <v>42133</v>
      </c>
      <c r="B8330">
        <v>0</v>
      </c>
      <c r="C8330">
        <v>4</v>
      </c>
      <c r="D8330" s="3">
        <v>42133.959557638889</v>
      </c>
      <c r="E8330" s="3">
        <v>42134.065358796295</v>
      </c>
      <c r="F8330" s="9">
        <f t="shared" si="780"/>
        <v>0.1058011574059492</v>
      </c>
      <c r="G8330" s="11">
        <f t="shared" si="781"/>
        <v>152.35366666456684</v>
      </c>
      <c r="H8330" t="str">
        <f t="shared" si="782"/>
        <v>Saturday</v>
      </c>
      <c r="I8330">
        <f t="shared" si="783"/>
        <v>2015</v>
      </c>
      <c r="J8330" t="str">
        <f t="shared" si="784"/>
        <v>2015-05-7</v>
      </c>
      <c r="K8330" t="str">
        <f t="shared" si="785"/>
        <v>May</v>
      </c>
    </row>
    <row r="8331" spans="1:11" x14ac:dyDescent="0.3">
      <c r="A8331" s="2">
        <v>42133</v>
      </c>
      <c r="B8331">
        <v>0</v>
      </c>
      <c r="C8331">
        <v>3</v>
      </c>
      <c r="D8331" s="3">
        <v>42133.967951817132</v>
      </c>
      <c r="E8331" s="3">
        <v>42134.042534722219</v>
      </c>
      <c r="F8331" s="9">
        <f t="shared" si="780"/>
        <v>7.4582905086572282E-2</v>
      </c>
      <c r="G8331" s="11">
        <f t="shared" si="781"/>
        <v>107.39938332466409</v>
      </c>
      <c r="H8331" t="str">
        <f t="shared" si="782"/>
        <v>Saturday</v>
      </c>
      <c r="I8331">
        <f t="shared" si="783"/>
        <v>2015</v>
      </c>
      <c r="J8331" t="str">
        <f t="shared" si="784"/>
        <v>2015-05-7</v>
      </c>
      <c r="K8331" t="str">
        <f t="shared" si="785"/>
        <v>May</v>
      </c>
    </row>
    <row r="8332" spans="1:11" x14ac:dyDescent="0.3">
      <c r="A8332" s="2">
        <v>42133</v>
      </c>
      <c r="B8332">
        <v>1</v>
      </c>
      <c r="C8332">
        <v>3</v>
      </c>
      <c r="D8332" s="3">
        <v>42133.972640127315</v>
      </c>
      <c r="E8332" s="3">
        <v>42134.447291666664</v>
      </c>
      <c r="F8332" s="9">
        <f t="shared" si="780"/>
        <v>0.47465153934899718</v>
      </c>
      <c r="G8332" s="11">
        <f t="shared" si="781"/>
        <v>683.49821666255593</v>
      </c>
      <c r="H8332" t="str">
        <f t="shared" si="782"/>
        <v>Saturday</v>
      </c>
      <c r="I8332">
        <f t="shared" si="783"/>
        <v>2015</v>
      </c>
      <c r="J8332" t="str">
        <f t="shared" si="784"/>
        <v>2015-05-7</v>
      </c>
      <c r="K8332" t="str">
        <f t="shared" si="785"/>
        <v>May</v>
      </c>
    </row>
    <row r="8333" spans="1:11" x14ac:dyDescent="0.3">
      <c r="A8333" s="2">
        <v>42133</v>
      </c>
      <c r="B8333">
        <v>0</v>
      </c>
      <c r="C8333">
        <v>4</v>
      </c>
      <c r="D8333" s="3">
        <v>42133.97738611111</v>
      </c>
      <c r="E8333" s="3">
        <v>42134.244259259256</v>
      </c>
      <c r="F8333" s="9">
        <f t="shared" si="780"/>
        <v>0.26687314814626006</v>
      </c>
      <c r="G8333" s="11">
        <f t="shared" si="781"/>
        <v>384.29733333061449</v>
      </c>
      <c r="H8333" t="str">
        <f t="shared" si="782"/>
        <v>Saturday</v>
      </c>
      <c r="I8333">
        <f t="shared" si="783"/>
        <v>2015</v>
      </c>
      <c r="J8333" t="str">
        <f t="shared" si="784"/>
        <v>2015-05-7</v>
      </c>
      <c r="K8333" t="str">
        <f t="shared" si="785"/>
        <v>May</v>
      </c>
    </row>
    <row r="8334" spans="1:11" x14ac:dyDescent="0.3">
      <c r="A8334" s="2">
        <v>42133</v>
      </c>
      <c r="B8334">
        <v>1</v>
      </c>
      <c r="C8334">
        <v>3</v>
      </c>
      <c r="D8334" s="3">
        <v>42133.990529016206</v>
      </c>
      <c r="E8334" s="3">
        <v>42134.047858796293</v>
      </c>
      <c r="F8334" s="9">
        <f t="shared" si="780"/>
        <v>5.7329780087457038E-2</v>
      </c>
      <c r="G8334" s="11">
        <f t="shared" si="781"/>
        <v>82.554883325938135</v>
      </c>
      <c r="H8334" t="str">
        <f t="shared" si="782"/>
        <v>Saturday</v>
      </c>
      <c r="I8334">
        <f t="shared" si="783"/>
        <v>2015</v>
      </c>
      <c r="J8334" t="str">
        <f t="shared" si="784"/>
        <v>2015-05-7</v>
      </c>
      <c r="K8334" t="str">
        <f t="shared" si="785"/>
        <v>May</v>
      </c>
    </row>
    <row r="8335" spans="1:11" x14ac:dyDescent="0.3">
      <c r="A8335" s="2">
        <v>42133</v>
      </c>
      <c r="B8335">
        <v>0</v>
      </c>
      <c r="C8335">
        <v>3</v>
      </c>
      <c r="D8335" s="3">
        <v>42133.992431168983</v>
      </c>
      <c r="E8335" s="3">
        <v>42134.070925925924</v>
      </c>
      <c r="F8335" s="9">
        <f t="shared" si="780"/>
        <v>7.8494756940926891E-2</v>
      </c>
      <c r="G8335" s="11">
        <f t="shared" si="781"/>
        <v>113.03244999493472</v>
      </c>
      <c r="H8335" t="str">
        <f t="shared" si="782"/>
        <v>Saturday</v>
      </c>
      <c r="I8335">
        <f t="shared" si="783"/>
        <v>2015</v>
      </c>
      <c r="J8335" t="str">
        <f t="shared" si="784"/>
        <v>2015-05-7</v>
      </c>
      <c r="K8335" t="str">
        <f t="shared" si="785"/>
        <v>May</v>
      </c>
    </row>
    <row r="8336" spans="1:11" x14ac:dyDescent="0.3">
      <c r="A8336" s="2">
        <v>42134</v>
      </c>
      <c r="B8336">
        <v>0</v>
      </c>
      <c r="C8336">
        <v>3</v>
      </c>
      <c r="D8336" s="3">
        <v>42134.01742704861</v>
      </c>
      <c r="E8336" s="3">
        <v>42134.336377314816</v>
      </c>
      <c r="F8336" s="9">
        <f t="shared" si="780"/>
        <v>0.31895026620622957</v>
      </c>
      <c r="G8336" s="11">
        <f t="shared" si="781"/>
        <v>459.28838333697058</v>
      </c>
      <c r="H8336" t="str">
        <f t="shared" si="782"/>
        <v>Sunday</v>
      </c>
      <c r="I8336">
        <f t="shared" si="783"/>
        <v>2015</v>
      </c>
      <c r="J8336" t="str">
        <f t="shared" si="784"/>
        <v>2015-05-1</v>
      </c>
      <c r="K8336" t="str">
        <f t="shared" si="785"/>
        <v>May</v>
      </c>
    </row>
    <row r="8337" spans="1:11" x14ac:dyDescent="0.3">
      <c r="A8337" s="2">
        <v>42134</v>
      </c>
      <c r="B8337">
        <v>1</v>
      </c>
      <c r="C8337">
        <v>2</v>
      </c>
      <c r="D8337" s="3">
        <v>42134.03152326389</v>
      </c>
      <c r="E8337" s="3">
        <v>42134.214687500003</v>
      </c>
      <c r="F8337" s="9">
        <f t="shared" si="780"/>
        <v>0.18316423611395294</v>
      </c>
      <c r="G8337" s="11">
        <f t="shared" si="781"/>
        <v>263.75650000409223</v>
      </c>
      <c r="H8337" t="str">
        <f t="shared" si="782"/>
        <v>Sunday</v>
      </c>
      <c r="I8337">
        <f t="shared" si="783"/>
        <v>2015</v>
      </c>
      <c r="J8337" t="str">
        <f t="shared" si="784"/>
        <v>2015-05-1</v>
      </c>
      <c r="K8337" t="str">
        <f t="shared" si="785"/>
        <v>May</v>
      </c>
    </row>
    <row r="8338" spans="1:11" x14ac:dyDescent="0.3">
      <c r="A8338" s="2">
        <v>42134</v>
      </c>
      <c r="B8338">
        <v>0</v>
      </c>
      <c r="C8338">
        <v>3</v>
      </c>
      <c r="D8338" s="3">
        <v>42134.052937152781</v>
      </c>
      <c r="E8338" s="3">
        <v>42134.231747685182</v>
      </c>
      <c r="F8338" s="9">
        <f t="shared" si="780"/>
        <v>0.17881053240125766</v>
      </c>
      <c r="G8338" s="11">
        <f t="shared" si="781"/>
        <v>257.48716665781103</v>
      </c>
      <c r="H8338" t="str">
        <f t="shared" si="782"/>
        <v>Sunday</v>
      </c>
      <c r="I8338">
        <f t="shared" si="783"/>
        <v>2015</v>
      </c>
      <c r="J8338" t="str">
        <f t="shared" si="784"/>
        <v>2015-05-1</v>
      </c>
      <c r="K8338" t="str">
        <f t="shared" si="785"/>
        <v>May</v>
      </c>
    </row>
    <row r="8339" spans="1:11" x14ac:dyDescent="0.3">
      <c r="A8339" s="2">
        <v>42134</v>
      </c>
      <c r="B8339">
        <v>0</v>
      </c>
      <c r="C8339">
        <v>3</v>
      </c>
      <c r="D8339" s="3">
        <v>42134.077607754632</v>
      </c>
      <c r="E8339" s="3">
        <v>42134.307939814818</v>
      </c>
      <c r="F8339" s="9">
        <f t="shared" si="780"/>
        <v>0.23033206018590135</v>
      </c>
      <c r="G8339" s="11">
        <f t="shared" si="781"/>
        <v>331.67816666769795</v>
      </c>
      <c r="H8339" t="str">
        <f t="shared" si="782"/>
        <v>Sunday</v>
      </c>
      <c r="I8339">
        <f t="shared" si="783"/>
        <v>2015</v>
      </c>
      <c r="J8339" t="str">
        <f t="shared" si="784"/>
        <v>2015-05-1</v>
      </c>
      <c r="K8339" t="str">
        <f t="shared" si="785"/>
        <v>May</v>
      </c>
    </row>
    <row r="8340" spans="1:11" x14ac:dyDescent="0.3">
      <c r="A8340" s="2">
        <v>42134</v>
      </c>
      <c r="B8340">
        <v>0</v>
      </c>
      <c r="C8340">
        <v>3</v>
      </c>
      <c r="D8340" s="3">
        <v>42134.090539849538</v>
      </c>
      <c r="E8340" s="3">
        <v>42134.560601851852</v>
      </c>
      <c r="F8340" s="9">
        <f t="shared" si="780"/>
        <v>0.47006200231408002</v>
      </c>
      <c r="G8340" s="11">
        <f t="shared" si="781"/>
        <v>676.88928333227523</v>
      </c>
      <c r="H8340" t="str">
        <f t="shared" si="782"/>
        <v>Sunday</v>
      </c>
      <c r="I8340">
        <f t="shared" si="783"/>
        <v>2015</v>
      </c>
      <c r="J8340" t="str">
        <f t="shared" si="784"/>
        <v>2015-05-1</v>
      </c>
      <c r="K8340" t="str">
        <f t="shared" si="785"/>
        <v>May</v>
      </c>
    </row>
    <row r="8341" spans="1:11" x14ac:dyDescent="0.3">
      <c r="A8341" s="2">
        <v>42134</v>
      </c>
      <c r="B8341">
        <v>1</v>
      </c>
      <c r="C8341">
        <v>3</v>
      </c>
      <c r="D8341" s="3">
        <v>42134.097526041667</v>
      </c>
      <c r="E8341" s="3">
        <v>42134.22152777778</v>
      </c>
      <c r="F8341" s="9">
        <f t="shared" si="780"/>
        <v>0.12400173611240461</v>
      </c>
      <c r="G8341" s="11">
        <f t="shared" si="781"/>
        <v>178.56250000186265</v>
      </c>
      <c r="H8341" t="str">
        <f t="shared" si="782"/>
        <v>Sunday</v>
      </c>
      <c r="I8341">
        <f t="shared" si="783"/>
        <v>2015</v>
      </c>
      <c r="J8341" t="str">
        <f t="shared" si="784"/>
        <v>2015-05-1</v>
      </c>
      <c r="K8341" t="str">
        <f t="shared" si="785"/>
        <v>May</v>
      </c>
    </row>
    <row r="8342" spans="1:11" x14ac:dyDescent="0.3">
      <c r="A8342" s="2">
        <v>42134</v>
      </c>
      <c r="B8342">
        <v>1</v>
      </c>
      <c r="C8342">
        <v>3</v>
      </c>
      <c r="D8342" s="3">
        <v>42134.123020254628</v>
      </c>
      <c r="E8342" s="3">
        <v>42134.196875000001</v>
      </c>
      <c r="F8342" s="9">
        <f t="shared" si="780"/>
        <v>7.3854745372955222E-2</v>
      </c>
      <c r="G8342" s="11">
        <f t="shared" si="781"/>
        <v>106.35083333705552</v>
      </c>
      <c r="H8342" t="str">
        <f t="shared" si="782"/>
        <v>Sunday</v>
      </c>
      <c r="I8342">
        <f t="shared" si="783"/>
        <v>2015</v>
      </c>
      <c r="J8342" t="str">
        <f t="shared" si="784"/>
        <v>2015-05-1</v>
      </c>
      <c r="K8342" t="str">
        <f t="shared" si="785"/>
        <v>May</v>
      </c>
    </row>
    <row r="8343" spans="1:11" x14ac:dyDescent="0.3">
      <c r="A8343" s="2">
        <v>42134</v>
      </c>
      <c r="B8343">
        <v>0</v>
      </c>
      <c r="C8343">
        <v>2</v>
      </c>
      <c r="D8343" s="3">
        <v>42134.15842349537</v>
      </c>
      <c r="E8343" s="3">
        <v>42134.254317129627</v>
      </c>
      <c r="F8343" s="9">
        <f t="shared" si="780"/>
        <v>9.5893634257663507E-2</v>
      </c>
      <c r="G8343" s="11">
        <f t="shared" si="781"/>
        <v>138.08683333103545</v>
      </c>
      <c r="H8343" t="str">
        <f t="shared" si="782"/>
        <v>Sunday</v>
      </c>
      <c r="I8343">
        <f t="shared" si="783"/>
        <v>2015</v>
      </c>
      <c r="J8343" t="str">
        <f t="shared" si="784"/>
        <v>2015-05-1</v>
      </c>
      <c r="K8343" t="str">
        <f t="shared" si="785"/>
        <v>May</v>
      </c>
    </row>
    <row r="8344" spans="1:11" x14ac:dyDescent="0.3">
      <c r="A8344" s="2">
        <v>42134</v>
      </c>
      <c r="B8344">
        <v>1</v>
      </c>
      <c r="C8344">
        <v>1</v>
      </c>
      <c r="D8344" s="3">
        <v>42134.201266284719</v>
      </c>
      <c r="E8344" s="3">
        <v>42135.416180555556</v>
      </c>
      <c r="F8344" s="9">
        <f t="shared" si="780"/>
        <v>1.2149142708367435</v>
      </c>
      <c r="G8344" s="11">
        <f t="shared" si="781"/>
        <v>1749.4765500049107</v>
      </c>
      <c r="H8344" t="str">
        <f t="shared" si="782"/>
        <v>Sunday</v>
      </c>
      <c r="I8344">
        <f t="shared" si="783"/>
        <v>2015</v>
      </c>
      <c r="J8344" t="str">
        <f t="shared" si="784"/>
        <v>2015-05-1</v>
      </c>
      <c r="K8344" t="str">
        <f t="shared" si="785"/>
        <v>May</v>
      </c>
    </row>
    <row r="8345" spans="1:11" x14ac:dyDescent="0.3">
      <c r="A8345" s="2">
        <v>42134</v>
      </c>
      <c r="B8345">
        <v>0</v>
      </c>
      <c r="C8345">
        <v>2</v>
      </c>
      <c r="D8345" s="3">
        <v>42134.245088541669</v>
      </c>
      <c r="E8345" s="3">
        <v>42134.335428240738</v>
      </c>
      <c r="F8345" s="9">
        <f t="shared" si="780"/>
        <v>9.0339699068863411E-2</v>
      </c>
      <c r="G8345" s="11">
        <f t="shared" si="781"/>
        <v>130.08916665916331</v>
      </c>
      <c r="H8345" t="str">
        <f t="shared" si="782"/>
        <v>Sunday</v>
      </c>
      <c r="I8345">
        <f t="shared" si="783"/>
        <v>2015</v>
      </c>
      <c r="J8345" t="str">
        <f t="shared" si="784"/>
        <v>2015-05-1</v>
      </c>
      <c r="K8345" t="str">
        <f t="shared" si="785"/>
        <v>May</v>
      </c>
    </row>
    <row r="8346" spans="1:11" x14ac:dyDescent="0.3">
      <c r="A8346" s="2">
        <v>42134</v>
      </c>
      <c r="B8346">
        <v>1</v>
      </c>
      <c r="C8346">
        <v>3</v>
      </c>
      <c r="D8346" s="3">
        <v>42134.275251157407</v>
      </c>
      <c r="E8346" s="3">
        <v>42134.566828703704</v>
      </c>
      <c r="F8346" s="9">
        <f t="shared" si="780"/>
        <v>0.29157754629704868</v>
      </c>
      <c r="G8346" s="11">
        <f t="shared" si="781"/>
        <v>419.87166666775011</v>
      </c>
      <c r="H8346" t="str">
        <f t="shared" si="782"/>
        <v>Sunday</v>
      </c>
      <c r="I8346">
        <f t="shared" si="783"/>
        <v>2015</v>
      </c>
      <c r="J8346" t="str">
        <f t="shared" si="784"/>
        <v>2015-05-1</v>
      </c>
      <c r="K8346" t="str">
        <f t="shared" si="785"/>
        <v>May</v>
      </c>
    </row>
    <row r="8347" spans="1:11" x14ac:dyDescent="0.3">
      <c r="A8347" s="2">
        <v>42134</v>
      </c>
      <c r="B8347">
        <v>1</v>
      </c>
      <c r="C8347">
        <v>2</v>
      </c>
      <c r="D8347" s="3">
        <v>42134.285424803238</v>
      </c>
      <c r="E8347" s="3">
        <v>42134.330787037034</v>
      </c>
      <c r="F8347" s="9">
        <f t="shared" si="780"/>
        <v>4.5362233795458451E-2</v>
      </c>
      <c r="G8347" s="11">
        <f t="shared" si="781"/>
        <v>65.321616665460169</v>
      </c>
      <c r="H8347" t="str">
        <f t="shared" si="782"/>
        <v>Sunday</v>
      </c>
      <c r="I8347">
        <f t="shared" si="783"/>
        <v>2015</v>
      </c>
      <c r="J8347" t="str">
        <f t="shared" si="784"/>
        <v>2015-05-1</v>
      </c>
      <c r="K8347" t="str">
        <f t="shared" si="785"/>
        <v>May</v>
      </c>
    </row>
    <row r="8348" spans="1:11" x14ac:dyDescent="0.3">
      <c r="A8348" s="2">
        <v>42134</v>
      </c>
      <c r="B8348">
        <v>1</v>
      </c>
      <c r="C8348">
        <v>4</v>
      </c>
      <c r="D8348" s="3">
        <v>42134.325145717594</v>
      </c>
      <c r="E8348" s="3">
        <v>42134.427442129629</v>
      </c>
      <c r="F8348" s="9">
        <f t="shared" si="780"/>
        <v>0.10229641203477513</v>
      </c>
      <c r="G8348" s="11">
        <f t="shared" si="781"/>
        <v>147.30683333007619</v>
      </c>
      <c r="H8348" t="str">
        <f t="shared" si="782"/>
        <v>Sunday</v>
      </c>
      <c r="I8348">
        <f t="shared" si="783"/>
        <v>2015</v>
      </c>
      <c r="J8348" t="str">
        <f t="shared" si="784"/>
        <v>2015-05-1</v>
      </c>
      <c r="K8348" t="str">
        <f t="shared" si="785"/>
        <v>May</v>
      </c>
    </row>
    <row r="8349" spans="1:11" x14ac:dyDescent="0.3">
      <c r="A8349" s="2">
        <v>42134</v>
      </c>
      <c r="B8349">
        <v>1</v>
      </c>
      <c r="C8349">
        <v>3</v>
      </c>
      <c r="D8349" s="3">
        <v>42134.3334559375</v>
      </c>
      <c r="E8349" s="3">
        <v>42134.544849537036</v>
      </c>
      <c r="F8349" s="9">
        <f t="shared" si="780"/>
        <v>0.21139359953667736</v>
      </c>
      <c r="G8349" s="11">
        <f t="shared" si="781"/>
        <v>304.40678333281539</v>
      </c>
      <c r="H8349" t="str">
        <f t="shared" si="782"/>
        <v>Sunday</v>
      </c>
      <c r="I8349">
        <f t="shared" si="783"/>
        <v>2015</v>
      </c>
      <c r="J8349" t="str">
        <f t="shared" si="784"/>
        <v>2015-05-1</v>
      </c>
      <c r="K8349" t="str">
        <f t="shared" si="785"/>
        <v>May</v>
      </c>
    </row>
    <row r="8350" spans="1:11" x14ac:dyDescent="0.3">
      <c r="A8350" s="2">
        <v>42134</v>
      </c>
      <c r="B8350">
        <v>1</v>
      </c>
      <c r="C8350">
        <v>3</v>
      </c>
      <c r="D8350" s="3">
        <v>42134.373844675923</v>
      </c>
      <c r="E8350" s="3">
        <v>42134.695613425924</v>
      </c>
      <c r="F8350" s="9">
        <f t="shared" si="780"/>
        <v>0.32176875000004657</v>
      </c>
      <c r="G8350" s="11">
        <f t="shared" si="781"/>
        <v>463.34700000006706</v>
      </c>
      <c r="H8350" t="str">
        <f t="shared" si="782"/>
        <v>Sunday</v>
      </c>
      <c r="I8350">
        <f t="shared" si="783"/>
        <v>2015</v>
      </c>
      <c r="J8350" t="str">
        <f t="shared" si="784"/>
        <v>2015-05-1</v>
      </c>
      <c r="K8350" t="str">
        <f t="shared" si="785"/>
        <v>May</v>
      </c>
    </row>
    <row r="8351" spans="1:11" x14ac:dyDescent="0.3">
      <c r="A8351" s="2">
        <v>42134</v>
      </c>
      <c r="B8351">
        <v>0</v>
      </c>
      <c r="C8351">
        <v>3</v>
      </c>
      <c r="D8351" s="3">
        <v>42134.374083912036</v>
      </c>
      <c r="E8351" s="3">
        <v>42134.511111111111</v>
      </c>
      <c r="F8351" s="9">
        <f t="shared" si="780"/>
        <v>0.13702719907450955</v>
      </c>
      <c r="G8351" s="11">
        <f t="shared" si="781"/>
        <v>197.31916666729376</v>
      </c>
      <c r="H8351" t="str">
        <f t="shared" si="782"/>
        <v>Sunday</v>
      </c>
      <c r="I8351">
        <f t="shared" si="783"/>
        <v>2015</v>
      </c>
      <c r="J8351" t="str">
        <f t="shared" si="784"/>
        <v>2015-05-1</v>
      </c>
      <c r="K8351" t="str">
        <f t="shared" si="785"/>
        <v>May</v>
      </c>
    </row>
    <row r="8352" spans="1:11" x14ac:dyDescent="0.3">
      <c r="A8352" s="2">
        <v>42134</v>
      </c>
      <c r="B8352">
        <v>0</v>
      </c>
      <c r="C8352">
        <v>3</v>
      </c>
      <c r="D8352" s="3">
        <v>42134.379787118058</v>
      </c>
      <c r="E8352" s="3">
        <v>42134.485127314816</v>
      </c>
      <c r="F8352" s="9">
        <f t="shared" si="780"/>
        <v>0.10534019675833406</v>
      </c>
      <c r="G8352" s="11">
        <f t="shared" si="781"/>
        <v>151.68988333200105</v>
      </c>
      <c r="H8352" t="str">
        <f t="shared" si="782"/>
        <v>Sunday</v>
      </c>
      <c r="I8352">
        <f t="shared" si="783"/>
        <v>2015</v>
      </c>
      <c r="J8352" t="str">
        <f t="shared" si="784"/>
        <v>2015-05-1</v>
      </c>
      <c r="K8352" t="str">
        <f t="shared" si="785"/>
        <v>May</v>
      </c>
    </row>
    <row r="8353" spans="1:11" x14ac:dyDescent="0.3">
      <c r="A8353" s="2">
        <v>42134</v>
      </c>
      <c r="B8353">
        <v>0</v>
      </c>
      <c r="C8353">
        <v>3</v>
      </c>
      <c r="D8353" s="3">
        <v>42134.382677581016</v>
      </c>
      <c r="E8353" s="3">
        <v>42135.014513888891</v>
      </c>
      <c r="F8353" s="9">
        <f t="shared" si="780"/>
        <v>0.63183630787534639</v>
      </c>
      <c r="G8353" s="11">
        <f t="shared" si="781"/>
        <v>909.84428334049881</v>
      </c>
      <c r="H8353" t="str">
        <f t="shared" si="782"/>
        <v>Sunday</v>
      </c>
      <c r="I8353">
        <f t="shared" si="783"/>
        <v>2015</v>
      </c>
      <c r="J8353" t="str">
        <f t="shared" si="784"/>
        <v>2015-05-1</v>
      </c>
      <c r="K8353" t="str">
        <f t="shared" si="785"/>
        <v>May</v>
      </c>
    </row>
    <row r="8354" spans="1:11" x14ac:dyDescent="0.3">
      <c r="A8354" s="2">
        <v>42134</v>
      </c>
      <c r="B8354">
        <v>1</v>
      </c>
      <c r="C8354">
        <v>3</v>
      </c>
      <c r="D8354" s="3">
        <v>42134.384255324076</v>
      </c>
      <c r="E8354" s="3">
        <v>42134.611574074072</v>
      </c>
      <c r="F8354" s="9">
        <f t="shared" si="780"/>
        <v>0.22731874999590218</v>
      </c>
      <c r="G8354" s="11">
        <f t="shared" si="781"/>
        <v>327.33899999409914</v>
      </c>
      <c r="H8354" t="str">
        <f t="shared" si="782"/>
        <v>Sunday</v>
      </c>
      <c r="I8354">
        <f t="shared" si="783"/>
        <v>2015</v>
      </c>
      <c r="J8354" t="str">
        <f t="shared" si="784"/>
        <v>2015-05-1</v>
      </c>
      <c r="K8354" t="str">
        <f t="shared" si="785"/>
        <v>May</v>
      </c>
    </row>
    <row r="8355" spans="1:11" x14ac:dyDescent="0.3">
      <c r="A8355" s="2">
        <v>42134</v>
      </c>
      <c r="B8355">
        <v>0</v>
      </c>
      <c r="C8355">
        <v>4</v>
      </c>
      <c r="D8355" s="3">
        <v>42134.408929201389</v>
      </c>
      <c r="E8355" s="3">
        <v>42135.766388888886</v>
      </c>
      <c r="F8355" s="9">
        <f t="shared" si="780"/>
        <v>1.3574596874968847</v>
      </c>
      <c r="G8355" s="11">
        <f t="shared" si="781"/>
        <v>1954.741949995514</v>
      </c>
      <c r="H8355" t="str">
        <f t="shared" si="782"/>
        <v>Sunday</v>
      </c>
      <c r="I8355">
        <f t="shared" si="783"/>
        <v>2015</v>
      </c>
      <c r="J8355" t="str">
        <f t="shared" si="784"/>
        <v>2015-05-1</v>
      </c>
      <c r="K8355" t="str">
        <f t="shared" si="785"/>
        <v>May</v>
      </c>
    </row>
    <row r="8356" spans="1:11" x14ac:dyDescent="0.3">
      <c r="A8356" s="2">
        <v>42134</v>
      </c>
      <c r="B8356">
        <v>0</v>
      </c>
      <c r="C8356">
        <v>3</v>
      </c>
      <c r="D8356" s="3">
        <v>42134.448271793983</v>
      </c>
      <c r="E8356" s="3">
        <v>42134.728634259256</v>
      </c>
      <c r="F8356" s="9">
        <f t="shared" si="780"/>
        <v>0.28036246527335607</v>
      </c>
      <c r="G8356" s="11">
        <f t="shared" si="781"/>
        <v>403.72194999363273</v>
      </c>
      <c r="H8356" t="str">
        <f t="shared" si="782"/>
        <v>Sunday</v>
      </c>
      <c r="I8356">
        <f t="shared" si="783"/>
        <v>2015</v>
      </c>
      <c r="J8356" t="str">
        <f t="shared" si="784"/>
        <v>2015-05-1</v>
      </c>
      <c r="K8356" t="str">
        <f t="shared" si="785"/>
        <v>May</v>
      </c>
    </row>
    <row r="8357" spans="1:11" x14ac:dyDescent="0.3">
      <c r="A8357" s="2">
        <v>42134</v>
      </c>
      <c r="B8357">
        <v>0</v>
      </c>
      <c r="C8357">
        <v>4</v>
      </c>
      <c r="D8357" s="3">
        <v>42134.453312928243</v>
      </c>
      <c r="E8357" s="3">
        <v>42134.537928240738</v>
      </c>
      <c r="F8357" s="9">
        <f t="shared" si="780"/>
        <v>8.4615312494861428E-2</v>
      </c>
      <c r="G8357" s="11">
        <f t="shared" si="781"/>
        <v>121.84604999260046</v>
      </c>
      <c r="H8357" t="str">
        <f t="shared" si="782"/>
        <v>Sunday</v>
      </c>
      <c r="I8357">
        <f t="shared" si="783"/>
        <v>2015</v>
      </c>
      <c r="J8357" t="str">
        <f t="shared" si="784"/>
        <v>2015-05-1</v>
      </c>
      <c r="K8357" t="str">
        <f t="shared" si="785"/>
        <v>May</v>
      </c>
    </row>
    <row r="8358" spans="1:11" x14ac:dyDescent="0.3">
      <c r="A8358" s="2">
        <v>42134</v>
      </c>
      <c r="B8358">
        <v>0</v>
      </c>
      <c r="C8358">
        <v>3</v>
      </c>
      <c r="D8358" s="3">
        <v>42134.462905590277</v>
      </c>
      <c r="E8358" s="3">
        <v>42134.612581018519</v>
      </c>
      <c r="F8358" s="9">
        <f t="shared" si="780"/>
        <v>0.14967542824160773</v>
      </c>
      <c r="G8358" s="11">
        <f t="shared" si="781"/>
        <v>215.53261666791514</v>
      </c>
      <c r="H8358" t="str">
        <f t="shared" si="782"/>
        <v>Sunday</v>
      </c>
      <c r="I8358">
        <f t="shared" si="783"/>
        <v>2015</v>
      </c>
      <c r="J8358" t="str">
        <f t="shared" si="784"/>
        <v>2015-05-1</v>
      </c>
      <c r="K8358" t="str">
        <f t="shared" si="785"/>
        <v>May</v>
      </c>
    </row>
    <row r="8359" spans="1:11" x14ac:dyDescent="0.3">
      <c r="A8359" s="2">
        <v>42134</v>
      </c>
      <c r="B8359">
        <v>0</v>
      </c>
      <c r="C8359">
        <v>2</v>
      </c>
      <c r="D8359" s="3">
        <v>42134.473296180557</v>
      </c>
      <c r="E8359" s="3">
        <v>42134.613344907404</v>
      </c>
      <c r="F8359" s="9">
        <f t="shared" si="780"/>
        <v>0.14004872684745351</v>
      </c>
      <c r="G8359" s="11">
        <f t="shared" si="781"/>
        <v>201.67016666033305</v>
      </c>
      <c r="H8359" t="str">
        <f t="shared" si="782"/>
        <v>Sunday</v>
      </c>
      <c r="I8359">
        <f t="shared" si="783"/>
        <v>2015</v>
      </c>
      <c r="J8359" t="str">
        <f t="shared" si="784"/>
        <v>2015-05-1</v>
      </c>
      <c r="K8359" t="str">
        <f t="shared" si="785"/>
        <v>May</v>
      </c>
    </row>
    <row r="8360" spans="1:11" x14ac:dyDescent="0.3">
      <c r="A8360" s="2">
        <v>42134</v>
      </c>
      <c r="B8360">
        <v>0</v>
      </c>
      <c r="C8360">
        <v>3</v>
      </c>
      <c r="D8360" s="3">
        <v>42134.479588738424</v>
      </c>
      <c r="E8360" s="3">
        <v>42135.640185185184</v>
      </c>
      <c r="F8360" s="9">
        <f t="shared" si="780"/>
        <v>1.1605964467598824</v>
      </c>
      <c r="G8360" s="11">
        <f t="shared" si="781"/>
        <v>1671.2588833342306</v>
      </c>
      <c r="H8360" t="str">
        <f t="shared" si="782"/>
        <v>Sunday</v>
      </c>
      <c r="I8360">
        <f t="shared" si="783"/>
        <v>2015</v>
      </c>
      <c r="J8360" t="str">
        <f t="shared" si="784"/>
        <v>2015-05-1</v>
      </c>
      <c r="K8360" t="str">
        <f t="shared" si="785"/>
        <v>May</v>
      </c>
    </row>
    <row r="8361" spans="1:11" x14ac:dyDescent="0.3">
      <c r="A8361" s="2">
        <v>42134</v>
      </c>
      <c r="B8361">
        <v>1</v>
      </c>
      <c r="C8361">
        <v>3</v>
      </c>
      <c r="D8361" s="3">
        <v>42134.48328310185</v>
      </c>
      <c r="E8361" s="3">
        <v>42135.585138888891</v>
      </c>
      <c r="F8361" s="9">
        <f t="shared" si="780"/>
        <v>1.1018557870411314</v>
      </c>
      <c r="G8361" s="11">
        <f t="shared" si="781"/>
        <v>1586.6723333392292</v>
      </c>
      <c r="H8361" t="str">
        <f t="shared" si="782"/>
        <v>Sunday</v>
      </c>
      <c r="I8361">
        <f t="shared" si="783"/>
        <v>2015</v>
      </c>
      <c r="J8361" t="str">
        <f t="shared" si="784"/>
        <v>2015-05-1</v>
      </c>
      <c r="K8361" t="str">
        <f t="shared" si="785"/>
        <v>May</v>
      </c>
    </row>
    <row r="8362" spans="1:11" x14ac:dyDescent="0.3">
      <c r="A8362" s="2">
        <v>42134</v>
      </c>
      <c r="B8362">
        <v>0</v>
      </c>
      <c r="C8362">
        <v>3</v>
      </c>
      <c r="D8362" s="3">
        <v>42134.484737268518</v>
      </c>
      <c r="E8362" s="3">
        <v>42134.864999999998</v>
      </c>
      <c r="F8362" s="9">
        <f t="shared" si="780"/>
        <v>0.38026273147988832</v>
      </c>
      <c r="G8362" s="11">
        <f t="shared" si="781"/>
        <v>547.57833333103918</v>
      </c>
      <c r="H8362" t="str">
        <f t="shared" si="782"/>
        <v>Sunday</v>
      </c>
      <c r="I8362">
        <f t="shared" si="783"/>
        <v>2015</v>
      </c>
      <c r="J8362" t="str">
        <f t="shared" si="784"/>
        <v>2015-05-1</v>
      </c>
      <c r="K8362" t="str">
        <f t="shared" si="785"/>
        <v>May</v>
      </c>
    </row>
    <row r="8363" spans="1:11" x14ac:dyDescent="0.3">
      <c r="A8363" s="2">
        <v>42134</v>
      </c>
      <c r="B8363">
        <v>1</v>
      </c>
      <c r="C8363">
        <v>2</v>
      </c>
      <c r="D8363" s="3">
        <v>42134.503292361114</v>
      </c>
      <c r="E8363" s="3">
        <v>42134.69976851852</v>
      </c>
      <c r="F8363" s="9">
        <f t="shared" si="780"/>
        <v>0.19647615740541369</v>
      </c>
      <c r="G8363" s="11">
        <f t="shared" si="781"/>
        <v>282.92566666379571</v>
      </c>
      <c r="H8363" t="str">
        <f t="shared" si="782"/>
        <v>Sunday</v>
      </c>
      <c r="I8363">
        <f t="shared" si="783"/>
        <v>2015</v>
      </c>
      <c r="J8363" t="str">
        <f t="shared" si="784"/>
        <v>2015-05-1</v>
      </c>
      <c r="K8363" t="str">
        <f t="shared" si="785"/>
        <v>May</v>
      </c>
    </row>
    <row r="8364" spans="1:11" x14ac:dyDescent="0.3">
      <c r="A8364" s="2">
        <v>42134</v>
      </c>
      <c r="B8364">
        <v>0</v>
      </c>
      <c r="C8364">
        <v>3</v>
      </c>
      <c r="D8364" s="3">
        <v>42134.554278622687</v>
      </c>
      <c r="E8364" s="3">
        <v>42134.68472222222</v>
      </c>
      <c r="F8364" s="9">
        <f t="shared" si="780"/>
        <v>0.13044359953346429</v>
      </c>
      <c r="G8364" s="11">
        <f t="shared" si="781"/>
        <v>187.83878332818858</v>
      </c>
      <c r="H8364" t="str">
        <f t="shared" si="782"/>
        <v>Sunday</v>
      </c>
      <c r="I8364">
        <f t="shared" si="783"/>
        <v>2015</v>
      </c>
      <c r="J8364" t="str">
        <f t="shared" si="784"/>
        <v>2015-05-1</v>
      </c>
      <c r="K8364" t="str">
        <f t="shared" si="785"/>
        <v>May</v>
      </c>
    </row>
    <row r="8365" spans="1:11" x14ac:dyDescent="0.3">
      <c r="A8365" s="2">
        <v>42134</v>
      </c>
      <c r="B8365">
        <v>0</v>
      </c>
      <c r="C8365">
        <v>3</v>
      </c>
      <c r="D8365" s="3">
        <v>42134.653035532407</v>
      </c>
      <c r="E8365" s="3">
        <v>42134.849444444444</v>
      </c>
      <c r="F8365" s="9">
        <f t="shared" si="780"/>
        <v>0.19640891203744104</v>
      </c>
      <c r="G8365" s="11">
        <f t="shared" si="781"/>
        <v>282.8288333339151</v>
      </c>
      <c r="H8365" t="str">
        <f t="shared" si="782"/>
        <v>Sunday</v>
      </c>
      <c r="I8365">
        <f t="shared" si="783"/>
        <v>2015</v>
      </c>
      <c r="J8365" t="str">
        <f t="shared" si="784"/>
        <v>2015-05-1</v>
      </c>
      <c r="K8365" t="str">
        <f t="shared" si="785"/>
        <v>May</v>
      </c>
    </row>
    <row r="8366" spans="1:11" x14ac:dyDescent="0.3">
      <c r="A8366" s="2">
        <v>42134</v>
      </c>
      <c r="B8366">
        <v>1</v>
      </c>
      <c r="C8366">
        <v>3</v>
      </c>
      <c r="D8366" s="3">
        <v>42134.656854826389</v>
      </c>
      <c r="E8366" s="3">
        <v>42134.891226851854</v>
      </c>
      <c r="F8366" s="9">
        <f t="shared" si="780"/>
        <v>0.23437202546483604</v>
      </c>
      <c r="G8366" s="11">
        <f t="shared" si="781"/>
        <v>337.4957166693639</v>
      </c>
      <c r="H8366" t="str">
        <f t="shared" si="782"/>
        <v>Sunday</v>
      </c>
      <c r="I8366">
        <f t="shared" si="783"/>
        <v>2015</v>
      </c>
      <c r="J8366" t="str">
        <f t="shared" si="784"/>
        <v>2015-05-1</v>
      </c>
      <c r="K8366" t="str">
        <f t="shared" si="785"/>
        <v>May</v>
      </c>
    </row>
    <row r="8367" spans="1:11" x14ac:dyDescent="0.3">
      <c r="A8367" s="2">
        <v>42134</v>
      </c>
      <c r="B8367">
        <v>1</v>
      </c>
      <c r="C8367">
        <v>3</v>
      </c>
      <c r="D8367" s="3">
        <v>42134.658319675924</v>
      </c>
      <c r="E8367" s="3">
        <v>42134.842175925929</v>
      </c>
      <c r="F8367" s="9">
        <f t="shared" si="780"/>
        <v>0.18385625000519212</v>
      </c>
      <c r="G8367" s="11">
        <f t="shared" si="781"/>
        <v>264.75300000747666</v>
      </c>
      <c r="H8367" t="str">
        <f t="shared" si="782"/>
        <v>Sunday</v>
      </c>
      <c r="I8367">
        <f t="shared" si="783"/>
        <v>2015</v>
      </c>
      <c r="J8367" t="str">
        <f t="shared" si="784"/>
        <v>2015-05-1</v>
      </c>
      <c r="K8367" t="str">
        <f t="shared" si="785"/>
        <v>May</v>
      </c>
    </row>
    <row r="8368" spans="1:11" x14ac:dyDescent="0.3">
      <c r="A8368" s="2">
        <v>42134</v>
      </c>
      <c r="B8368">
        <v>0</v>
      </c>
      <c r="C8368">
        <v>3</v>
      </c>
      <c r="D8368" s="3">
        <v>42134.668722916664</v>
      </c>
      <c r="E8368" s="3">
        <v>42134.815069444441</v>
      </c>
      <c r="F8368" s="9">
        <f t="shared" si="780"/>
        <v>0.14634652777749579</v>
      </c>
      <c r="G8368" s="11">
        <f t="shared" si="781"/>
        <v>210.73899999959394</v>
      </c>
      <c r="H8368" t="str">
        <f t="shared" si="782"/>
        <v>Sunday</v>
      </c>
      <c r="I8368">
        <f t="shared" si="783"/>
        <v>2015</v>
      </c>
      <c r="J8368" t="str">
        <f t="shared" si="784"/>
        <v>2015-05-1</v>
      </c>
      <c r="K8368" t="str">
        <f t="shared" si="785"/>
        <v>May</v>
      </c>
    </row>
    <row r="8369" spans="1:11" x14ac:dyDescent="0.3">
      <c r="A8369" s="2">
        <v>42134</v>
      </c>
      <c r="B8369">
        <v>0</v>
      </c>
      <c r="C8369">
        <v>3</v>
      </c>
      <c r="D8369" s="3">
        <v>42134.672841053238</v>
      </c>
      <c r="E8369" s="3">
        <v>42134.874016203707</v>
      </c>
      <c r="F8369" s="9">
        <f t="shared" si="780"/>
        <v>0.20117515046877088</v>
      </c>
      <c r="G8369" s="11">
        <f t="shared" si="781"/>
        <v>289.69221667503007</v>
      </c>
      <c r="H8369" t="str">
        <f t="shared" si="782"/>
        <v>Sunday</v>
      </c>
      <c r="I8369">
        <f t="shared" si="783"/>
        <v>2015</v>
      </c>
      <c r="J8369" t="str">
        <f t="shared" si="784"/>
        <v>2015-05-1</v>
      </c>
      <c r="K8369" t="str">
        <f t="shared" si="785"/>
        <v>May</v>
      </c>
    </row>
    <row r="8370" spans="1:11" x14ac:dyDescent="0.3">
      <c r="A8370" s="2">
        <v>42134</v>
      </c>
      <c r="B8370">
        <v>1</v>
      </c>
      <c r="C8370">
        <v>4</v>
      </c>
      <c r="D8370" s="3">
        <v>42134.6746915162</v>
      </c>
      <c r="E8370" s="3">
        <v>42134.822523148148</v>
      </c>
      <c r="F8370" s="9">
        <f t="shared" si="780"/>
        <v>0.14783163194806548</v>
      </c>
      <c r="G8370" s="11">
        <f t="shared" si="781"/>
        <v>212.87755000521429</v>
      </c>
      <c r="H8370" t="str">
        <f t="shared" si="782"/>
        <v>Sunday</v>
      </c>
      <c r="I8370">
        <f t="shared" si="783"/>
        <v>2015</v>
      </c>
      <c r="J8370" t="str">
        <f t="shared" si="784"/>
        <v>2015-05-1</v>
      </c>
      <c r="K8370" t="str">
        <f t="shared" si="785"/>
        <v>May</v>
      </c>
    </row>
    <row r="8371" spans="1:11" x14ac:dyDescent="0.3">
      <c r="A8371" s="2">
        <v>42134</v>
      </c>
      <c r="B8371">
        <v>0</v>
      </c>
      <c r="C8371">
        <v>3</v>
      </c>
      <c r="D8371" s="3">
        <v>42134.680655706019</v>
      </c>
      <c r="E8371" s="3">
        <v>42134.833124999997</v>
      </c>
      <c r="F8371" s="9">
        <f t="shared" si="780"/>
        <v>0.15246929397835629</v>
      </c>
      <c r="G8371" s="11">
        <f t="shared" si="781"/>
        <v>219.55578332883306</v>
      </c>
      <c r="H8371" t="str">
        <f t="shared" si="782"/>
        <v>Sunday</v>
      </c>
      <c r="I8371">
        <f t="shared" si="783"/>
        <v>2015</v>
      </c>
      <c r="J8371" t="str">
        <f t="shared" si="784"/>
        <v>2015-05-1</v>
      </c>
      <c r="K8371" t="str">
        <f t="shared" si="785"/>
        <v>May</v>
      </c>
    </row>
    <row r="8372" spans="1:11" x14ac:dyDescent="0.3">
      <c r="A8372" s="2">
        <v>42134</v>
      </c>
      <c r="B8372">
        <v>0</v>
      </c>
      <c r="C8372">
        <v>4</v>
      </c>
      <c r="D8372" s="3">
        <v>42134.68460778935</v>
      </c>
      <c r="E8372" s="3">
        <v>42135.404803240737</v>
      </c>
      <c r="F8372" s="9">
        <f t="shared" si="780"/>
        <v>0.72019545138755348</v>
      </c>
      <c r="G8372" s="11">
        <f t="shared" si="781"/>
        <v>1037.081449998077</v>
      </c>
      <c r="H8372" t="str">
        <f t="shared" si="782"/>
        <v>Sunday</v>
      </c>
      <c r="I8372">
        <f t="shared" si="783"/>
        <v>2015</v>
      </c>
      <c r="J8372" t="str">
        <f t="shared" si="784"/>
        <v>2015-05-1</v>
      </c>
      <c r="K8372" t="str">
        <f t="shared" si="785"/>
        <v>May</v>
      </c>
    </row>
    <row r="8373" spans="1:11" x14ac:dyDescent="0.3">
      <c r="A8373" s="2">
        <v>42134</v>
      </c>
      <c r="B8373">
        <v>1</v>
      </c>
      <c r="C8373">
        <v>3</v>
      </c>
      <c r="D8373" s="3">
        <v>42134.687895798612</v>
      </c>
      <c r="E8373" s="3">
        <v>42134.820069444446</v>
      </c>
      <c r="F8373" s="9">
        <f t="shared" si="780"/>
        <v>0.13217364583397284</v>
      </c>
      <c r="G8373" s="11">
        <f t="shared" si="781"/>
        <v>190.33005000092089</v>
      </c>
      <c r="H8373" t="str">
        <f t="shared" si="782"/>
        <v>Sunday</v>
      </c>
      <c r="I8373">
        <f t="shared" si="783"/>
        <v>2015</v>
      </c>
      <c r="J8373" t="str">
        <f t="shared" si="784"/>
        <v>2015-05-1</v>
      </c>
      <c r="K8373" t="str">
        <f t="shared" si="785"/>
        <v>May</v>
      </c>
    </row>
    <row r="8374" spans="1:11" x14ac:dyDescent="0.3">
      <c r="A8374" s="2">
        <v>42134</v>
      </c>
      <c r="B8374">
        <v>1</v>
      </c>
      <c r="C8374">
        <v>2</v>
      </c>
      <c r="D8374" s="3">
        <v>42134.693756365741</v>
      </c>
      <c r="E8374" s="3">
        <v>42135.642071759263</v>
      </c>
      <c r="F8374" s="9">
        <f t="shared" si="780"/>
        <v>0.94831539352162508</v>
      </c>
      <c r="G8374" s="11">
        <f t="shared" si="781"/>
        <v>1365.5741666711401</v>
      </c>
      <c r="H8374" t="str">
        <f t="shared" si="782"/>
        <v>Sunday</v>
      </c>
      <c r="I8374">
        <f t="shared" si="783"/>
        <v>2015</v>
      </c>
      <c r="J8374" t="str">
        <f t="shared" si="784"/>
        <v>2015-05-1</v>
      </c>
      <c r="K8374" t="str">
        <f t="shared" si="785"/>
        <v>May</v>
      </c>
    </row>
    <row r="8375" spans="1:11" x14ac:dyDescent="0.3">
      <c r="A8375" s="2">
        <v>42134</v>
      </c>
      <c r="B8375">
        <v>1</v>
      </c>
      <c r="C8375">
        <v>3</v>
      </c>
      <c r="D8375" s="3">
        <v>42134.701708912035</v>
      </c>
      <c r="E8375" s="3">
        <v>42134.850648148145</v>
      </c>
      <c r="F8375" s="9">
        <f t="shared" si="780"/>
        <v>0.14893923611089122</v>
      </c>
      <c r="G8375" s="11">
        <f t="shared" si="781"/>
        <v>214.47249999968335</v>
      </c>
      <c r="H8375" t="str">
        <f t="shared" si="782"/>
        <v>Sunday</v>
      </c>
      <c r="I8375">
        <f t="shared" si="783"/>
        <v>2015</v>
      </c>
      <c r="J8375" t="str">
        <f t="shared" si="784"/>
        <v>2015-05-1</v>
      </c>
      <c r="K8375" t="str">
        <f t="shared" si="785"/>
        <v>May</v>
      </c>
    </row>
    <row r="8376" spans="1:11" x14ac:dyDescent="0.3">
      <c r="A8376" s="2">
        <v>42134</v>
      </c>
      <c r="B8376">
        <v>1</v>
      </c>
      <c r="C8376">
        <v>3</v>
      </c>
      <c r="D8376" s="3">
        <v>42134.709565543984</v>
      </c>
      <c r="E8376" s="3">
        <v>42134.796932870369</v>
      </c>
      <c r="F8376" s="9">
        <f t="shared" si="780"/>
        <v>8.7367326384992339E-2</v>
      </c>
      <c r="G8376" s="11">
        <f t="shared" si="781"/>
        <v>125.80894999438897</v>
      </c>
      <c r="H8376" t="str">
        <f t="shared" si="782"/>
        <v>Sunday</v>
      </c>
      <c r="I8376">
        <f t="shared" si="783"/>
        <v>2015</v>
      </c>
      <c r="J8376" t="str">
        <f t="shared" si="784"/>
        <v>2015-05-1</v>
      </c>
      <c r="K8376" t="str">
        <f t="shared" si="785"/>
        <v>May</v>
      </c>
    </row>
    <row r="8377" spans="1:11" x14ac:dyDescent="0.3">
      <c r="A8377" s="2">
        <v>42134</v>
      </c>
      <c r="B8377">
        <v>1</v>
      </c>
      <c r="C8377">
        <v>4</v>
      </c>
      <c r="D8377" s="3">
        <v>42134.71320697917</v>
      </c>
      <c r="E8377" s="3">
        <v>42134.859722222223</v>
      </c>
      <c r="F8377" s="9">
        <f t="shared" si="780"/>
        <v>0.14651524305372732</v>
      </c>
      <c r="G8377" s="11">
        <f t="shared" si="781"/>
        <v>210.98194999736734</v>
      </c>
      <c r="H8377" t="str">
        <f t="shared" si="782"/>
        <v>Sunday</v>
      </c>
      <c r="I8377">
        <f t="shared" si="783"/>
        <v>2015</v>
      </c>
      <c r="J8377" t="str">
        <f t="shared" si="784"/>
        <v>2015-05-1</v>
      </c>
      <c r="K8377" t="str">
        <f t="shared" si="785"/>
        <v>May</v>
      </c>
    </row>
    <row r="8378" spans="1:11" x14ac:dyDescent="0.3">
      <c r="A8378" s="2">
        <v>42134</v>
      </c>
      <c r="B8378">
        <v>1</v>
      </c>
      <c r="C8378">
        <v>3</v>
      </c>
      <c r="D8378" s="3">
        <v>42134.730230520836</v>
      </c>
      <c r="E8378" s="3">
        <v>42134.854444444441</v>
      </c>
      <c r="F8378" s="9">
        <f t="shared" si="780"/>
        <v>0.12421392360556638</v>
      </c>
      <c r="G8378" s="11">
        <f t="shared" si="781"/>
        <v>178.86804999201559</v>
      </c>
      <c r="H8378" t="str">
        <f t="shared" si="782"/>
        <v>Sunday</v>
      </c>
      <c r="I8378">
        <f t="shared" si="783"/>
        <v>2015</v>
      </c>
      <c r="J8378" t="str">
        <f t="shared" si="784"/>
        <v>2015-05-1</v>
      </c>
      <c r="K8378" t="str">
        <f t="shared" si="785"/>
        <v>May</v>
      </c>
    </row>
    <row r="8379" spans="1:11" x14ac:dyDescent="0.3">
      <c r="A8379" s="2">
        <v>42134</v>
      </c>
      <c r="B8379">
        <v>1</v>
      </c>
      <c r="C8379">
        <v>3</v>
      </c>
      <c r="D8379" s="3">
        <v>42134.750871331016</v>
      </c>
      <c r="E8379" s="3">
        <v>42134.988287037035</v>
      </c>
      <c r="F8379" s="9">
        <f t="shared" si="780"/>
        <v>0.23741570601850981</v>
      </c>
      <c r="G8379" s="11">
        <f t="shared" si="781"/>
        <v>341.87861666665412</v>
      </c>
      <c r="H8379" t="str">
        <f t="shared" si="782"/>
        <v>Sunday</v>
      </c>
      <c r="I8379">
        <f t="shared" si="783"/>
        <v>2015</v>
      </c>
      <c r="J8379" t="str">
        <f t="shared" si="784"/>
        <v>2015-05-1</v>
      </c>
      <c r="K8379" t="str">
        <f t="shared" si="785"/>
        <v>May</v>
      </c>
    </row>
    <row r="8380" spans="1:11" x14ac:dyDescent="0.3">
      <c r="A8380" s="2">
        <v>42134</v>
      </c>
      <c r="B8380">
        <v>1</v>
      </c>
      <c r="C8380">
        <v>3</v>
      </c>
      <c r="D8380" s="3">
        <v>42134.759338043979</v>
      </c>
      <c r="E8380" s="3">
        <v>42134.854745370372</v>
      </c>
      <c r="F8380" s="9">
        <f t="shared" si="780"/>
        <v>9.5407326392887626E-2</v>
      </c>
      <c r="G8380" s="11">
        <f t="shared" si="781"/>
        <v>137.38655000575818</v>
      </c>
      <c r="H8380" t="str">
        <f t="shared" si="782"/>
        <v>Sunday</v>
      </c>
      <c r="I8380">
        <f t="shared" si="783"/>
        <v>2015</v>
      </c>
      <c r="J8380" t="str">
        <f t="shared" si="784"/>
        <v>2015-05-1</v>
      </c>
      <c r="K8380" t="str">
        <f t="shared" si="785"/>
        <v>May</v>
      </c>
    </row>
    <row r="8381" spans="1:11" x14ac:dyDescent="0.3">
      <c r="A8381" s="2">
        <v>42134</v>
      </c>
      <c r="B8381">
        <v>0</v>
      </c>
      <c r="C8381">
        <v>3</v>
      </c>
      <c r="D8381" s="3">
        <v>42134.763523611109</v>
      </c>
      <c r="E8381" s="3">
        <v>42134.892557870371</v>
      </c>
      <c r="F8381" s="9">
        <f t="shared" si="780"/>
        <v>0.12903425926197087</v>
      </c>
      <c r="G8381" s="11">
        <f t="shared" si="781"/>
        <v>185.80933333723806</v>
      </c>
      <c r="H8381" t="str">
        <f t="shared" si="782"/>
        <v>Sunday</v>
      </c>
      <c r="I8381">
        <f t="shared" si="783"/>
        <v>2015</v>
      </c>
      <c r="J8381" t="str">
        <f t="shared" si="784"/>
        <v>2015-05-1</v>
      </c>
      <c r="K8381" t="str">
        <f t="shared" si="785"/>
        <v>May</v>
      </c>
    </row>
    <row r="8382" spans="1:11" x14ac:dyDescent="0.3">
      <c r="A8382" s="2">
        <v>42134</v>
      </c>
      <c r="B8382">
        <v>1</v>
      </c>
      <c r="C8382">
        <v>3</v>
      </c>
      <c r="D8382" s="3">
        <v>42134.768358217596</v>
      </c>
      <c r="E8382" s="3">
        <v>42135.374062499999</v>
      </c>
      <c r="F8382" s="9">
        <f t="shared" si="780"/>
        <v>0.60570428240316687</v>
      </c>
      <c r="G8382" s="11">
        <f t="shared" si="781"/>
        <v>872.21416666056029</v>
      </c>
      <c r="H8382" t="str">
        <f t="shared" si="782"/>
        <v>Sunday</v>
      </c>
      <c r="I8382">
        <f t="shared" si="783"/>
        <v>2015</v>
      </c>
      <c r="J8382" t="str">
        <f t="shared" si="784"/>
        <v>2015-05-1</v>
      </c>
      <c r="K8382" t="str">
        <f t="shared" si="785"/>
        <v>May</v>
      </c>
    </row>
    <row r="8383" spans="1:11" x14ac:dyDescent="0.3">
      <c r="A8383" s="2">
        <v>42134</v>
      </c>
      <c r="B8383">
        <v>0</v>
      </c>
      <c r="C8383">
        <v>3</v>
      </c>
      <c r="D8383" s="3">
        <v>42134.783278043978</v>
      </c>
      <c r="E8383" s="3">
        <v>42135.373460648145</v>
      </c>
      <c r="F8383" s="9">
        <f t="shared" si="780"/>
        <v>0.59018260416632984</v>
      </c>
      <c r="G8383" s="11">
        <f t="shared" si="781"/>
        <v>849.86294999951497</v>
      </c>
      <c r="H8383" t="str">
        <f t="shared" si="782"/>
        <v>Sunday</v>
      </c>
      <c r="I8383">
        <f t="shared" si="783"/>
        <v>2015</v>
      </c>
      <c r="J8383" t="str">
        <f t="shared" si="784"/>
        <v>2015-05-1</v>
      </c>
      <c r="K8383" t="str">
        <f t="shared" si="785"/>
        <v>May</v>
      </c>
    </row>
    <row r="8384" spans="1:11" x14ac:dyDescent="0.3">
      <c r="A8384" s="2">
        <v>42134</v>
      </c>
      <c r="B8384">
        <v>1</v>
      </c>
      <c r="C8384">
        <v>4</v>
      </c>
      <c r="D8384" s="3">
        <v>42134.788371446761</v>
      </c>
      <c r="E8384" s="3">
        <v>42134.940972222219</v>
      </c>
      <c r="F8384" s="9">
        <f t="shared" si="780"/>
        <v>0.15260077545826789</v>
      </c>
      <c r="G8384" s="11">
        <f t="shared" si="781"/>
        <v>219.74511665990576</v>
      </c>
      <c r="H8384" t="str">
        <f t="shared" si="782"/>
        <v>Sunday</v>
      </c>
      <c r="I8384">
        <f t="shared" si="783"/>
        <v>2015</v>
      </c>
      <c r="J8384" t="str">
        <f t="shared" si="784"/>
        <v>2015-05-1</v>
      </c>
      <c r="K8384" t="str">
        <f t="shared" si="785"/>
        <v>May</v>
      </c>
    </row>
    <row r="8385" spans="1:11" x14ac:dyDescent="0.3">
      <c r="A8385" s="2">
        <v>42134</v>
      </c>
      <c r="B8385">
        <v>1</v>
      </c>
      <c r="C8385">
        <v>3</v>
      </c>
      <c r="D8385" s="3">
        <v>42134.791826932873</v>
      </c>
      <c r="E8385" s="3">
        <v>42134.991122685184</v>
      </c>
      <c r="F8385" s="9">
        <f t="shared" si="780"/>
        <v>0.19929575231071794</v>
      </c>
      <c r="G8385" s="11">
        <f t="shared" si="781"/>
        <v>286.98588332743384</v>
      </c>
      <c r="H8385" t="str">
        <f t="shared" si="782"/>
        <v>Sunday</v>
      </c>
      <c r="I8385">
        <f t="shared" si="783"/>
        <v>2015</v>
      </c>
      <c r="J8385" t="str">
        <f t="shared" si="784"/>
        <v>2015-05-1</v>
      </c>
      <c r="K8385" t="str">
        <f t="shared" si="785"/>
        <v>May</v>
      </c>
    </row>
    <row r="8386" spans="1:11" x14ac:dyDescent="0.3">
      <c r="A8386" s="2">
        <v>42134</v>
      </c>
      <c r="B8386">
        <v>0</v>
      </c>
      <c r="C8386">
        <v>3</v>
      </c>
      <c r="D8386" s="3">
        <v>42134.811346643517</v>
      </c>
      <c r="E8386" s="3">
        <v>42134.921006944445</v>
      </c>
      <c r="F8386" s="9">
        <f t="shared" si="780"/>
        <v>0.10966030092822621</v>
      </c>
      <c r="G8386" s="11">
        <f t="shared" si="781"/>
        <v>157.91083333664574</v>
      </c>
      <c r="H8386" t="str">
        <f t="shared" si="782"/>
        <v>Sunday</v>
      </c>
      <c r="I8386">
        <f t="shared" si="783"/>
        <v>2015</v>
      </c>
      <c r="J8386" t="str">
        <f t="shared" si="784"/>
        <v>2015-05-1</v>
      </c>
      <c r="K8386" t="str">
        <f t="shared" si="785"/>
        <v>May</v>
      </c>
    </row>
    <row r="8387" spans="1:11" x14ac:dyDescent="0.3">
      <c r="A8387" s="2">
        <v>42134</v>
      </c>
      <c r="B8387">
        <v>0</v>
      </c>
      <c r="C8387">
        <v>4</v>
      </c>
      <c r="D8387" s="3">
        <v>42134.812759375003</v>
      </c>
      <c r="E8387" s="3">
        <v>42134.900462962964</v>
      </c>
      <c r="F8387" s="9">
        <f t="shared" ref="F8387:F8450" si="786">E8387-D8387</f>
        <v>8.7703587960277218E-2</v>
      </c>
      <c r="G8387" s="11">
        <f t="shared" ref="G8387:G8450" si="787">F8387*1440</f>
        <v>126.29316666279919</v>
      </c>
      <c r="H8387" t="str">
        <f t="shared" ref="H8387:H8450" si="788">TEXT(A8387,"dddd")</f>
        <v>Sunday</v>
      </c>
      <c r="I8387">
        <f t="shared" ref="I8387:I8450" si="789">YEAR(A8387)</f>
        <v>2015</v>
      </c>
      <c r="J8387" t="str">
        <f t="shared" ref="J8387:J8450" si="790">I8387&amp;"-"&amp;TEXT(A8387,"mm")&amp;"-"&amp;WEEKDAY(A8387)</f>
        <v>2015-05-1</v>
      </c>
      <c r="K8387" t="str">
        <f t="shared" ref="K8387:K8450" si="791">TEXT(A8387,"mmmm")</f>
        <v>May</v>
      </c>
    </row>
    <row r="8388" spans="1:11" x14ac:dyDescent="0.3">
      <c r="A8388" s="2">
        <v>42134</v>
      </c>
      <c r="B8388">
        <v>0</v>
      </c>
      <c r="C8388">
        <v>4</v>
      </c>
      <c r="D8388" s="3">
        <v>42134.850301354163</v>
      </c>
      <c r="E8388" s="3">
        <v>42135.03564814815</v>
      </c>
      <c r="F8388" s="9">
        <f t="shared" si="786"/>
        <v>0.18534679398726439</v>
      </c>
      <c r="G8388" s="11">
        <f t="shared" si="787"/>
        <v>266.89938334166072</v>
      </c>
      <c r="H8388" t="str">
        <f t="shared" si="788"/>
        <v>Sunday</v>
      </c>
      <c r="I8388">
        <f t="shared" si="789"/>
        <v>2015</v>
      </c>
      <c r="J8388" t="str">
        <f t="shared" si="790"/>
        <v>2015-05-1</v>
      </c>
      <c r="K8388" t="str">
        <f t="shared" si="791"/>
        <v>May</v>
      </c>
    </row>
    <row r="8389" spans="1:11" x14ac:dyDescent="0.3">
      <c r="A8389" s="2">
        <v>42134</v>
      </c>
      <c r="B8389">
        <v>1</v>
      </c>
      <c r="C8389">
        <v>2</v>
      </c>
      <c r="D8389" s="3">
        <v>42134.857014201392</v>
      </c>
      <c r="E8389" s="3">
        <v>42135.565520833334</v>
      </c>
      <c r="F8389" s="9">
        <f t="shared" si="786"/>
        <v>0.70850663194141816</v>
      </c>
      <c r="G8389" s="11">
        <f t="shared" si="787"/>
        <v>1020.2495499956422</v>
      </c>
      <c r="H8389" t="str">
        <f t="shared" si="788"/>
        <v>Sunday</v>
      </c>
      <c r="I8389">
        <f t="shared" si="789"/>
        <v>2015</v>
      </c>
      <c r="J8389" t="str">
        <f t="shared" si="790"/>
        <v>2015-05-1</v>
      </c>
      <c r="K8389" t="str">
        <f t="shared" si="791"/>
        <v>May</v>
      </c>
    </row>
    <row r="8390" spans="1:11" x14ac:dyDescent="0.3">
      <c r="A8390" s="2">
        <v>42134</v>
      </c>
      <c r="B8390">
        <v>0</v>
      </c>
      <c r="C8390">
        <v>4</v>
      </c>
      <c r="D8390" s="3">
        <v>42134.858251469908</v>
      </c>
      <c r="E8390" s="3">
        <v>42134.915277777778</v>
      </c>
      <c r="F8390" s="9">
        <f t="shared" si="786"/>
        <v>5.7026307869818993E-2</v>
      </c>
      <c r="G8390" s="11">
        <f t="shared" si="787"/>
        <v>82.11788333253935</v>
      </c>
      <c r="H8390" t="str">
        <f t="shared" si="788"/>
        <v>Sunday</v>
      </c>
      <c r="I8390">
        <f t="shared" si="789"/>
        <v>2015</v>
      </c>
      <c r="J8390" t="str">
        <f t="shared" si="790"/>
        <v>2015-05-1</v>
      </c>
      <c r="K8390" t="str">
        <f t="shared" si="791"/>
        <v>May</v>
      </c>
    </row>
    <row r="8391" spans="1:11" x14ac:dyDescent="0.3">
      <c r="A8391" s="2">
        <v>42134</v>
      </c>
      <c r="B8391">
        <v>1</v>
      </c>
      <c r="C8391">
        <v>4</v>
      </c>
      <c r="D8391" s="3">
        <v>42134.860185069447</v>
      </c>
      <c r="E8391" s="3">
        <v>42134.984722222223</v>
      </c>
      <c r="F8391" s="9">
        <f t="shared" si="786"/>
        <v>0.12453715277661104</v>
      </c>
      <c r="G8391" s="11">
        <f t="shared" si="787"/>
        <v>179.33349999831989</v>
      </c>
      <c r="H8391" t="str">
        <f t="shared" si="788"/>
        <v>Sunday</v>
      </c>
      <c r="I8391">
        <f t="shared" si="789"/>
        <v>2015</v>
      </c>
      <c r="J8391" t="str">
        <f t="shared" si="790"/>
        <v>2015-05-1</v>
      </c>
      <c r="K8391" t="str">
        <f t="shared" si="791"/>
        <v>May</v>
      </c>
    </row>
    <row r="8392" spans="1:11" x14ac:dyDescent="0.3">
      <c r="A8392" s="2">
        <v>42134</v>
      </c>
      <c r="B8392">
        <v>0</v>
      </c>
      <c r="C8392">
        <v>3</v>
      </c>
      <c r="D8392" s="3">
        <v>42134.868721493054</v>
      </c>
      <c r="E8392" s="3">
        <v>42135.56150462963</v>
      </c>
      <c r="F8392" s="9">
        <f t="shared" si="786"/>
        <v>0.6927831365755992</v>
      </c>
      <c r="G8392" s="11">
        <f t="shared" si="787"/>
        <v>997.60771666886285</v>
      </c>
      <c r="H8392" t="str">
        <f t="shared" si="788"/>
        <v>Sunday</v>
      </c>
      <c r="I8392">
        <f t="shared" si="789"/>
        <v>2015</v>
      </c>
      <c r="J8392" t="str">
        <f t="shared" si="790"/>
        <v>2015-05-1</v>
      </c>
      <c r="K8392" t="str">
        <f t="shared" si="791"/>
        <v>May</v>
      </c>
    </row>
    <row r="8393" spans="1:11" x14ac:dyDescent="0.3">
      <c r="A8393" s="2">
        <v>42134</v>
      </c>
      <c r="B8393">
        <v>1</v>
      </c>
      <c r="C8393">
        <v>4</v>
      </c>
      <c r="D8393" s="3">
        <v>42134.872155787038</v>
      </c>
      <c r="E8393" s="3">
        <v>42135.158090277779</v>
      </c>
      <c r="F8393" s="9">
        <f t="shared" si="786"/>
        <v>0.28593449074105592</v>
      </c>
      <c r="G8393" s="11">
        <f t="shared" si="787"/>
        <v>411.74566666712053</v>
      </c>
      <c r="H8393" t="str">
        <f t="shared" si="788"/>
        <v>Sunday</v>
      </c>
      <c r="I8393">
        <f t="shared" si="789"/>
        <v>2015</v>
      </c>
      <c r="J8393" t="str">
        <f t="shared" si="790"/>
        <v>2015-05-1</v>
      </c>
      <c r="K8393" t="str">
        <f t="shared" si="791"/>
        <v>May</v>
      </c>
    </row>
    <row r="8394" spans="1:11" x14ac:dyDescent="0.3">
      <c r="A8394" s="2">
        <v>42134</v>
      </c>
      <c r="B8394">
        <v>0</v>
      </c>
      <c r="C8394">
        <v>3</v>
      </c>
      <c r="D8394" s="3">
        <v>42134.875704745369</v>
      </c>
      <c r="E8394" s="3">
        <v>42134.977083333331</v>
      </c>
      <c r="F8394" s="9">
        <f t="shared" si="786"/>
        <v>0.10137858796224464</v>
      </c>
      <c r="G8394" s="11">
        <f t="shared" si="787"/>
        <v>145.98516666563228</v>
      </c>
      <c r="H8394" t="str">
        <f t="shared" si="788"/>
        <v>Sunday</v>
      </c>
      <c r="I8394">
        <f t="shared" si="789"/>
        <v>2015</v>
      </c>
      <c r="J8394" t="str">
        <f t="shared" si="790"/>
        <v>2015-05-1</v>
      </c>
      <c r="K8394" t="str">
        <f t="shared" si="791"/>
        <v>May</v>
      </c>
    </row>
    <row r="8395" spans="1:11" x14ac:dyDescent="0.3">
      <c r="A8395" s="2">
        <v>42134</v>
      </c>
      <c r="B8395">
        <v>0</v>
      </c>
      <c r="C8395">
        <v>4</v>
      </c>
      <c r="D8395" s="3">
        <v>42134.902996412035</v>
      </c>
      <c r="E8395" s="3">
        <v>42135.015324074076</v>
      </c>
      <c r="F8395" s="9">
        <f t="shared" si="786"/>
        <v>0.11232766204193467</v>
      </c>
      <c r="G8395" s="11">
        <f t="shared" si="787"/>
        <v>161.75183334038593</v>
      </c>
      <c r="H8395" t="str">
        <f t="shared" si="788"/>
        <v>Sunday</v>
      </c>
      <c r="I8395">
        <f t="shared" si="789"/>
        <v>2015</v>
      </c>
      <c r="J8395" t="str">
        <f t="shared" si="790"/>
        <v>2015-05-1</v>
      </c>
      <c r="K8395" t="str">
        <f t="shared" si="791"/>
        <v>May</v>
      </c>
    </row>
    <row r="8396" spans="1:11" x14ac:dyDescent="0.3">
      <c r="A8396" s="2">
        <v>42134</v>
      </c>
      <c r="B8396">
        <v>0</v>
      </c>
      <c r="C8396">
        <v>3</v>
      </c>
      <c r="D8396" s="3">
        <v>42134.909447604165</v>
      </c>
      <c r="E8396" s="3">
        <v>42134.995717592596</v>
      </c>
      <c r="F8396" s="9">
        <f t="shared" si="786"/>
        <v>8.6269988431013189E-2</v>
      </c>
      <c r="G8396" s="11">
        <f t="shared" si="787"/>
        <v>124.22878334065899</v>
      </c>
      <c r="H8396" t="str">
        <f t="shared" si="788"/>
        <v>Sunday</v>
      </c>
      <c r="I8396">
        <f t="shared" si="789"/>
        <v>2015</v>
      </c>
      <c r="J8396" t="str">
        <f t="shared" si="790"/>
        <v>2015-05-1</v>
      </c>
      <c r="K8396" t="str">
        <f t="shared" si="791"/>
        <v>May</v>
      </c>
    </row>
    <row r="8397" spans="1:11" x14ac:dyDescent="0.3">
      <c r="A8397" s="2">
        <v>42134</v>
      </c>
      <c r="B8397">
        <v>1</v>
      </c>
      <c r="C8397">
        <v>3</v>
      </c>
      <c r="D8397" s="3">
        <v>42134.91000679398</v>
      </c>
      <c r="E8397" s="3">
        <v>42135.023217592592</v>
      </c>
      <c r="F8397" s="9">
        <f t="shared" si="786"/>
        <v>0.1132107986122719</v>
      </c>
      <c r="G8397" s="11">
        <f t="shared" si="787"/>
        <v>163.02355000167154</v>
      </c>
      <c r="H8397" t="str">
        <f t="shared" si="788"/>
        <v>Sunday</v>
      </c>
      <c r="I8397">
        <f t="shared" si="789"/>
        <v>2015</v>
      </c>
      <c r="J8397" t="str">
        <f t="shared" si="790"/>
        <v>2015-05-1</v>
      </c>
      <c r="K8397" t="str">
        <f t="shared" si="791"/>
        <v>May</v>
      </c>
    </row>
    <row r="8398" spans="1:11" x14ac:dyDescent="0.3">
      <c r="A8398" s="2">
        <v>42134</v>
      </c>
      <c r="B8398">
        <v>1</v>
      </c>
      <c r="C8398">
        <v>4</v>
      </c>
      <c r="D8398" s="3">
        <v>42134.912621331016</v>
      </c>
      <c r="E8398" s="3">
        <v>42135.091122685182</v>
      </c>
      <c r="F8398" s="9">
        <f t="shared" si="786"/>
        <v>0.1785013541666558</v>
      </c>
      <c r="G8398" s="11">
        <f t="shared" si="787"/>
        <v>257.04194999998435</v>
      </c>
      <c r="H8398" t="str">
        <f t="shared" si="788"/>
        <v>Sunday</v>
      </c>
      <c r="I8398">
        <f t="shared" si="789"/>
        <v>2015</v>
      </c>
      <c r="J8398" t="str">
        <f t="shared" si="790"/>
        <v>2015-05-1</v>
      </c>
      <c r="K8398" t="str">
        <f t="shared" si="791"/>
        <v>May</v>
      </c>
    </row>
    <row r="8399" spans="1:11" x14ac:dyDescent="0.3">
      <c r="A8399" s="2">
        <v>42134</v>
      </c>
      <c r="B8399">
        <v>0</v>
      </c>
      <c r="C8399">
        <v>3</v>
      </c>
      <c r="D8399" s="3">
        <v>42134.927024340279</v>
      </c>
      <c r="E8399" s="3">
        <v>42134.954247685186</v>
      </c>
      <c r="F8399" s="9">
        <f t="shared" si="786"/>
        <v>2.7223344906815328E-2</v>
      </c>
      <c r="G8399" s="11">
        <f t="shared" si="787"/>
        <v>39.201616665814072</v>
      </c>
      <c r="H8399" t="str">
        <f t="shared" si="788"/>
        <v>Sunday</v>
      </c>
      <c r="I8399">
        <f t="shared" si="789"/>
        <v>2015</v>
      </c>
      <c r="J8399" t="str">
        <f t="shared" si="790"/>
        <v>2015-05-1</v>
      </c>
      <c r="K8399" t="str">
        <f t="shared" si="791"/>
        <v>May</v>
      </c>
    </row>
    <row r="8400" spans="1:11" x14ac:dyDescent="0.3">
      <c r="A8400" s="2">
        <v>42134</v>
      </c>
      <c r="B8400">
        <v>0</v>
      </c>
      <c r="C8400">
        <v>3</v>
      </c>
      <c r="D8400" s="3">
        <v>42134.9280665162</v>
      </c>
      <c r="E8400" s="3">
        <v>42135.047546296293</v>
      </c>
      <c r="F8400" s="9">
        <f t="shared" si="786"/>
        <v>0.1194797800926608</v>
      </c>
      <c r="G8400" s="11">
        <f t="shared" si="787"/>
        <v>172.05088333343156</v>
      </c>
      <c r="H8400" t="str">
        <f t="shared" si="788"/>
        <v>Sunday</v>
      </c>
      <c r="I8400">
        <f t="shared" si="789"/>
        <v>2015</v>
      </c>
      <c r="J8400" t="str">
        <f t="shared" si="790"/>
        <v>2015-05-1</v>
      </c>
      <c r="K8400" t="str">
        <f t="shared" si="791"/>
        <v>May</v>
      </c>
    </row>
    <row r="8401" spans="1:11" x14ac:dyDescent="0.3">
      <c r="A8401" s="2">
        <v>42134</v>
      </c>
      <c r="B8401">
        <v>1</v>
      </c>
      <c r="C8401">
        <v>3</v>
      </c>
      <c r="D8401" s="3">
        <v>42134.933742442132</v>
      </c>
      <c r="E8401" s="3">
        <v>42135.125416666669</v>
      </c>
      <c r="F8401" s="9">
        <f t="shared" si="786"/>
        <v>0.19167422453756444</v>
      </c>
      <c r="G8401" s="11">
        <f t="shared" si="787"/>
        <v>276.0108833340928</v>
      </c>
      <c r="H8401" t="str">
        <f t="shared" si="788"/>
        <v>Sunday</v>
      </c>
      <c r="I8401">
        <f t="shared" si="789"/>
        <v>2015</v>
      </c>
      <c r="J8401" t="str">
        <f t="shared" si="790"/>
        <v>2015-05-1</v>
      </c>
      <c r="K8401" t="str">
        <f t="shared" si="791"/>
        <v>May</v>
      </c>
    </row>
    <row r="8402" spans="1:11" x14ac:dyDescent="0.3">
      <c r="A8402" s="2">
        <v>42134</v>
      </c>
      <c r="B8402">
        <v>1</v>
      </c>
      <c r="C8402">
        <v>1</v>
      </c>
      <c r="D8402" s="3">
        <v>42134.933802314816</v>
      </c>
      <c r="E8402" s="3">
        <v>42135.020138888889</v>
      </c>
      <c r="F8402" s="9">
        <f t="shared" si="786"/>
        <v>8.6336574073357042E-2</v>
      </c>
      <c r="G8402" s="11">
        <f t="shared" si="787"/>
        <v>124.32466666563414</v>
      </c>
      <c r="H8402" t="str">
        <f t="shared" si="788"/>
        <v>Sunday</v>
      </c>
      <c r="I8402">
        <f t="shared" si="789"/>
        <v>2015</v>
      </c>
      <c r="J8402" t="str">
        <f t="shared" si="790"/>
        <v>2015-05-1</v>
      </c>
      <c r="K8402" t="str">
        <f t="shared" si="791"/>
        <v>May</v>
      </c>
    </row>
    <row r="8403" spans="1:11" x14ac:dyDescent="0.3">
      <c r="A8403" s="2">
        <v>42134</v>
      </c>
      <c r="B8403">
        <v>1</v>
      </c>
      <c r="C8403">
        <v>3</v>
      </c>
      <c r="D8403" s="3">
        <v>42134.939243668981</v>
      </c>
      <c r="E8403" s="3">
        <v>42135.034907407404</v>
      </c>
      <c r="F8403" s="9">
        <f t="shared" si="786"/>
        <v>9.5663738422445022E-2</v>
      </c>
      <c r="G8403" s="11">
        <f t="shared" si="787"/>
        <v>137.75578332832083</v>
      </c>
      <c r="H8403" t="str">
        <f t="shared" si="788"/>
        <v>Sunday</v>
      </c>
      <c r="I8403">
        <f t="shared" si="789"/>
        <v>2015</v>
      </c>
      <c r="J8403" t="str">
        <f t="shared" si="790"/>
        <v>2015-05-1</v>
      </c>
      <c r="K8403" t="str">
        <f t="shared" si="791"/>
        <v>May</v>
      </c>
    </row>
    <row r="8404" spans="1:11" x14ac:dyDescent="0.3">
      <c r="A8404" s="2">
        <v>42134</v>
      </c>
      <c r="B8404">
        <v>1</v>
      </c>
      <c r="C8404">
        <v>4</v>
      </c>
      <c r="D8404" s="3">
        <v>42134.951568020835</v>
      </c>
      <c r="E8404" s="3">
        <v>42135.069398148145</v>
      </c>
      <c r="F8404" s="9">
        <f t="shared" si="786"/>
        <v>0.11783012731029885</v>
      </c>
      <c r="G8404" s="11">
        <f t="shared" si="787"/>
        <v>169.67538332683034</v>
      </c>
      <c r="H8404" t="str">
        <f t="shared" si="788"/>
        <v>Sunday</v>
      </c>
      <c r="I8404">
        <f t="shared" si="789"/>
        <v>2015</v>
      </c>
      <c r="J8404" t="str">
        <f t="shared" si="790"/>
        <v>2015-05-1</v>
      </c>
      <c r="K8404" t="str">
        <f t="shared" si="791"/>
        <v>May</v>
      </c>
    </row>
    <row r="8405" spans="1:11" x14ac:dyDescent="0.3">
      <c r="A8405" s="2">
        <v>42134</v>
      </c>
      <c r="B8405">
        <v>1</v>
      </c>
      <c r="C8405">
        <v>3</v>
      </c>
      <c r="D8405" s="3">
        <v>42134.955770486114</v>
      </c>
      <c r="E8405" s="3">
        <v>42135.822280092594</v>
      </c>
      <c r="F8405" s="9">
        <f t="shared" si="786"/>
        <v>0.86650960647966713</v>
      </c>
      <c r="G8405" s="11">
        <f t="shared" si="787"/>
        <v>1247.7738333307207</v>
      </c>
      <c r="H8405" t="str">
        <f t="shared" si="788"/>
        <v>Sunday</v>
      </c>
      <c r="I8405">
        <f t="shared" si="789"/>
        <v>2015</v>
      </c>
      <c r="J8405" t="str">
        <f t="shared" si="790"/>
        <v>2015-05-1</v>
      </c>
      <c r="K8405" t="str">
        <f t="shared" si="791"/>
        <v>May</v>
      </c>
    </row>
    <row r="8406" spans="1:11" x14ac:dyDescent="0.3">
      <c r="A8406" s="2">
        <v>42134</v>
      </c>
      <c r="B8406">
        <v>1</v>
      </c>
      <c r="C8406">
        <v>3</v>
      </c>
      <c r="D8406" s="3">
        <v>42134.94160859954</v>
      </c>
      <c r="E8406" s="3">
        <v>42135.322835648149</v>
      </c>
      <c r="F8406" s="9">
        <f t="shared" si="786"/>
        <v>0.38122704860870726</v>
      </c>
      <c r="G8406" s="11">
        <f t="shared" si="787"/>
        <v>548.96694999653846</v>
      </c>
      <c r="H8406" t="str">
        <f t="shared" si="788"/>
        <v>Sunday</v>
      </c>
      <c r="I8406">
        <f t="shared" si="789"/>
        <v>2015</v>
      </c>
      <c r="J8406" t="str">
        <f t="shared" si="790"/>
        <v>2015-05-1</v>
      </c>
      <c r="K8406" t="str">
        <f t="shared" si="791"/>
        <v>May</v>
      </c>
    </row>
    <row r="8407" spans="1:11" x14ac:dyDescent="0.3">
      <c r="A8407" s="2">
        <v>42134</v>
      </c>
      <c r="B8407">
        <v>0</v>
      </c>
      <c r="C8407">
        <v>3</v>
      </c>
      <c r="D8407" s="3">
        <v>42134.982119560183</v>
      </c>
      <c r="E8407" s="3">
        <v>42135.074189814812</v>
      </c>
      <c r="F8407" s="9">
        <f t="shared" si="786"/>
        <v>9.207025462819729E-2</v>
      </c>
      <c r="G8407" s="11">
        <f t="shared" si="787"/>
        <v>132.5811666646041</v>
      </c>
      <c r="H8407" t="str">
        <f t="shared" si="788"/>
        <v>Sunday</v>
      </c>
      <c r="I8407">
        <f t="shared" si="789"/>
        <v>2015</v>
      </c>
      <c r="J8407" t="str">
        <f t="shared" si="790"/>
        <v>2015-05-1</v>
      </c>
      <c r="K8407" t="str">
        <f t="shared" si="791"/>
        <v>May</v>
      </c>
    </row>
    <row r="8408" spans="1:11" x14ac:dyDescent="0.3">
      <c r="A8408" s="2">
        <v>42134</v>
      </c>
      <c r="B8408">
        <v>0</v>
      </c>
      <c r="C8408">
        <v>3</v>
      </c>
      <c r="D8408" s="3">
        <v>42134.984747685186</v>
      </c>
      <c r="E8408" s="3">
        <v>42135.149872685186</v>
      </c>
      <c r="F8408" s="9">
        <f t="shared" si="786"/>
        <v>0.16512499999953434</v>
      </c>
      <c r="G8408" s="11">
        <f t="shared" si="787"/>
        <v>237.77999999932945</v>
      </c>
      <c r="H8408" t="str">
        <f t="shared" si="788"/>
        <v>Sunday</v>
      </c>
      <c r="I8408">
        <f t="shared" si="789"/>
        <v>2015</v>
      </c>
      <c r="J8408" t="str">
        <f t="shared" si="790"/>
        <v>2015-05-1</v>
      </c>
      <c r="K8408" t="str">
        <f t="shared" si="791"/>
        <v>May</v>
      </c>
    </row>
    <row r="8409" spans="1:11" x14ac:dyDescent="0.3">
      <c r="A8409" s="2">
        <v>42135</v>
      </c>
      <c r="B8409">
        <v>1</v>
      </c>
      <c r="C8409">
        <v>4</v>
      </c>
      <c r="D8409" s="3">
        <v>42135.027834756947</v>
      </c>
      <c r="E8409" s="3">
        <v>42135.417384259257</v>
      </c>
      <c r="F8409" s="9">
        <f t="shared" si="786"/>
        <v>0.38954950230981922</v>
      </c>
      <c r="G8409" s="11">
        <f t="shared" si="787"/>
        <v>560.95128332613967</v>
      </c>
      <c r="H8409" t="str">
        <f t="shared" si="788"/>
        <v>Monday</v>
      </c>
      <c r="I8409">
        <f t="shared" si="789"/>
        <v>2015</v>
      </c>
      <c r="J8409" t="str">
        <f t="shared" si="790"/>
        <v>2015-05-2</v>
      </c>
      <c r="K8409" t="str">
        <f t="shared" si="791"/>
        <v>May</v>
      </c>
    </row>
    <row r="8410" spans="1:11" x14ac:dyDescent="0.3">
      <c r="A8410" s="2">
        <v>42135</v>
      </c>
      <c r="B8410">
        <v>1</v>
      </c>
      <c r="C8410">
        <v>3</v>
      </c>
      <c r="D8410" s="3">
        <v>42135.040903668982</v>
      </c>
      <c r="E8410" s="3">
        <v>42135.251018518517</v>
      </c>
      <c r="F8410" s="9">
        <f t="shared" si="786"/>
        <v>0.21011484953487525</v>
      </c>
      <c r="G8410" s="11">
        <f t="shared" si="787"/>
        <v>302.56538333022036</v>
      </c>
      <c r="H8410" t="str">
        <f t="shared" si="788"/>
        <v>Monday</v>
      </c>
      <c r="I8410">
        <f t="shared" si="789"/>
        <v>2015</v>
      </c>
      <c r="J8410" t="str">
        <f t="shared" si="790"/>
        <v>2015-05-2</v>
      </c>
      <c r="K8410" t="str">
        <f t="shared" si="791"/>
        <v>May</v>
      </c>
    </row>
    <row r="8411" spans="1:11" x14ac:dyDescent="0.3">
      <c r="A8411" s="2">
        <v>42135</v>
      </c>
      <c r="B8411">
        <v>1</v>
      </c>
      <c r="C8411">
        <v>3</v>
      </c>
      <c r="D8411" s="3">
        <v>42135.052188506947</v>
      </c>
      <c r="E8411" s="3">
        <v>42135.184594907405</v>
      </c>
      <c r="F8411" s="9">
        <f t="shared" si="786"/>
        <v>0.13240640045842156</v>
      </c>
      <c r="G8411" s="11">
        <f t="shared" si="787"/>
        <v>190.66521666012704</v>
      </c>
      <c r="H8411" t="str">
        <f t="shared" si="788"/>
        <v>Monday</v>
      </c>
      <c r="I8411">
        <f t="shared" si="789"/>
        <v>2015</v>
      </c>
      <c r="J8411" t="str">
        <f t="shared" si="790"/>
        <v>2015-05-2</v>
      </c>
      <c r="K8411" t="str">
        <f t="shared" si="791"/>
        <v>May</v>
      </c>
    </row>
    <row r="8412" spans="1:11" x14ac:dyDescent="0.3">
      <c r="A8412" s="2">
        <v>42135</v>
      </c>
      <c r="B8412">
        <v>1</v>
      </c>
      <c r="C8412">
        <v>4</v>
      </c>
      <c r="D8412" s="3">
        <v>42135.065473645831</v>
      </c>
      <c r="E8412" s="3">
        <v>42135.163275462961</v>
      </c>
      <c r="F8412" s="9">
        <f t="shared" si="786"/>
        <v>9.7801817129948176E-2</v>
      </c>
      <c r="G8412" s="11">
        <f t="shared" si="787"/>
        <v>140.83461666712537</v>
      </c>
      <c r="H8412" t="str">
        <f t="shared" si="788"/>
        <v>Monday</v>
      </c>
      <c r="I8412">
        <f t="shared" si="789"/>
        <v>2015</v>
      </c>
      <c r="J8412" t="str">
        <f t="shared" si="790"/>
        <v>2015-05-2</v>
      </c>
      <c r="K8412" t="str">
        <f t="shared" si="791"/>
        <v>May</v>
      </c>
    </row>
    <row r="8413" spans="1:11" x14ac:dyDescent="0.3">
      <c r="A8413" s="2">
        <v>42135</v>
      </c>
      <c r="B8413">
        <v>1</v>
      </c>
      <c r="C8413">
        <v>3</v>
      </c>
      <c r="D8413" s="3">
        <v>42135.100130011575</v>
      </c>
      <c r="E8413" s="3">
        <v>42135.664733796293</v>
      </c>
      <c r="F8413" s="9">
        <f t="shared" si="786"/>
        <v>0.5646037847182015</v>
      </c>
      <c r="G8413" s="11">
        <f t="shared" si="787"/>
        <v>813.02944999421015</v>
      </c>
      <c r="H8413" t="str">
        <f t="shared" si="788"/>
        <v>Monday</v>
      </c>
      <c r="I8413">
        <f t="shared" si="789"/>
        <v>2015</v>
      </c>
      <c r="J8413" t="str">
        <f t="shared" si="790"/>
        <v>2015-05-2</v>
      </c>
      <c r="K8413" t="str">
        <f t="shared" si="791"/>
        <v>May</v>
      </c>
    </row>
    <row r="8414" spans="1:11" x14ac:dyDescent="0.3">
      <c r="A8414" s="2">
        <v>42135</v>
      </c>
      <c r="B8414">
        <v>1</v>
      </c>
      <c r="C8414">
        <v>3</v>
      </c>
      <c r="D8414" s="3">
        <v>42135.10173318287</v>
      </c>
      <c r="E8414" s="3">
        <v>42135.792118055557</v>
      </c>
      <c r="F8414" s="9">
        <f t="shared" si="786"/>
        <v>0.690384872686991</v>
      </c>
      <c r="G8414" s="11">
        <f t="shared" si="787"/>
        <v>994.15421666926704</v>
      </c>
      <c r="H8414" t="str">
        <f t="shared" si="788"/>
        <v>Monday</v>
      </c>
      <c r="I8414">
        <f t="shared" si="789"/>
        <v>2015</v>
      </c>
      <c r="J8414" t="str">
        <f t="shared" si="790"/>
        <v>2015-05-2</v>
      </c>
      <c r="K8414" t="str">
        <f t="shared" si="791"/>
        <v>May</v>
      </c>
    </row>
    <row r="8415" spans="1:11" x14ac:dyDescent="0.3">
      <c r="A8415" s="2">
        <v>42135</v>
      </c>
      <c r="B8415">
        <v>1</v>
      </c>
      <c r="C8415">
        <v>2</v>
      </c>
      <c r="D8415" s="3">
        <v>42135.130099618058</v>
      </c>
      <c r="E8415" s="3">
        <v>42135.481469907405</v>
      </c>
      <c r="F8415" s="9">
        <f t="shared" si="786"/>
        <v>0.35137028934695991</v>
      </c>
      <c r="G8415" s="11">
        <f t="shared" si="787"/>
        <v>505.97321665962227</v>
      </c>
      <c r="H8415" t="str">
        <f t="shared" si="788"/>
        <v>Monday</v>
      </c>
      <c r="I8415">
        <f t="shared" si="789"/>
        <v>2015</v>
      </c>
      <c r="J8415" t="str">
        <f t="shared" si="790"/>
        <v>2015-05-2</v>
      </c>
      <c r="K8415" t="str">
        <f t="shared" si="791"/>
        <v>May</v>
      </c>
    </row>
    <row r="8416" spans="1:11" x14ac:dyDescent="0.3">
      <c r="A8416" s="2">
        <v>42135</v>
      </c>
      <c r="B8416">
        <v>0</v>
      </c>
      <c r="C8416">
        <v>4</v>
      </c>
      <c r="D8416" s="3">
        <v>42135.140859259256</v>
      </c>
      <c r="E8416" s="3">
        <v>42135.155555555553</v>
      </c>
      <c r="F8416" s="9">
        <f t="shared" si="786"/>
        <v>1.4696296297188383E-2</v>
      </c>
      <c r="G8416" s="11">
        <f t="shared" si="787"/>
        <v>21.162666667951271</v>
      </c>
      <c r="H8416" t="str">
        <f t="shared" si="788"/>
        <v>Monday</v>
      </c>
      <c r="I8416">
        <f t="shared" si="789"/>
        <v>2015</v>
      </c>
      <c r="J8416" t="str">
        <f t="shared" si="790"/>
        <v>2015-05-2</v>
      </c>
      <c r="K8416" t="str">
        <f t="shared" si="791"/>
        <v>May</v>
      </c>
    </row>
    <row r="8417" spans="1:11" x14ac:dyDescent="0.3">
      <c r="A8417" s="2">
        <v>42135</v>
      </c>
      <c r="B8417">
        <v>0</v>
      </c>
      <c r="C8417">
        <v>3</v>
      </c>
      <c r="D8417" s="3">
        <v>42135.138729710648</v>
      </c>
      <c r="E8417" s="3">
        <v>42135.290081018517</v>
      </c>
      <c r="F8417" s="9">
        <f t="shared" si="786"/>
        <v>0.1513513078680262</v>
      </c>
      <c r="G8417" s="11">
        <f t="shared" si="787"/>
        <v>217.94588332995772</v>
      </c>
      <c r="H8417" t="str">
        <f t="shared" si="788"/>
        <v>Monday</v>
      </c>
      <c r="I8417">
        <f t="shared" si="789"/>
        <v>2015</v>
      </c>
      <c r="J8417" t="str">
        <f t="shared" si="790"/>
        <v>2015-05-2</v>
      </c>
      <c r="K8417" t="str">
        <f t="shared" si="791"/>
        <v>May</v>
      </c>
    </row>
    <row r="8418" spans="1:11" x14ac:dyDescent="0.3">
      <c r="A8418" s="2">
        <v>42135</v>
      </c>
      <c r="B8418">
        <v>0</v>
      </c>
      <c r="C8418">
        <v>4</v>
      </c>
      <c r="D8418" s="3">
        <v>42135.162033483793</v>
      </c>
      <c r="E8418" s="3">
        <v>42135.640798611108</v>
      </c>
      <c r="F8418" s="9">
        <f t="shared" si="786"/>
        <v>0.47876512731454568</v>
      </c>
      <c r="G8418" s="11">
        <f t="shared" si="787"/>
        <v>689.42178333294578</v>
      </c>
      <c r="H8418" t="str">
        <f t="shared" si="788"/>
        <v>Monday</v>
      </c>
      <c r="I8418">
        <f t="shared" si="789"/>
        <v>2015</v>
      </c>
      <c r="J8418" t="str">
        <f t="shared" si="790"/>
        <v>2015-05-2</v>
      </c>
      <c r="K8418" t="str">
        <f t="shared" si="791"/>
        <v>May</v>
      </c>
    </row>
    <row r="8419" spans="1:11" x14ac:dyDescent="0.3">
      <c r="A8419" s="2">
        <v>42135</v>
      </c>
      <c r="B8419">
        <v>0</v>
      </c>
      <c r="C8419">
        <v>3</v>
      </c>
      <c r="D8419" s="3">
        <v>42135.200946030091</v>
      </c>
      <c r="E8419" s="3">
        <v>42135.559027777781</v>
      </c>
      <c r="F8419" s="9">
        <f t="shared" si="786"/>
        <v>0.35808174769044854</v>
      </c>
      <c r="G8419" s="11">
        <f t="shared" si="787"/>
        <v>515.63771667424589</v>
      </c>
      <c r="H8419" t="str">
        <f t="shared" si="788"/>
        <v>Monday</v>
      </c>
      <c r="I8419">
        <f t="shared" si="789"/>
        <v>2015</v>
      </c>
      <c r="J8419" t="str">
        <f t="shared" si="790"/>
        <v>2015-05-2</v>
      </c>
      <c r="K8419" t="str">
        <f t="shared" si="791"/>
        <v>May</v>
      </c>
    </row>
    <row r="8420" spans="1:11" x14ac:dyDescent="0.3">
      <c r="A8420" s="2">
        <v>42135</v>
      </c>
      <c r="B8420">
        <v>1</v>
      </c>
      <c r="C8420">
        <v>3</v>
      </c>
      <c r="D8420" s="3">
        <v>42135.234002893521</v>
      </c>
      <c r="E8420" s="3">
        <v>42135.297418981485</v>
      </c>
      <c r="F8420" s="9">
        <f t="shared" si="786"/>
        <v>6.341608796356013E-2</v>
      </c>
      <c r="G8420" s="11">
        <f t="shared" si="787"/>
        <v>91.319166667526588</v>
      </c>
      <c r="H8420" t="str">
        <f t="shared" si="788"/>
        <v>Monday</v>
      </c>
      <c r="I8420">
        <f t="shared" si="789"/>
        <v>2015</v>
      </c>
      <c r="J8420" t="str">
        <f t="shared" si="790"/>
        <v>2015-05-2</v>
      </c>
      <c r="K8420" t="str">
        <f t="shared" si="791"/>
        <v>May</v>
      </c>
    </row>
    <row r="8421" spans="1:11" x14ac:dyDescent="0.3">
      <c r="A8421" s="2">
        <v>42135</v>
      </c>
      <c r="B8421">
        <v>1</v>
      </c>
      <c r="C8421">
        <v>4</v>
      </c>
      <c r="D8421" s="3">
        <v>42135.27737103009</v>
      </c>
      <c r="E8421" s="3">
        <v>42135.817824074074</v>
      </c>
      <c r="F8421" s="9">
        <f t="shared" si="786"/>
        <v>0.54045304398459848</v>
      </c>
      <c r="G8421" s="11">
        <f t="shared" si="787"/>
        <v>778.25238333782181</v>
      </c>
      <c r="H8421" t="str">
        <f t="shared" si="788"/>
        <v>Monday</v>
      </c>
      <c r="I8421">
        <f t="shared" si="789"/>
        <v>2015</v>
      </c>
      <c r="J8421" t="str">
        <f t="shared" si="790"/>
        <v>2015-05-2</v>
      </c>
      <c r="K8421" t="str">
        <f t="shared" si="791"/>
        <v>May</v>
      </c>
    </row>
    <row r="8422" spans="1:11" x14ac:dyDescent="0.3">
      <c r="A8422" s="2">
        <v>42135</v>
      </c>
      <c r="B8422">
        <v>1</v>
      </c>
      <c r="C8422">
        <v>3</v>
      </c>
      <c r="D8422" s="3">
        <v>42135.282032523151</v>
      </c>
      <c r="E8422" s="3">
        <v>42135.387499999997</v>
      </c>
      <c r="F8422" s="9">
        <f t="shared" si="786"/>
        <v>0.10546747684566071</v>
      </c>
      <c r="G8422" s="11">
        <f t="shared" si="787"/>
        <v>151.87316665775143</v>
      </c>
      <c r="H8422" t="str">
        <f t="shared" si="788"/>
        <v>Monday</v>
      </c>
      <c r="I8422">
        <f t="shared" si="789"/>
        <v>2015</v>
      </c>
      <c r="J8422" t="str">
        <f t="shared" si="790"/>
        <v>2015-05-2</v>
      </c>
      <c r="K8422" t="str">
        <f t="shared" si="791"/>
        <v>May</v>
      </c>
    </row>
    <row r="8423" spans="1:11" x14ac:dyDescent="0.3">
      <c r="A8423" s="2">
        <v>42135</v>
      </c>
      <c r="B8423">
        <v>0</v>
      </c>
      <c r="C8423">
        <v>4</v>
      </c>
      <c r="D8423" s="3">
        <v>42135.3206278125</v>
      </c>
      <c r="E8423" s="3">
        <v>42135.469988425924</v>
      </c>
      <c r="F8423" s="9">
        <f t="shared" si="786"/>
        <v>0.14936061342450557</v>
      </c>
      <c r="G8423" s="11">
        <f t="shared" si="787"/>
        <v>215.07928333128802</v>
      </c>
      <c r="H8423" t="str">
        <f t="shared" si="788"/>
        <v>Monday</v>
      </c>
      <c r="I8423">
        <f t="shared" si="789"/>
        <v>2015</v>
      </c>
      <c r="J8423" t="str">
        <f t="shared" si="790"/>
        <v>2015-05-2</v>
      </c>
      <c r="K8423" t="str">
        <f t="shared" si="791"/>
        <v>May</v>
      </c>
    </row>
    <row r="8424" spans="1:11" x14ac:dyDescent="0.3">
      <c r="A8424" s="2">
        <v>42135</v>
      </c>
      <c r="B8424">
        <v>1</v>
      </c>
      <c r="C8424">
        <v>3</v>
      </c>
      <c r="D8424" s="3">
        <v>42135.325458796295</v>
      </c>
      <c r="E8424" s="3">
        <v>42135.445833333331</v>
      </c>
      <c r="F8424" s="9">
        <f t="shared" si="786"/>
        <v>0.12037453703669598</v>
      </c>
      <c r="G8424" s="11">
        <f t="shared" si="787"/>
        <v>173.33933333284222</v>
      </c>
      <c r="H8424" t="str">
        <f t="shared" si="788"/>
        <v>Monday</v>
      </c>
      <c r="I8424">
        <f t="shared" si="789"/>
        <v>2015</v>
      </c>
      <c r="J8424" t="str">
        <f t="shared" si="790"/>
        <v>2015-05-2</v>
      </c>
      <c r="K8424" t="str">
        <f t="shared" si="791"/>
        <v>May</v>
      </c>
    </row>
    <row r="8425" spans="1:11" x14ac:dyDescent="0.3">
      <c r="A8425" s="2">
        <v>42135</v>
      </c>
      <c r="B8425">
        <v>0</v>
      </c>
      <c r="C8425">
        <v>3</v>
      </c>
      <c r="D8425" s="3">
        <v>42135.329023692131</v>
      </c>
      <c r="E8425" s="3">
        <v>42135.412083333336</v>
      </c>
      <c r="F8425" s="9">
        <f t="shared" si="786"/>
        <v>8.3059641205181833E-2</v>
      </c>
      <c r="G8425" s="11">
        <f t="shared" si="787"/>
        <v>119.60588333546184</v>
      </c>
      <c r="H8425" t="str">
        <f t="shared" si="788"/>
        <v>Monday</v>
      </c>
      <c r="I8425">
        <f t="shared" si="789"/>
        <v>2015</v>
      </c>
      <c r="J8425" t="str">
        <f t="shared" si="790"/>
        <v>2015-05-2</v>
      </c>
      <c r="K8425" t="str">
        <f t="shared" si="791"/>
        <v>May</v>
      </c>
    </row>
    <row r="8426" spans="1:11" x14ac:dyDescent="0.3">
      <c r="A8426" s="2">
        <v>42135</v>
      </c>
      <c r="B8426">
        <v>1</v>
      </c>
      <c r="C8426">
        <v>4</v>
      </c>
      <c r="D8426" s="3">
        <v>42135.334515509261</v>
      </c>
      <c r="E8426" s="3">
        <v>42135.916030092594</v>
      </c>
      <c r="F8426" s="9">
        <f t="shared" si="786"/>
        <v>0.58151458333304618</v>
      </c>
      <c r="G8426" s="11">
        <f t="shared" si="787"/>
        <v>837.38099999958649</v>
      </c>
      <c r="H8426" t="str">
        <f t="shared" si="788"/>
        <v>Monday</v>
      </c>
      <c r="I8426">
        <f t="shared" si="789"/>
        <v>2015</v>
      </c>
      <c r="J8426" t="str">
        <f t="shared" si="790"/>
        <v>2015-05-2</v>
      </c>
      <c r="K8426" t="str">
        <f t="shared" si="791"/>
        <v>May</v>
      </c>
    </row>
    <row r="8427" spans="1:11" x14ac:dyDescent="0.3">
      <c r="A8427" s="2">
        <v>42135</v>
      </c>
      <c r="B8427">
        <v>1</v>
      </c>
      <c r="C8427">
        <v>3</v>
      </c>
      <c r="D8427" s="3">
        <v>42135.378450810182</v>
      </c>
      <c r="E8427" s="3">
        <v>42135.468009259261</v>
      </c>
      <c r="F8427" s="9">
        <f t="shared" si="786"/>
        <v>8.9558449079049751E-2</v>
      </c>
      <c r="G8427" s="11">
        <f t="shared" si="787"/>
        <v>128.96416667383164</v>
      </c>
      <c r="H8427" t="str">
        <f t="shared" si="788"/>
        <v>Monday</v>
      </c>
      <c r="I8427">
        <f t="shared" si="789"/>
        <v>2015</v>
      </c>
      <c r="J8427" t="str">
        <f t="shared" si="790"/>
        <v>2015-05-2</v>
      </c>
      <c r="K8427" t="str">
        <f t="shared" si="791"/>
        <v>May</v>
      </c>
    </row>
    <row r="8428" spans="1:11" x14ac:dyDescent="0.3">
      <c r="A8428" s="2">
        <v>42135</v>
      </c>
      <c r="B8428">
        <v>0</v>
      </c>
      <c r="C8428">
        <v>4</v>
      </c>
      <c r="D8428" s="3">
        <v>42135.383823807868</v>
      </c>
      <c r="E8428" s="3">
        <v>42135.51153935185</v>
      </c>
      <c r="F8428" s="9">
        <f t="shared" si="786"/>
        <v>0.12771554398204898</v>
      </c>
      <c r="G8428" s="11">
        <f t="shared" si="787"/>
        <v>183.91038333415054</v>
      </c>
      <c r="H8428" t="str">
        <f t="shared" si="788"/>
        <v>Monday</v>
      </c>
      <c r="I8428">
        <f t="shared" si="789"/>
        <v>2015</v>
      </c>
      <c r="J8428" t="str">
        <f t="shared" si="790"/>
        <v>2015-05-2</v>
      </c>
      <c r="K8428" t="str">
        <f t="shared" si="791"/>
        <v>May</v>
      </c>
    </row>
    <row r="8429" spans="1:11" x14ac:dyDescent="0.3">
      <c r="A8429" s="2">
        <v>42135</v>
      </c>
      <c r="B8429">
        <v>0</v>
      </c>
      <c r="C8429">
        <v>3</v>
      </c>
      <c r="D8429" s="3">
        <v>42135.38750153935</v>
      </c>
      <c r="E8429" s="3">
        <v>42135.582418981481</v>
      </c>
      <c r="F8429" s="9">
        <f t="shared" si="786"/>
        <v>0.19491744213155471</v>
      </c>
      <c r="G8429" s="11">
        <f t="shared" si="787"/>
        <v>280.68111666943878</v>
      </c>
      <c r="H8429" t="str">
        <f t="shared" si="788"/>
        <v>Monday</v>
      </c>
      <c r="I8429">
        <f t="shared" si="789"/>
        <v>2015</v>
      </c>
      <c r="J8429" t="str">
        <f t="shared" si="790"/>
        <v>2015-05-2</v>
      </c>
      <c r="K8429" t="str">
        <f t="shared" si="791"/>
        <v>May</v>
      </c>
    </row>
    <row r="8430" spans="1:11" x14ac:dyDescent="0.3">
      <c r="A8430" s="2">
        <v>42135</v>
      </c>
      <c r="B8430">
        <v>1</v>
      </c>
      <c r="C8430">
        <v>3</v>
      </c>
      <c r="D8430" s="3">
        <v>42135.394035960649</v>
      </c>
      <c r="E8430" s="3">
        <v>42135.596886574072</v>
      </c>
      <c r="F8430" s="9">
        <f t="shared" si="786"/>
        <v>0.20285061342292465</v>
      </c>
      <c r="G8430" s="11">
        <f t="shared" si="787"/>
        <v>292.1048833290115</v>
      </c>
      <c r="H8430" t="str">
        <f t="shared" si="788"/>
        <v>Monday</v>
      </c>
      <c r="I8430">
        <f t="shared" si="789"/>
        <v>2015</v>
      </c>
      <c r="J8430" t="str">
        <f t="shared" si="790"/>
        <v>2015-05-2</v>
      </c>
      <c r="K8430" t="str">
        <f t="shared" si="791"/>
        <v>May</v>
      </c>
    </row>
    <row r="8431" spans="1:11" x14ac:dyDescent="0.3">
      <c r="A8431" s="2">
        <v>42135</v>
      </c>
      <c r="B8431">
        <v>1</v>
      </c>
      <c r="C8431">
        <v>3</v>
      </c>
      <c r="D8431" s="3">
        <v>42135.397758715277</v>
      </c>
      <c r="E8431" s="3">
        <v>42135.556944444441</v>
      </c>
      <c r="F8431" s="9">
        <f t="shared" si="786"/>
        <v>0.15918572916416451</v>
      </c>
      <c r="G8431" s="11">
        <f t="shared" si="787"/>
        <v>229.2274499963969</v>
      </c>
      <c r="H8431" t="str">
        <f t="shared" si="788"/>
        <v>Monday</v>
      </c>
      <c r="I8431">
        <f t="shared" si="789"/>
        <v>2015</v>
      </c>
      <c r="J8431" t="str">
        <f t="shared" si="790"/>
        <v>2015-05-2</v>
      </c>
      <c r="K8431" t="str">
        <f t="shared" si="791"/>
        <v>May</v>
      </c>
    </row>
    <row r="8432" spans="1:11" x14ac:dyDescent="0.3">
      <c r="A8432" s="2">
        <v>42135</v>
      </c>
      <c r="B8432">
        <v>0</v>
      </c>
      <c r="C8432">
        <v>4</v>
      </c>
      <c r="D8432" s="3">
        <v>42135.408675613427</v>
      </c>
      <c r="E8432" s="3">
        <v>42135.613541666666</v>
      </c>
      <c r="F8432" s="9">
        <f t="shared" si="786"/>
        <v>0.20486605323822005</v>
      </c>
      <c r="G8432" s="11">
        <f t="shared" si="787"/>
        <v>295.00711666303687</v>
      </c>
      <c r="H8432" t="str">
        <f t="shared" si="788"/>
        <v>Monday</v>
      </c>
      <c r="I8432">
        <f t="shared" si="789"/>
        <v>2015</v>
      </c>
      <c r="J8432" t="str">
        <f t="shared" si="790"/>
        <v>2015-05-2</v>
      </c>
      <c r="K8432" t="str">
        <f t="shared" si="791"/>
        <v>May</v>
      </c>
    </row>
    <row r="8433" spans="1:11" x14ac:dyDescent="0.3">
      <c r="A8433" s="2">
        <v>42135</v>
      </c>
      <c r="B8433">
        <v>1</v>
      </c>
      <c r="C8433">
        <v>3</v>
      </c>
      <c r="D8433" s="3">
        <v>42135.41203579861</v>
      </c>
      <c r="E8433" s="3">
        <v>42135.841041666667</v>
      </c>
      <c r="F8433" s="9">
        <f t="shared" si="786"/>
        <v>0.42900586805626517</v>
      </c>
      <c r="G8433" s="11">
        <f t="shared" si="787"/>
        <v>617.76845000102185</v>
      </c>
      <c r="H8433" t="str">
        <f t="shared" si="788"/>
        <v>Monday</v>
      </c>
      <c r="I8433">
        <f t="shared" si="789"/>
        <v>2015</v>
      </c>
      <c r="J8433" t="str">
        <f t="shared" si="790"/>
        <v>2015-05-2</v>
      </c>
      <c r="K8433" t="str">
        <f t="shared" si="791"/>
        <v>May</v>
      </c>
    </row>
    <row r="8434" spans="1:11" x14ac:dyDescent="0.3">
      <c r="A8434" s="2">
        <v>42135</v>
      </c>
      <c r="B8434">
        <v>1</v>
      </c>
      <c r="C8434">
        <v>3</v>
      </c>
      <c r="D8434" s="3">
        <v>42135.418747071759</v>
      </c>
      <c r="E8434" s="3">
        <v>42137.888194444444</v>
      </c>
      <c r="F8434" s="9">
        <f t="shared" si="786"/>
        <v>2.4694473726849537</v>
      </c>
      <c r="G8434" s="11">
        <f t="shared" si="787"/>
        <v>3556.0042166663334</v>
      </c>
      <c r="H8434" t="str">
        <f t="shared" si="788"/>
        <v>Monday</v>
      </c>
      <c r="I8434">
        <f t="shared" si="789"/>
        <v>2015</v>
      </c>
      <c r="J8434" t="str">
        <f t="shared" si="790"/>
        <v>2015-05-2</v>
      </c>
      <c r="K8434" t="str">
        <f t="shared" si="791"/>
        <v>May</v>
      </c>
    </row>
    <row r="8435" spans="1:11" x14ac:dyDescent="0.3">
      <c r="A8435" s="2">
        <v>42135</v>
      </c>
      <c r="B8435">
        <v>1</v>
      </c>
      <c r="C8435">
        <v>3</v>
      </c>
      <c r="D8435" s="3">
        <v>42135.427625659722</v>
      </c>
      <c r="E8435" s="3">
        <v>42135.842685185184</v>
      </c>
      <c r="F8435" s="9">
        <f t="shared" si="786"/>
        <v>0.41505952546140179</v>
      </c>
      <c r="G8435" s="11">
        <f t="shared" si="787"/>
        <v>597.68571666441858</v>
      </c>
      <c r="H8435" t="str">
        <f t="shared" si="788"/>
        <v>Monday</v>
      </c>
      <c r="I8435">
        <f t="shared" si="789"/>
        <v>2015</v>
      </c>
      <c r="J8435" t="str">
        <f t="shared" si="790"/>
        <v>2015-05-2</v>
      </c>
      <c r="K8435" t="str">
        <f t="shared" si="791"/>
        <v>May</v>
      </c>
    </row>
    <row r="8436" spans="1:11" x14ac:dyDescent="0.3">
      <c r="A8436" s="2">
        <v>42135</v>
      </c>
      <c r="B8436">
        <v>0</v>
      </c>
      <c r="C8436">
        <v>3</v>
      </c>
      <c r="D8436" s="3">
        <v>42135.475821145832</v>
      </c>
      <c r="E8436" s="3">
        <v>42135.928865740738</v>
      </c>
      <c r="F8436" s="9">
        <f t="shared" si="786"/>
        <v>0.45304459490580484</v>
      </c>
      <c r="G8436" s="11">
        <f t="shared" si="787"/>
        <v>652.38421666435897</v>
      </c>
      <c r="H8436" t="str">
        <f t="shared" si="788"/>
        <v>Monday</v>
      </c>
      <c r="I8436">
        <f t="shared" si="789"/>
        <v>2015</v>
      </c>
      <c r="J8436" t="str">
        <f t="shared" si="790"/>
        <v>2015-05-2</v>
      </c>
      <c r="K8436" t="str">
        <f t="shared" si="791"/>
        <v>May</v>
      </c>
    </row>
    <row r="8437" spans="1:11" x14ac:dyDescent="0.3">
      <c r="A8437" s="2">
        <v>42135</v>
      </c>
      <c r="B8437">
        <v>0</v>
      </c>
      <c r="C8437">
        <v>3</v>
      </c>
      <c r="D8437" s="3">
        <v>42135.485343171298</v>
      </c>
      <c r="E8437" s="3">
        <v>42135.610567129632</v>
      </c>
      <c r="F8437" s="9">
        <f t="shared" si="786"/>
        <v>0.12522395833366318</v>
      </c>
      <c r="G8437" s="11">
        <f t="shared" si="787"/>
        <v>180.32250000047497</v>
      </c>
      <c r="H8437" t="str">
        <f t="shared" si="788"/>
        <v>Monday</v>
      </c>
      <c r="I8437">
        <f t="shared" si="789"/>
        <v>2015</v>
      </c>
      <c r="J8437" t="str">
        <f t="shared" si="790"/>
        <v>2015-05-2</v>
      </c>
      <c r="K8437" t="str">
        <f t="shared" si="791"/>
        <v>May</v>
      </c>
    </row>
    <row r="8438" spans="1:11" x14ac:dyDescent="0.3">
      <c r="A8438" s="2">
        <v>42135</v>
      </c>
      <c r="B8438">
        <v>0</v>
      </c>
      <c r="C8438">
        <v>3</v>
      </c>
      <c r="D8438" s="3">
        <v>42135.526156134256</v>
      </c>
      <c r="E8438" s="3">
        <v>42135.682638888888</v>
      </c>
      <c r="F8438" s="9">
        <f t="shared" si="786"/>
        <v>0.15648275463172467</v>
      </c>
      <c r="G8438" s="11">
        <f t="shared" si="787"/>
        <v>225.33516666968353</v>
      </c>
      <c r="H8438" t="str">
        <f t="shared" si="788"/>
        <v>Monday</v>
      </c>
      <c r="I8438">
        <f t="shared" si="789"/>
        <v>2015</v>
      </c>
      <c r="J8438" t="str">
        <f t="shared" si="790"/>
        <v>2015-05-2</v>
      </c>
      <c r="K8438" t="str">
        <f t="shared" si="791"/>
        <v>May</v>
      </c>
    </row>
    <row r="8439" spans="1:11" x14ac:dyDescent="0.3">
      <c r="A8439" s="2">
        <v>42135</v>
      </c>
      <c r="B8439">
        <v>1</v>
      </c>
      <c r="C8439">
        <v>3</v>
      </c>
      <c r="D8439" s="3">
        <v>42135.528668483799</v>
      </c>
      <c r="E8439" s="3">
        <v>42137.474999999999</v>
      </c>
      <c r="F8439" s="9">
        <f t="shared" si="786"/>
        <v>1.9463315161992796</v>
      </c>
      <c r="G8439" s="11">
        <f t="shared" si="787"/>
        <v>2802.7173833269626</v>
      </c>
      <c r="H8439" t="str">
        <f t="shared" si="788"/>
        <v>Monday</v>
      </c>
      <c r="I8439">
        <f t="shared" si="789"/>
        <v>2015</v>
      </c>
      <c r="J8439" t="str">
        <f t="shared" si="790"/>
        <v>2015-05-2</v>
      </c>
      <c r="K8439" t="str">
        <f t="shared" si="791"/>
        <v>May</v>
      </c>
    </row>
    <row r="8440" spans="1:11" x14ac:dyDescent="0.3">
      <c r="A8440" s="2">
        <v>42135</v>
      </c>
      <c r="B8440">
        <v>1</v>
      </c>
      <c r="C8440">
        <v>3</v>
      </c>
      <c r="D8440" s="3">
        <v>42135.546495798611</v>
      </c>
      <c r="E8440" s="3">
        <v>42135.8437037037</v>
      </c>
      <c r="F8440" s="9">
        <f t="shared" si="786"/>
        <v>0.29720790508872597</v>
      </c>
      <c r="G8440" s="11">
        <f t="shared" si="787"/>
        <v>427.97938332776539</v>
      </c>
      <c r="H8440" t="str">
        <f t="shared" si="788"/>
        <v>Monday</v>
      </c>
      <c r="I8440">
        <f t="shared" si="789"/>
        <v>2015</v>
      </c>
      <c r="J8440" t="str">
        <f t="shared" si="790"/>
        <v>2015-05-2</v>
      </c>
      <c r="K8440" t="str">
        <f t="shared" si="791"/>
        <v>May</v>
      </c>
    </row>
    <row r="8441" spans="1:11" x14ac:dyDescent="0.3">
      <c r="A8441" s="2">
        <v>42135</v>
      </c>
      <c r="B8441">
        <v>0</v>
      </c>
      <c r="C8441">
        <v>3</v>
      </c>
      <c r="D8441" s="3">
        <v>42135.555443287034</v>
      </c>
      <c r="E8441" s="3">
        <v>42135.848726851851</v>
      </c>
      <c r="F8441" s="9">
        <f t="shared" si="786"/>
        <v>0.29328356481710216</v>
      </c>
      <c r="G8441" s="11">
        <f t="shared" si="787"/>
        <v>422.32833333662711</v>
      </c>
      <c r="H8441" t="str">
        <f t="shared" si="788"/>
        <v>Monday</v>
      </c>
      <c r="I8441">
        <f t="shared" si="789"/>
        <v>2015</v>
      </c>
      <c r="J8441" t="str">
        <f t="shared" si="790"/>
        <v>2015-05-2</v>
      </c>
      <c r="K8441" t="str">
        <f t="shared" si="791"/>
        <v>May</v>
      </c>
    </row>
    <row r="8442" spans="1:11" x14ac:dyDescent="0.3">
      <c r="A8442" s="2">
        <v>42135</v>
      </c>
      <c r="B8442">
        <v>1</v>
      </c>
      <c r="C8442">
        <v>3</v>
      </c>
      <c r="D8442" s="3">
        <v>42135.57316334491</v>
      </c>
      <c r="E8442" s="3">
        <v>42135.856550925928</v>
      </c>
      <c r="F8442" s="9">
        <f t="shared" si="786"/>
        <v>0.28338758101745043</v>
      </c>
      <c r="G8442" s="11">
        <f t="shared" si="787"/>
        <v>408.07811666512862</v>
      </c>
      <c r="H8442" t="str">
        <f t="shared" si="788"/>
        <v>Monday</v>
      </c>
      <c r="I8442">
        <f t="shared" si="789"/>
        <v>2015</v>
      </c>
      <c r="J8442" t="str">
        <f t="shared" si="790"/>
        <v>2015-05-2</v>
      </c>
      <c r="K8442" t="str">
        <f t="shared" si="791"/>
        <v>May</v>
      </c>
    </row>
    <row r="8443" spans="1:11" x14ac:dyDescent="0.3">
      <c r="A8443" s="2">
        <v>42135</v>
      </c>
      <c r="B8443">
        <v>1</v>
      </c>
      <c r="C8443">
        <v>3</v>
      </c>
      <c r="D8443" s="3">
        <v>42135.59779417824</v>
      </c>
      <c r="E8443" s="3">
        <v>42136.284930555557</v>
      </c>
      <c r="F8443" s="9">
        <f t="shared" si="786"/>
        <v>0.68713637731707422</v>
      </c>
      <c r="G8443" s="11">
        <f t="shared" si="787"/>
        <v>989.47638333658688</v>
      </c>
      <c r="H8443" t="str">
        <f t="shared" si="788"/>
        <v>Monday</v>
      </c>
      <c r="I8443">
        <f t="shared" si="789"/>
        <v>2015</v>
      </c>
      <c r="J8443" t="str">
        <f t="shared" si="790"/>
        <v>2015-05-2</v>
      </c>
      <c r="K8443" t="str">
        <f t="shared" si="791"/>
        <v>May</v>
      </c>
    </row>
    <row r="8444" spans="1:11" x14ac:dyDescent="0.3">
      <c r="A8444" s="2">
        <v>42135</v>
      </c>
      <c r="B8444">
        <v>0</v>
      </c>
      <c r="C8444">
        <v>3</v>
      </c>
      <c r="D8444" s="3">
        <v>42135.643866006947</v>
      </c>
      <c r="E8444" s="3">
        <v>42135.760069444441</v>
      </c>
      <c r="F8444" s="9">
        <f t="shared" si="786"/>
        <v>0.116203437493823</v>
      </c>
      <c r="G8444" s="11">
        <f t="shared" si="787"/>
        <v>167.33294999110512</v>
      </c>
      <c r="H8444" t="str">
        <f t="shared" si="788"/>
        <v>Monday</v>
      </c>
      <c r="I8444">
        <f t="shared" si="789"/>
        <v>2015</v>
      </c>
      <c r="J8444" t="str">
        <f t="shared" si="790"/>
        <v>2015-05-2</v>
      </c>
      <c r="K8444" t="str">
        <f t="shared" si="791"/>
        <v>May</v>
      </c>
    </row>
    <row r="8445" spans="1:11" x14ac:dyDescent="0.3">
      <c r="A8445" s="2">
        <v>42135</v>
      </c>
      <c r="B8445">
        <v>0</v>
      </c>
      <c r="C8445">
        <v>4</v>
      </c>
      <c r="D8445" s="3">
        <v>42135.648714930554</v>
      </c>
      <c r="E8445" s="3">
        <v>42135.894409722219</v>
      </c>
      <c r="F8445" s="9">
        <f t="shared" si="786"/>
        <v>0.24569479166530073</v>
      </c>
      <c r="G8445" s="11">
        <f t="shared" si="787"/>
        <v>353.80049999803305</v>
      </c>
      <c r="H8445" t="str">
        <f t="shared" si="788"/>
        <v>Monday</v>
      </c>
      <c r="I8445">
        <f t="shared" si="789"/>
        <v>2015</v>
      </c>
      <c r="J8445" t="str">
        <f t="shared" si="790"/>
        <v>2015-05-2</v>
      </c>
      <c r="K8445" t="str">
        <f t="shared" si="791"/>
        <v>May</v>
      </c>
    </row>
    <row r="8446" spans="1:11" x14ac:dyDescent="0.3">
      <c r="A8446" s="2">
        <v>42135</v>
      </c>
      <c r="B8446">
        <v>1</v>
      </c>
      <c r="C8446">
        <v>2</v>
      </c>
      <c r="D8446" s="3">
        <v>42135.675214618059</v>
      </c>
      <c r="E8446" s="3">
        <v>42135.907592592594</v>
      </c>
      <c r="F8446" s="9">
        <f t="shared" si="786"/>
        <v>0.2323779745347565</v>
      </c>
      <c r="G8446" s="11">
        <f t="shared" si="787"/>
        <v>334.62428333004937</v>
      </c>
      <c r="H8446" t="str">
        <f t="shared" si="788"/>
        <v>Monday</v>
      </c>
      <c r="I8446">
        <f t="shared" si="789"/>
        <v>2015</v>
      </c>
      <c r="J8446" t="str">
        <f t="shared" si="790"/>
        <v>2015-05-2</v>
      </c>
      <c r="K8446" t="str">
        <f t="shared" si="791"/>
        <v>May</v>
      </c>
    </row>
    <row r="8447" spans="1:11" x14ac:dyDescent="0.3">
      <c r="A8447" s="2">
        <v>42135</v>
      </c>
      <c r="B8447">
        <v>0</v>
      </c>
      <c r="C8447">
        <v>3</v>
      </c>
      <c r="D8447" s="3">
        <v>42135.700012349538</v>
      </c>
      <c r="E8447" s="3">
        <v>42135.908726851849</v>
      </c>
      <c r="F8447" s="9">
        <f t="shared" si="786"/>
        <v>0.20871450231061317</v>
      </c>
      <c r="G8447" s="11">
        <f t="shared" si="787"/>
        <v>300.54888332728297</v>
      </c>
      <c r="H8447" t="str">
        <f t="shared" si="788"/>
        <v>Monday</v>
      </c>
      <c r="I8447">
        <f t="shared" si="789"/>
        <v>2015</v>
      </c>
      <c r="J8447" t="str">
        <f t="shared" si="790"/>
        <v>2015-05-2</v>
      </c>
      <c r="K8447" t="str">
        <f t="shared" si="791"/>
        <v>May</v>
      </c>
    </row>
    <row r="8448" spans="1:11" x14ac:dyDescent="0.3">
      <c r="A8448" s="2">
        <v>42135</v>
      </c>
      <c r="B8448">
        <v>1</v>
      </c>
      <c r="C8448">
        <v>4</v>
      </c>
      <c r="D8448" s="3">
        <v>42135.714043865744</v>
      </c>
      <c r="E8448" s="3">
        <v>42137.911712962959</v>
      </c>
      <c r="F8448" s="9">
        <f t="shared" si="786"/>
        <v>2.1976690972151118</v>
      </c>
      <c r="G8448" s="11">
        <f t="shared" si="787"/>
        <v>3164.643499989761</v>
      </c>
      <c r="H8448" t="str">
        <f t="shared" si="788"/>
        <v>Monday</v>
      </c>
      <c r="I8448">
        <f t="shared" si="789"/>
        <v>2015</v>
      </c>
      <c r="J8448" t="str">
        <f t="shared" si="790"/>
        <v>2015-05-2</v>
      </c>
      <c r="K8448" t="str">
        <f t="shared" si="791"/>
        <v>May</v>
      </c>
    </row>
    <row r="8449" spans="1:11" x14ac:dyDescent="0.3">
      <c r="A8449" s="2">
        <v>42135</v>
      </c>
      <c r="B8449">
        <v>0</v>
      </c>
      <c r="C8449">
        <v>2</v>
      </c>
      <c r="D8449" s="3">
        <v>42135.71617792824</v>
      </c>
      <c r="E8449" s="3">
        <v>42136.569444444445</v>
      </c>
      <c r="F8449" s="9">
        <f t="shared" si="786"/>
        <v>0.85326651620562188</v>
      </c>
      <c r="G8449" s="11">
        <f t="shared" si="787"/>
        <v>1228.7037833360955</v>
      </c>
      <c r="H8449" t="str">
        <f t="shared" si="788"/>
        <v>Monday</v>
      </c>
      <c r="I8449">
        <f t="shared" si="789"/>
        <v>2015</v>
      </c>
      <c r="J8449" t="str">
        <f t="shared" si="790"/>
        <v>2015-05-2</v>
      </c>
      <c r="K8449" t="str">
        <f t="shared" si="791"/>
        <v>May</v>
      </c>
    </row>
    <row r="8450" spans="1:11" x14ac:dyDescent="0.3">
      <c r="A8450" s="2">
        <v>42135</v>
      </c>
      <c r="B8450">
        <v>1</v>
      </c>
      <c r="C8450">
        <v>3</v>
      </c>
      <c r="D8450" s="3">
        <v>42135.725701307871</v>
      </c>
      <c r="E8450" s="3">
        <v>42135.84003472222</v>
      </c>
      <c r="F8450" s="9">
        <f t="shared" si="786"/>
        <v>0.11433341434894828</v>
      </c>
      <c r="G8450" s="11">
        <f t="shared" si="787"/>
        <v>164.64011666248553</v>
      </c>
      <c r="H8450" t="str">
        <f t="shared" si="788"/>
        <v>Monday</v>
      </c>
      <c r="I8450">
        <f t="shared" si="789"/>
        <v>2015</v>
      </c>
      <c r="J8450" t="str">
        <f t="shared" si="790"/>
        <v>2015-05-2</v>
      </c>
      <c r="K8450" t="str">
        <f t="shared" si="791"/>
        <v>May</v>
      </c>
    </row>
    <row r="8451" spans="1:11" x14ac:dyDescent="0.3">
      <c r="A8451" s="2">
        <v>42135</v>
      </c>
      <c r="B8451">
        <v>1</v>
      </c>
      <c r="C8451">
        <v>4</v>
      </c>
      <c r="D8451" s="3">
        <v>42135.750595289355</v>
      </c>
      <c r="E8451" s="3">
        <v>42136.438472222224</v>
      </c>
      <c r="F8451" s="9">
        <f t="shared" ref="F8451:F8514" si="792">E8451-D8451</f>
        <v>0.68787693286867579</v>
      </c>
      <c r="G8451" s="11">
        <f t="shared" ref="G8451:G8514" si="793">F8451*1440</f>
        <v>990.54278333089314</v>
      </c>
      <c r="H8451" t="str">
        <f t="shared" ref="H8451:H8514" si="794">TEXT(A8451,"dddd")</f>
        <v>Monday</v>
      </c>
      <c r="I8451">
        <f t="shared" ref="I8451:I8514" si="795">YEAR(A8451)</f>
        <v>2015</v>
      </c>
      <c r="J8451" t="str">
        <f t="shared" ref="J8451:J8514" si="796">I8451&amp;"-"&amp;TEXT(A8451,"mm")&amp;"-"&amp;WEEKDAY(A8451)</f>
        <v>2015-05-2</v>
      </c>
      <c r="K8451" t="str">
        <f t="shared" ref="K8451:K8514" si="797">TEXT(A8451,"mmmm")</f>
        <v>May</v>
      </c>
    </row>
    <row r="8452" spans="1:11" x14ac:dyDescent="0.3">
      <c r="A8452" s="2">
        <v>42135</v>
      </c>
      <c r="B8452">
        <v>1</v>
      </c>
      <c r="C8452">
        <v>3</v>
      </c>
      <c r="D8452" s="3">
        <v>42135.77592133102</v>
      </c>
      <c r="E8452" s="3">
        <v>42135.933125000003</v>
      </c>
      <c r="F8452" s="9">
        <f t="shared" si="792"/>
        <v>0.15720366898312932</v>
      </c>
      <c r="G8452" s="11">
        <f t="shared" si="793"/>
        <v>226.37328333570622</v>
      </c>
      <c r="H8452" t="str">
        <f t="shared" si="794"/>
        <v>Monday</v>
      </c>
      <c r="I8452">
        <f t="shared" si="795"/>
        <v>2015</v>
      </c>
      <c r="J8452" t="str">
        <f t="shared" si="796"/>
        <v>2015-05-2</v>
      </c>
      <c r="K8452" t="str">
        <f t="shared" si="797"/>
        <v>May</v>
      </c>
    </row>
    <row r="8453" spans="1:11" x14ac:dyDescent="0.3">
      <c r="A8453" s="2">
        <v>42135</v>
      </c>
      <c r="B8453">
        <v>0</v>
      </c>
      <c r="C8453">
        <v>3</v>
      </c>
      <c r="D8453" s="3">
        <v>42135.784913657408</v>
      </c>
      <c r="E8453" s="3">
        <v>42135.966354166667</v>
      </c>
      <c r="F8453" s="9">
        <f t="shared" si="792"/>
        <v>0.1814405092591187</v>
      </c>
      <c r="G8453" s="11">
        <f t="shared" si="793"/>
        <v>261.27433333313093</v>
      </c>
      <c r="H8453" t="str">
        <f t="shared" si="794"/>
        <v>Monday</v>
      </c>
      <c r="I8453">
        <f t="shared" si="795"/>
        <v>2015</v>
      </c>
      <c r="J8453" t="str">
        <f t="shared" si="796"/>
        <v>2015-05-2</v>
      </c>
      <c r="K8453" t="str">
        <f t="shared" si="797"/>
        <v>May</v>
      </c>
    </row>
    <row r="8454" spans="1:11" x14ac:dyDescent="0.3">
      <c r="A8454" s="2">
        <v>42135</v>
      </c>
      <c r="B8454">
        <v>1</v>
      </c>
      <c r="C8454">
        <v>3</v>
      </c>
      <c r="D8454" s="3">
        <v>42135.793105902776</v>
      </c>
      <c r="E8454" s="3">
        <v>42136.081018518518</v>
      </c>
      <c r="F8454" s="9">
        <f t="shared" si="792"/>
        <v>0.28791261574224336</v>
      </c>
      <c r="G8454" s="11">
        <f t="shared" si="793"/>
        <v>414.59416666883044</v>
      </c>
      <c r="H8454" t="str">
        <f t="shared" si="794"/>
        <v>Monday</v>
      </c>
      <c r="I8454">
        <f t="shared" si="795"/>
        <v>2015</v>
      </c>
      <c r="J8454" t="str">
        <f t="shared" si="796"/>
        <v>2015-05-2</v>
      </c>
      <c r="K8454" t="str">
        <f t="shared" si="797"/>
        <v>May</v>
      </c>
    </row>
    <row r="8455" spans="1:11" x14ac:dyDescent="0.3">
      <c r="A8455" s="2">
        <v>42135</v>
      </c>
      <c r="B8455">
        <v>1</v>
      </c>
      <c r="C8455">
        <v>3</v>
      </c>
      <c r="D8455" s="3">
        <v>42135.812417511574</v>
      </c>
      <c r="E8455" s="3">
        <v>42135.941770833335</v>
      </c>
      <c r="F8455" s="9">
        <f t="shared" si="792"/>
        <v>0.12935332176130032</v>
      </c>
      <c r="G8455" s="11">
        <f t="shared" si="793"/>
        <v>186.26878333627246</v>
      </c>
      <c r="H8455" t="str">
        <f t="shared" si="794"/>
        <v>Monday</v>
      </c>
      <c r="I8455">
        <f t="shared" si="795"/>
        <v>2015</v>
      </c>
      <c r="J8455" t="str">
        <f t="shared" si="796"/>
        <v>2015-05-2</v>
      </c>
      <c r="K8455" t="str">
        <f t="shared" si="797"/>
        <v>May</v>
      </c>
    </row>
    <row r="8456" spans="1:11" x14ac:dyDescent="0.3">
      <c r="A8456" s="2">
        <v>42135</v>
      </c>
      <c r="B8456">
        <v>0</v>
      </c>
      <c r="C8456">
        <v>3</v>
      </c>
      <c r="D8456" s="3">
        <v>42135.829217905091</v>
      </c>
      <c r="E8456" s="3">
        <v>42136.258958333332</v>
      </c>
      <c r="F8456" s="9">
        <f t="shared" si="792"/>
        <v>0.42974042824062053</v>
      </c>
      <c r="G8456" s="11">
        <f t="shared" si="793"/>
        <v>618.82621666649356</v>
      </c>
      <c r="H8456" t="str">
        <f t="shared" si="794"/>
        <v>Monday</v>
      </c>
      <c r="I8456">
        <f t="shared" si="795"/>
        <v>2015</v>
      </c>
      <c r="J8456" t="str">
        <f t="shared" si="796"/>
        <v>2015-05-2</v>
      </c>
      <c r="K8456" t="str">
        <f t="shared" si="797"/>
        <v>May</v>
      </c>
    </row>
    <row r="8457" spans="1:11" x14ac:dyDescent="0.3">
      <c r="A8457" s="2">
        <v>42135</v>
      </c>
      <c r="B8457">
        <v>0</v>
      </c>
      <c r="C8457">
        <v>3</v>
      </c>
      <c r="D8457" s="3">
        <v>42135.83678834491</v>
      </c>
      <c r="E8457" s="3">
        <v>42135.927731481483</v>
      </c>
      <c r="F8457" s="9">
        <f t="shared" si="792"/>
        <v>9.0943136572604999E-2</v>
      </c>
      <c r="G8457" s="11">
        <f t="shared" si="793"/>
        <v>130.9581166645512</v>
      </c>
      <c r="H8457" t="str">
        <f t="shared" si="794"/>
        <v>Monday</v>
      </c>
      <c r="I8457">
        <f t="shared" si="795"/>
        <v>2015</v>
      </c>
      <c r="J8457" t="str">
        <f t="shared" si="796"/>
        <v>2015-05-2</v>
      </c>
      <c r="K8457" t="str">
        <f t="shared" si="797"/>
        <v>May</v>
      </c>
    </row>
    <row r="8458" spans="1:11" x14ac:dyDescent="0.3">
      <c r="A8458" s="2">
        <v>42135</v>
      </c>
      <c r="B8458">
        <v>0</v>
      </c>
      <c r="C8458">
        <v>3</v>
      </c>
      <c r="D8458" s="3">
        <v>42135.843708333334</v>
      </c>
      <c r="E8458" s="3">
        <v>42136.084085648145</v>
      </c>
      <c r="F8458" s="9">
        <f t="shared" si="792"/>
        <v>0.24037731481075753</v>
      </c>
      <c r="G8458" s="11">
        <f t="shared" si="793"/>
        <v>346.14333332749084</v>
      </c>
      <c r="H8458" t="str">
        <f t="shared" si="794"/>
        <v>Monday</v>
      </c>
      <c r="I8458">
        <f t="shared" si="795"/>
        <v>2015</v>
      </c>
      <c r="J8458" t="str">
        <f t="shared" si="796"/>
        <v>2015-05-2</v>
      </c>
      <c r="K8458" t="str">
        <f t="shared" si="797"/>
        <v>May</v>
      </c>
    </row>
    <row r="8459" spans="1:11" x14ac:dyDescent="0.3">
      <c r="A8459" s="2">
        <v>42135</v>
      </c>
      <c r="B8459">
        <v>1</v>
      </c>
      <c r="C8459">
        <v>3</v>
      </c>
      <c r="D8459" s="3">
        <v>42135.857539467594</v>
      </c>
      <c r="E8459" s="3">
        <v>42135.987928240742</v>
      </c>
      <c r="F8459" s="9">
        <f t="shared" si="792"/>
        <v>0.13038877314829733</v>
      </c>
      <c r="G8459" s="11">
        <f t="shared" si="793"/>
        <v>187.75983333354816</v>
      </c>
      <c r="H8459" t="str">
        <f t="shared" si="794"/>
        <v>Monday</v>
      </c>
      <c r="I8459">
        <f t="shared" si="795"/>
        <v>2015</v>
      </c>
      <c r="J8459" t="str">
        <f t="shared" si="796"/>
        <v>2015-05-2</v>
      </c>
      <c r="K8459" t="str">
        <f t="shared" si="797"/>
        <v>May</v>
      </c>
    </row>
    <row r="8460" spans="1:11" x14ac:dyDescent="0.3">
      <c r="A8460" s="2">
        <v>42135</v>
      </c>
      <c r="B8460">
        <v>0</v>
      </c>
      <c r="C8460">
        <v>2</v>
      </c>
      <c r="D8460" s="3">
        <v>42135.860286921299</v>
      </c>
      <c r="E8460" s="3">
        <v>42136.608194444445</v>
      </c>
      <c r="F8460" s="9">
        <f t="shared" si="792"/>
        <v>0.74790752314584097</v>
      </c>
      <c r="G8460" s="11">
        <f t="shared" si="793"/>
        <v>1076.986833330011</v>
      </c>
      <c r="H8460" t="str">
        <f t="shared" si="794"/>
        <v>Monday</v>
      </c>
      <c r="I8460">
        <f t="shared" si="795"/>
        <v>2015</v>
      </c>
      <c r="J8460" t="str">
        <f t="shared" si="796"/>
        <v>2015-05-2</v>
      </c>
      <c r="K8460" t="str">
        <f t="shared" si="797"/>
        <v>May</v>
      </c>
    </row>
    <row r="8461" spans="1:11" x14ac:dyDescent="0.3">
      <c r="A8461" s="2">
        <v>42135</v>
      </c>
      <c r="B8461">
        <v>1</v>
      </c>
      <c r="C8461">
        <v>3</v>
      </c>
      <c r="D8461" s="3">
        <v>42135.864800659721</v>
      </c>
      <c r="E8461" s="3">
        <v>42135.961354166669</v>
      </c>
      <c r="F8461" s="9">
        <f t="shared" si="792"/>
        <v>9.6553506948112044E-2</v>
      </c>
      <c r="G8461" s="11">
        <f t="shared" si="793"/>
        <v>139.03705000528134</v>
      </c>
      <c r="H8461" t="str">
        <f t="shared" si="794"/>
        <v>Monday</v>
      </c>
      <c r="I8461">
        <f t="shared" si="795"/>
        <v>2015</v>
      </c>
      <c r="J8461" t="str">
        <f t="shared" si="796"/>
        <v>2015-05-2</v>
      </c>
      <c r="K8461" t="str">
        <f t="shared" si="797"/>
        <v>May</v>
      </c>
    </row>
    <row r="8462" spans="1:11" x14ac:dyDescent="0.3">
      <c r="A8462" s="2">
        <v>42135</v>
      </c>
      <c r="B8462">
        <v>1</v>
      </c>
      <c r="C8462">
        <v>2</v>
      </c>
      <c r="D8462" s="3">
        <v>42135.870069942132</v>
      </c>
      <c r="E8462" s="3">
        <v>42135.914409722223</v>
      </c>
      <c r="F8462" s="9">
        <f t="shared" si="792"/>
        <v>4.4339780091831926E-2</v>
      </c>
      <c r="G8462" s="11">
        <f t="shared" si="793"/>
        <v>63.849283332237974</v>
      </c>
      <c r="H8462" t="str">
        <f t="shared" si="794"/>
        <v>Monday</v>
      </c>
      <c r="I8462">
        <f t="shared" si="795"/>
        <v>2015</v>
      </c>
      <c r="J8462" t="str">
        <f t="shared" si="796"/>
        <v>2015-05-2</v>
      </c>
      <c r="K8462" t="str">
        <f t="shared" si="797"/>
        <v>May</v>
      </c>
    </row>
    <row r="8463" spans="1:11" x14ac:dyDescent="0.3">
      <c r="A8463" s="2">
        <v>42135</v>
      </c>
      <c r="B8463">
        <v>0</v>
      </c>
      <c r="C8463">
        <v>3</v>
      </c>
      <c r="D8463" s="3">
        <v>42135.905467673612</v>
      </c>
      <c r="E8463" s="3">
        <v>42135.977002314816</v>
      </c>
      <c r="F8463" s="9">
        <f t="shared" si="792"/>
        <v>7.1534641203470528E-2</v>
      </c>
      <c r="G8463" s="11">
        <f t="shared" si="793"/>
        <v>103.00988333299756</v>
      </c>
      <c r="H8463" t="str">
        <f t="shared" si="794"/>
        <v>Monday</v>
      </c>
      <c r="I8463">
        <f t="shared" si="795"/>
        <v>2015</v>
      </c>
      <c r="J8463" t="str">
        <f t="shared" si="796"/>
        <v>2015-05-2</v>
      </c>
      <c r="K8463" t="str">
        <f t="shared" si="797"/>
        <v>May</v>
      </c>
    </row>
    <row r="8464" spans="1:11" x14ac:dyDescent="0.3">
      <c r="A8464" s="2">
        <v>42135</v>
      </c>
      <c r="B8464">
        <v>0</v>
      </c>
      <c r="C8464">
        <v>2</v>
      </c>
      <c r="D8464" s="3">
        <v>42135.906436307872</v>
      </c>
      <c r="E8464" s="3">
        <v>42136.063888888886</v>
      </c>
      <c r="F8464" s="9">
        <f t="shared" si="792"/>
        <v>0.15745258101378568</v>
      </c>
      <c r="G8464" s="11">
        <f t="shared" si="793"/>
        <v>226.73171665985137</v>
      </c>
      <c r="H8464" t="str">
        <f t="shared" si="794"/>
        <v>Monday</v>
      </c>
      <c r="I8464">
        <f t="shared" si="795"/>
        <v>2015</v>
      </c>
      <c r="J8464" t="str">
        <f t="shared" si="796"/>
        <v>2015-05-2</v>
      </c>
      <c r="K8464" t="str">
        <f t="shared" si="797"/>
        <v>May</v>
      </c>
    </row>
    <row r="8465" spans="1:11" x14ac:dyDescent="0.3">
      <c r="A8465" s="2">
        <v>42135</v>
      </c>
      <c r="B8465">
        <v>1</v>
      </c>
      <c r="C8465">
        <v>3</v>
      </c>
      <c r="D8465" s="3">
        <v>42135.913840891204</v>
      </c>
      <c r="E8465" s="3">
        <v>42136.017152777778</v>
      </c>
      <c r="F8465" s="9">
        <f t="shared" si="792"/>
        <v>0.10331188657437451</v>
      </c>
      <c r="G8465" s="11">
        <f t="shared" si="793"/>
        <v>148.7691166670993</v>
      </c>
      <c r="H8465" t="str">
        <f t="shared" si="794"/>
        <v>Monday</v>
      </c>
      <c r="I8465">
        <f t="shared" si="795"/>
        <v>2015</v>
      </c>
      <c r="J8465" t="str">
        <f t="shared" si="796"/>
        <v>2015-05-2</v>
      </c>
      <c r="K8465" t="str">
        <f t="shared" si="797"/>
        <v>May</v>
      </c>
    </row>
    <row r="8466" spans="1:11" x14ac:dyDescent="0.3">
      <c r="A8466" s="2">
        <v>42135</v>
      </c>
      <c r="B8466">
        <v>0</v>
      </c>
      <c r="C8466">
        <v>3</v>
      </c>
      <c r="D8466" s="3">
        <v>42135.921247256942</v>
      </c>
      <c r="E8466" s="3">
        <v>42135.973483796297</v>
      </c>
      <c r="F8466" s="9">
        <f t="shared" si="792"/>
        <v>5.2236539355362765E-2</v>
      </c>
      <c r="G8466" s="11">
        <f t="shared" si="793"/>
        <v>75.220616671722382</v>
      </c>
      <c r="H8466" t="str">
        <f t="shared" si="794"/>
        <v>Monday</v>
      </c>
      <c r="I8466">
        <f t="shared" si="795"/>
        <v>2015</v>
      </c>
      <c r="J8466" t="str">
        <f t="shared" si="796"/>
        <v>2015-05-2</v>
      </c>
      <c r="K8466" t="str">
        <f t="shared" si="797"/>
        <v>May</v>
      </c>
    </row>
    <row r="8467" spans="1:11" x14ac:dyDescent="0.3">
      <c r="A8467" s="2">
        <v>42135</v>
      </c>
      <c r="B8467">
        <v>0</v>
      </c>
      <c r="C8467">
        <v>3</v>
      </c>
      <c r="D8467" s="3">
        <v>42135.92997824074</v>
      </c>
      <c r="E8467" s="3">
        <v>42136.21607638889</v>
      </c>
      <c r="F8467" s="9">
        <f t="shared" si="792"/>
        <v>0.28609814814990386</v>
      </c>
      <c r="G8467" s="11">
        <f t="shared" si="793"/>
        <v>411.98133333586156</v>
      </c>
      <c r="H8467" t="str">
        <f t="shared" si="794"/>
        <v>Monday</v>
      </c>
      <c r="I8467">
        <f t="shared" si="795"/>
        <v>2015</v>
      </c>
      <c r="J8467" t="str">
        <f t="shared" si="796"/>
        <v>2015-05-2</v>
      </c>
      <c r="K8467" t="str">
        <f t="shared" si="797"/>
        <v>May</v>
      </c>
    </row>
    <row r="8468" spans="1:11" x14ac:dyDescent="0.3">
      <c r="A8468" s="2">
        <v>42135</v>
      </c>
      <c r="B8468">
        <v>1</v>
      </c>
      <c r="C8468">
        <v>3</v>
      </c>
      <c r="D8468" s="3">
        <v>42135.933690393518</v>
      </c>
      <c r="E8468" s="3">
        <v>42138.612881944442</v>
      </c>
      <c r="F8468" s="9">
        <f t="shared" si="792"/>
        <v>2.6791915509238606</v>
      </c>
      <c r="G8468" s="11">
        <f t="shared" si="793"/>
        <v>3858.0358333303593</v>
      </c>
      <c r="H8468" t="str">
        <f t="shared" si="794"/>
        <v>Monday</v>
      </c>
      <c r="I8468">
        <f t="shared" si="795"/>
        <v>2015</v>
      </c>
      <c r="J8468" t="str">
        <f t="shared" si="796"/>
        <v>2015-05-2</v>
      </c>
      <c r="K8468" t="str">
        <f t="shared" si="797"/>
        <v>May</v>
      </c>
    </row>
    <row r="8469" spans="1:11" x14ac:dyDescent="0.3">
      <c r="A8469" s="2">
        <v>42135</v>
      </c>
      <c r="B8469">
        <v>1</v>
      </c>
      <c r="C8469">
        <v>3</v>
      </c>
      <c r="D8469" s="3">
        <v>42135.946044756944</v>
      </c>
      <c r="E8469" s="3">
        <v>42136.000347222223</v>
      </c>
      <c r="F8469" s="9">
        <f t="shared" si="792"/>
        <v>5.4302465279761236E-2</v>
      </c>
      <c r="G8469" s="11">
        <f t="shared" si="793"/>
        <v>78.19555000285618</v>
      </c>
      <c r="H8469" t="str">
        <f t="shared" si="794"/>
        <v>Monday</v>
      </c>
      <c r="I8469">
        <f t="shared" si="795"/>
        <v>2015</v>
      </c>
      <c r="J8469" t="str">
        <f t="shared" si="796"/>
        <v>2015-05-2</v>
      </c>
      <c r="K8469" t="str">
        <f t="shared" si="797"/>
        <v>May</v>
      </c>
    </row>
    <row r="8470" spans="1:11" x14ac:dyDescent="0.3">
      <c r="A8470" s="2">
        <v>42135</v>
      </c>
      <c r="B8470">
        <v>0</v>
      </c>
      <c r="C8470">
        <v>4</v>
      </c>
      <c r="D8470" s="3">
        <v>42135.958632835645</v>
      </c>
      <c r="E8470" s="3">
        <v>42136.057986111111</v>
      </c>
      <c r="F8470" s="9">
        <f t="shared" si="792"/>
        <v>9.9353275465546176E-2</v>
      </c>
      <c r="G8470" s="11">
        <f t="shared" si="793"/>
        <v>143.06871667038649</v>
      </c>
      <c r="H8470" t="str">
        <f t="shared" si="794"/>
        <v>Monday</v>
      </c>
      <c r="I8470">
        <f t="shared" si="795"/>
        <v>2015</v>
      </c>
      <c r="J8470" t="str">
        <f t="shared" si="796"/>
        <v>2015-05-2</v>
      </c>
      <c r="K8470" t="str">
        <f t="shared" si="797"/>
        <v>May</v>
      </c>
    </row>
    <row r="8471" spans="1:11" x14ac:dyDescent="0.3">
      <c r="A8471" s="2">
        <v>42135</v>
      </c>
      <c r="B8471">
        <v>0</v>
      </c>
      <c r="C8471">
        <v>3</v>
      </c>
      <c r="D8471" s="3">
        <v>42135.958669328706</v>
      </c>
      <c r="E8471" s="3">
        <v>42136.027465277781</v>
      </c>
      <c r="F8471" s="9">
        <f t="shared" si="792"/>
        <v>6.8795949075138196E-2</v>
      </c>
      <c r="G8471" s="11">
        <f t="shared" si="793"/>
        <v>99.066166668199003</v>
      </c>
      <c r="H8471" t="str">
        <f t="shared" si="794"/>
        <v>Monday</v>
      </c>
      <c r="I8471">
        <f t="shared" si="795"/>
        <v>2015</v>
      </c>
      <c r="J8471" t="str">
        <f t="shared" si="796"/>
        <v>2015-05-2</v>
      </c>
      <c r="K8471" t="str">
        <f t="shared" si="797"/>
        <v>May</v>
      </c>
    </row>
    <row r="8472" spans="1:11" x14ac:dyDescent="0.3">
      <c r="A8472" s="2">
        <v>42135</v>
      </c>
      <c r="B8472">
        <v>0</v>
      </c>
      <c r="C8472">
        <v>3</v>
      </c>
      <c r="D8472" s="3">
        <v>42135.974559456015</v>
      </c>
      <c r="E8472" s="3">
        <v>42136.089456018519</v>
      </c>
      <c r="F8472" s="9">
        <f t="shared" si="792"/>
        <v>0.11489656250341795</v>
      </c>
      <c r="G8472" s="11">
        <f t="shared" si="793"/>
        <v>165.45105000492185</v>
      </c>
      <c r="H8472" t="str">
        <f t="shared" si="794"/>
        <v>Monday</v>
      </c>
      <c r="I8472">
        <f t="shared" si="795"/>
        <v>2015</v>
      </c>
      <c r="J8472" t="str">
        <f t="shared" si="796"/>
        <v>2015-05-2</v>
      </c>
      <c r="K8472" t="str">
        <f t="shared" si="797"/>
        <v>May</v>
      </c>
    </row>
    <row r="8473" spans="1:11" x14ac:dyDescent="0.3">
      <c r="A8473" s="2">
        <v>42135</v>
      </c>
      <c r="B8473">
        <v>0</v>
      </c>
      <c r="C8473">
        <v>4</v>
      </c>
      <c r="D8473" s="3">
        <v>42135.988654895831</v>
      </c>
      <c r="E8473" s="3">
        <v>42136.118703703702</v>
      </c>
      <c r="F8473" s="9">
        <f t="shared" si="792"/>
        <v>0.13004880787048023</v>
      </c>
      <c r="G8473" s="11">
        <f t="shared" si="793"/>
        <v>187.27028333349153</v>
      </c>
      <c r="H8473" t="str">
        <f t="shared" si="794"/>
        <v>Monday</v>
      </c>
      <c r="I8473">
        <f t="shared" si="795"/>
        <v>2015</v>
      </c>
      <c r="J8473" t="str">
        <f t="shared" si="796"/>
        <v>2015-05-2</v>
      </c>
      <c r="K8473" t="str">
        <f t="shared" si="797"/>
        <v>May</v>
      </c>
    </row>
    <row r="8474" spans="1:11" x14ac:dyDescent="0.3">
      <c r="A8474" s="2">
        <v>42135</v>
      </c>
      <c r="B8474">
        <v>1</v>
      </c>
      <c r="C8474">
        <v>2</v>
      </c>
      <c r="D8474" s="3">
        <v>42135.991042974536</v>
      </c>
      <c r="E8474" s="3">
        <v>42136.134826388887</v>
      </c>
      <c r="F8474" s="9">
        <f t="shared" si="792"/>
        <v>0.14378341435076436</v>
      </c>
      <c r="G8474" s="11">
        <f t="shared" si="793"/>
        <v>207.04811666510068</v>
      </c>
      <c r="H8474" t="str">
        <f t="shared" si="794"/>
        <v>Monday</v>
      </c>
      <c r="I8474">
        <f t="shared" si="795"/>
        <v>2015</v>
      </c>
      <c r="J8474" t="str">
        <f t="shared" si="796"/>
        <v>2015-05-2</v>
      </c>
      <c r="K8474" t="str">
        <f t="shared" si="797"/>
        <v>May</v>
      </c>
    </row>
    <row r="8475" spans="1:11" x14ac:dyDescent="0.3">
      <c r="A8475" s="2">
        <v>42135</v>
      </c>
      <c r="B8475">
        <v>1</v>
      </c>
      <c r="C8475">
        <v>3</v>
      </c>
      <c r="D8475" s="3">
        <v>42135.998167442129</v>
      </c>
      <c r="E8475" s="3">
        <v>42136.223969907405</v>
      </c>
      <c r="F8475" s="9">
        <f t="shared" si="792"/>
        <v>0.22580246527650161</v>
      </c>
      <c r="G8475" s="11">
        <f t="shared" si="793"/>
        <v>325.15554999816231</v>
      </c>
      <c r="H8475" t="str">
        <f t="shared" si="794"/>
        <v>Monday</v>
      </c>
      <c r="I8475">
        <f t="shared" si="795"/>
        <v>2015</v>
      </c>
      <c r="J8475" t="str">
        <f t="shared" si="796"/>
        <v>2015-05-2</v>
      </c>
      <c r="K8475" t="str">
        <f t="shared" si="797"/>
        <v>May</v>
      </c>
    </row>
    <row r="8476" spans="1:11" x14ac:dyDescent="0.3">
      <c r="A8476" s="2">
        <v>42136</v>
      </c>
      <c r="B8476">
        <v>0</v>
      </c>
      <c r="C8476">
        <v>3</v>
      </c>
      <c r="D8476" s="3">
        <v>42136.005568715278</v>
      </c>
      <c r="E8476" s="3">
        <v>42136.330196759256</v>
      </c>
      <c r="F8476" s="9">
        <f t="shared" si="792"/>
        <v>0.32462804397800937</v>
      </c>
      <c r="G8476" s="11">
        <f t="shared" si="793"/>
        <v>467.4643833283335</v>
      </c>
      <c r="H8476" t="str">
        <f t="shared" si="794"/>
        <v>Tuesday</v>
      </c>
      <c r="I8476">
        <f t="shared" si="795"/>
        <v>2015</v>
      </c>
      <c r="J8476" t="str">
        <f t="shared" si="796"/>
        <v>2015-05-3</v>
      </c>
      <c r="K8476" t="str">
        <f t="shared" si="797"/>
        <v>May</v>
      </c>
    </row>
    <row r="8477" spans="1:11" x14ac:dyDescent="0.3">
      <c r="A8477" s="2">
        <v>42136</v>
      </c>
      <c r="B8477">
        <v>1</v>
      </c>
      <c r="C8477">
        <v>3</v>
      </c>
      <c r="D8477" s="3">
        <v>42136.010063194444</v>
      </c>
      <c r="E8477" s="3">
        <v>42136.739872685182</v>
      </c>
      <c r="F8477" s="9">
        <f t="shared" si="792"/>
        <v>0.72980949073826196</v>
      </c>
      <c r="G8477" s="11">
        <f t="shared" si="793"/>
        <v>1050.9256666630972</v>
      </c>
      <c r="H8477" t="str">
        <f t="shared" si="794"/>
        <v>Tuesday</v>
      </c>
      <c r="I8477">
        <f t="shared" si="795"/>
        <v>2015</v>
      </c>
      <c r="J8477" t="str">
        <f t="shared" si="796"/>
        <v>2015-05-3</v>
      </c>
      <c r="K8477" t="str">
        <f t="shared" si="797"/>
        <v>May</v>
      </c>
    </row>
    <row r="8478" spans="1:11" x14ac:dyDescent="0.3">
      <c r="A8478" s="2">
        <v>42136</v>
      </c>
      <c r="B8478">
        <v>0</v>
      </c>
      <c r="C8478">
        <v>3</v>
      </c>
      <c r="D8478" s="3">
        <v>42136.025285150463</v>
      </c>
      <c r="E8478" s="3">
        <v>42136.523761574077</v>
      </c>
      <c r="F8478" s="9">
        <f t="shared" si="792"/>
        <v>0.49847642361419275</v>
      </c>
      <c r="G8478" s="11">
        <f t="shared" si="793"/>
        <v>717.80605000443757</v>
      </c>
      <c r="H8478" t="str">
        <f t="shared" si="794"/>
        <v>Tuesday</v>
      </c>
      <c r="I8478">
        <f t="shared" si="795"/>
        <v>2015</v>
      </c>
      <c r="J8478" t="str">
        <f t="shared" si="796"/>
        <v>2015-05-3</v>
      </c>
      <c r="K8478" t="str">
        <f t="shared" si="797"/>
        <v>May</v>
      </c>
    </row>
    <row r="8479" spans="1:11" x14ac:dyDescent="0.3">
      <c r="A8479" s="2">
        <v>42136</v>
      </c>
      <c r="B8479">
        <v>0</v>
      </c>
      <c r="C8479">
        <v>3</v>
      </c>
      <c r="D8479" s="3">
        <v>42136.028502743058</v>
      </c>
      <c r="E8479" s="3">
        <v>42136.426261574074</v>
      </c>
      <c r="F8479" s="9">
        <f t="shared" si="792"/>
        <v>0.39775883101538057</v>
      </c>
      <c r="G8479" s="11">
        <f t="shared" si="793"/>
        <v>572.77271666214801</v>
      </c>
      <c r="H8479" t="str">
        <f t="shared" si="794"/>
        <v>Tuesday</v>
      </c>
      <c r="I8479">
        <f t="shared" si="795"/>
        <v>2015</v>
      </c>
      <c r="J8479" t="str">
        <f t="shared" si="796"/>
        <v>2015-05-3</v>
      </c>
      <c r="K8479" t="str">
        <f t="shared" si="797"/>
        <v>May</v>
      </c>
    </row>
    <row r="8480" spans="1:11" x14ac:dyDescent="0.3">
      <c r="A8480" s="2">
        <v>42136</v>
      </c>
      <c r="B8480">
        <v>0</v>
      </c>
      <c r="C8480">
        <v>4</v>
      </c>
      <c r="D8480" s="3">
        <v>42136.034385497682</v>
      </c>
      <c r="E8480" s="3">
        <v>42136.147719907407</v>
      </c>
      <c r="F8480" s="9">
        <f t="shared" si="792"/>
        <v>0.11333440972521203</v>
      </c>
      <c r="G8480" s="11">
        <f t="shared" si="793"/>
        <v>163.20155000430532</v>
      </c>
      <c r="H8480" t="str">
        <f t="shared" si="794"/>
        <v>Tuesday</v>
      </c>
      <c r="I8480">
        <f t="shared" si="795"/>
        <v>2015</v>
      </c>
      <c r="J8480" t="str">
        <f t="shared" si="796"/>
        <v>2015-05-3</v>
      </c>
      <c r="K8480" t="str">
        <f t="shared" si="797"/>
        <v>May</v>
      </c>
    </row>
    <row r="8481" spans="1:11" x14ac:dyDescent="0.3">
      <c r="A8481" s="2">
        <v>42136</v>
      </c>
      <c r="B8481">
        <v>1</v>
      </c>
      <c r="C8481">
        <v>3</v>
      </c>
      <c r="D8481" s="3">
        <v>42136.036679861114</v>
      </c>
      <c r="E8481" s="3">
        <v>42136.393020833333</v>
      </c>
      <c r="F8481" s="9">
        <f t="shared" si="792"/>
        <v>0.35634097221918637</v>
      </c>
      <c r="G8481" s="11">
        <f t="shared" si="793"/>
        <v>513.13099999562837</v>
      </c>
      <c r="H8481" t="str">
        <f t="shared" si="794"/>
        <v>Tuesday</v>
      </c>
      <c r="I8481">
        <f t="shared" si="795"/>
        <v>2015</v>
      </c>
      <c r="J8481" t="str">
        <f t="shared" si="796"/>
        <v>2015-05-3</v>
      </c>
      <c r="K8481" t="str">
        <f t="shared" si="797"/>
        <v>May</v>
      </c>
    </row>
    <row r="8482" spans="1:11" x14ac:dyDescent="0.3">
      <c r="A8482" s="2">
        <v>42136</v>
      </c>
      <c r="B8482">
        <v>0</v>
      </c>
      <c r="C8482">
        <v>3</v>
      </c>
      <c r="D8482" s="3">
        <v>42136.043783993053</v>
      </c>
      <c r="E8482" s="3">
        <v>42136.132743055554</v>
      </c>
      <c r="F8482" s="9">
        <f t="shared" si="792"/>
        <v>8.8959062501089647E-2</v>
      </c>
      <c r="G8482" s="11">
        <f t="shared" si="793"/>
        <v>128.10105000156909</v>
      </c>
      <c r="H8482" t="str">
        <f t="shared" si="794"/>
        <v>Tuesday</v>
      </c>
      <c r="I8482">
        <f t="shared" si="795"/>
        <v>2015</v>
      </c>
      <c r="J8482" t="str">
        <f t="shared" si="796"/>
        <v>2015-05-3</v>
      </c>
      <c r="K8482" t="str">
        <f t="shared" si="797"/>
        <v>May</v>
      </c>
    </row>
    <row r="8483" spans="1:11" x14ac:dyDescent="0.3">
      <c r="A8483" s="2">
        <v>42136</v>
      </c>
      <c r="B8483">
        <v>0</v>
      </c>
      <c r="C8483">
        <v>3</v>
      </c>
      <c r="D8483" s="3">
        <v>42136.053262534719</v>
      </c>
      <c r="E8483" s="3">
        <v>42136.231087962966</v>
      </c>
      <c r="F8483" s="9">
        <f t="shared" si="792"/>
        <v>0.17782542824716074</v>
      </c>
      <c r="G8483" s="11">
        <f t="shared" si="793"/>
        <v>256.06861667591147</v>
      </c>
      <c r="H8483" t="str">
        <f t="shared" si="794"/>
        <v>Tuesday</v>
      </c>
      <c r="I8483">
        <f t="shared" si="795"/>
        <v>2015</v>
      </c>
      <c r="J8483" t="str">
        <f t="shared" si="796"/>
        <v>2015-05-3</v>
      </c>
      <c r="K8483" t="str">
        <f t="shared" si="797"/>
        <v>May</v>
      </c>
    </row>
    <row r="8484" spans="1:11" x14ac:dyDescent="0.3">
      <c r="A8484" s="2">
        <v>42136</v>
      </c>
      <c r="B8484">
        <v>1</v>
      </c>
      <c r="C8484">
        <v>3</v>
      </c>
      <c r="D8484" s="3">
        <v>42136.072790428239</v>
      </c>
      <c r="E8484" s="3">
        <v>42136.332615740743</v>
      </c>
      <c r="F8484" s="9">
        <f t="shared" si="792"/>
        <v>0.2598253125033807</v>
      </c>
      <c r="G8484" s="11">
        <f t="shared" si="793"/>
        <v>374.14845000486821</v>
      </c>
      <c r="H8484" t="str">
        <f t="shared" si="794"/>
        <v>Tuesday</v>
      </c>
      <c r="I8484">
        <f t="shared" si="795"/>
        <v>2015</v>
      </c>
      <c r="J8484" t="str">
        <f t="shared" si="796"/>
        <v>2015-05-3</v>
      </c>
      <c r="K8484" t="str">
        <f t="shared" si="797"/>
        <v>May</v>
      </c>
    </row>
    <row r="8485" spans="1:11" x14ac:dyDescent="0.3">
      <c r="A8485" s="2">
        <v>42136</v>
      </c>
      <c r="B8485">
        <v>1</v>
      </c>
      <c r="C8485">
        <v>3</v>
      </c>
      <c r="D8485" s="3">
        <v>42136.105241354169</v>
      </c>
      <c r="E8485" s="3">
        <v>42138.424629629626</v>
      </c>
      <c r="F8485" s="9">
        <f t="shared" si="792"/>
        <v>2.3193882754567312</v>
      </c>
      <c r="G8485" s="11">
        <f t="shared" si="793"/>
        <v>3339.9191166576929</v>
      </c>
      <c r="H8485" t="str">
        <f t="shared" si="794"/>
        <v>Tuesday</v>
      </c>
      <c r="I8485">
        <f t="shared" si="795"/>
        <v>2015</v>
      </c>
      <c r="J8485" t="str">
        <f t="shared" si="796"/>
        <v>2015-05-3</v>
      </c>
      <c r="K8485" t="str">
        <f t="shared" si="797"/>
        <v>May</v>
      </c>
    </row>
    <row r="8486" spans="1:11" x14ac:dyDescent="0.3">
      <c r="A8486" s="2">
        <v>42136</v>
      </c>
      <c r="B8486">
        <v>0</v>
      </c>
      <c r="C8486">
        <v>3</v>
      </c>
      <c r="D8486" s="3">
        <v>42136.108705092593</v>
      </c>
      <c r="E8486" s="3">
        <v>42136.434930555559</v>
      </c>
      <c r="F8486" s="9">
        <f t="shared" si="792"/>
        <v>0.32622546296624932</v>
      </c>
      <c r="G8486" s="11">
        <f t="shared" si="793"/>
        <v>469.76466667139903</v>
      </c>
      <c r="H8486" t="str">
        <f t="shared" si="794"/>
        <v>Tuesday</v>
      </c>
      <c r="I8486">
        <f t="shared" si="795"/>
        <v>2015</v>
      </c>
      <c r="J8486" t="str">
        <f t="shared" si="796"/>
        <v>2015-05-3</v>
      </c>
      <c r="K8486" t="str">
        <f t="shared" si="797"/>
        <v>May</v>
      </c>
    </row>
    <row r="8487" spans="1:11" x14ac:dyDescent="0.3">
      <c r="A8487" s="2">
        <v>42136</v>
      </c>
      <c r="B8487">
        <v>1</v>
      </c>
      <c r="C8487">
        <v>2</v>
      </c>
      <c r="D8487" s="3">
        <v>42136.183053969908</v>
      </c>
      <c r="E8487" s="3">
        <v>42136.446064814816</v>
      </c>
      <c r="F8487" s="9">
        <f t="shared" si="792"/>
        <v>0.26301084490842186</v>
      </c>
      <c r="G8487" s="11">
        <f t="shared" si="793"/>
        <v>378.73561666812748</v>
      </c>
      <c r="H8487" t="str">
        <f t="shared" si="794"/>
        <v>Tuesday</v>
      </c>
      <c r="I8487">
        <f t="shared" si="795"/>
        <v>2015</v>
      </c>
      <c r="J8487" t="str">
        <f t="shared" si="796"/>
        <v>2015-05-3</v>
      </c>
      <c r="K8487" t="str">
        <f t="shared" si="797"/>
        <v>May</v>
      </c>
    </row>
    <row r="8488" spans="1:11" x14ac:dyDescent="0.3">
      <c r="A8488" s="2">
        <v>42136</v>
      </c>
      <c r="B8488">
        <v>0</v>
      </c>
      <c r="C8488">
        <v>3</v>
      </c>
      <c r="D8488" s="3">
        <v>42136.199920023151</v>
      </c>
      <c r="E8488" s="3">
        <v>42136.329293981478</v>
      </c>
      <c r="F8488" s="9">
        <f t="shared" si="792"/>
        <v>0.12937395832705079</v>
      </c>
      <c r="G8488" s="11">
        <f t="shared" si="793"/>
        <v>186.29849999095313</v>
      </c>
      <c r="H8488" t="str">
        <f t="shared" si="794"/>
        <v>Tuesday</v>
      </c>
      <c r="I8488">
        <f t="shared" si="795"/>
        <v>2015</v>
      </c>
      <c r="J8488" t="str">
        <f t="shared" si="796"/>
        <v>2015-05-3</v>
      </c>
      <c r="K8488" t="str">
        <f t="shared" si="797"/>
        <v>May</v>
      </c>
    </row>
    <row r="8489" spans="1:11" x14ac:dyDescent="0.3">
      <c r="A8489" s="2">
        <v>42136</v>
      </c>
      <c r="B8489">
        <v>0</v>
      </c>
      <c r="C8489">
        <v>3</v>
      </c>
      <c r="D8489" s="3">
        <v>42136.238323576392</v>
      </c>
      <c r="E8489" s="3">
        <v>42136.431944444441</v>
      </c>
      <c r="F8489" s="9">
        <f t="shared" si="792"/>
        <v>0.19362086804903811</v>
      </c>
      <c r="G8489" s="11">
        <f t="shared" si="793"/>
        <v>278.81404999061488</v>
      </c>
      <c r="H8489" t="str">
        <f t="shared" si="794"/>
        <v>Tuesday</v>
      </c>
      <c r="I8489">
        <f t="shared" si="795"/>
        <v>2015</v>
      </c>
      <c r="J8489" t="str">
        <f t="shared" si="796"/>
        <v>2015-05-3</v>
      </c>
      <c r="K8489" t="str">
        <f t="shared" si="797"/>
        <v>May</v>
      </c>
    </row>
    <row r="8490" spans="1:11" x14ac:dyDescent="0.3">
      <c r="A8490" s="2">
        <v>42136</v>
      </c>
      <c r="B8490">
        <v>0</v>
      </c>
      <c r="C8490">
        <v>3</v>
      </c>
      <c r="D8490" s="3">
        <v>42136.248049270835</v>
      </c>
      <c r="E8490" s="3">
        <v>42136.443206018521</v>
      </c>
      <c r="F8490" s="9">
        <f t="shared" si="792"/>
        <v>0.19515674768626923</v>
      </c>
      <c r="G8490" s="11">
        <f t="shared" si="793"/>
        <v>281.02571666822769</v>
      </c>
      <c r="H8490" t="str">
        <f t="shared" si="794"/>
        <v>Tuesday</v>
      </c>
      <c r="I8490">
        <f t="shared" si="795"/>
        <v>2015</v>
      </c>
      <c r="J8490" t="str">
        <f t="shared" si="796"/>
        <v>2015-05-3</v>
      </c>
      <c r="K8490" t="str">
        <f t="shared" si="797"/>
        <v>May</v>
      </c>
    </row>
    <row r="8491" spans="1:11" x14ac:dyDescent="0.3">
      <c r="A8491" s="2">
        <v>42136</v>
      </c>
      <c r="B8491">
        <v>0</v>
      </c>
      <c r="C8491">
        <v>3</v>
      </c>
      <c r="D8491" s="3">
        <v>42136.25789429398</v>
      </c>
      <c r="E8491" s="3">
        <v>42136.435023148151</v>
      </c>
      <c r="F8491" s="9">
        <f t="shared" si="792"/>
        <v>0.17712885417131474</v>
      </c>
      <c r="G8491" s="11">
        <f t="shared" si="793"/>
        <v>255.06555000669323</v>
      </c>
      <c r="H8491" t="str">
        <f t="shared" si="794"/>
        <v>Tuesday</v>
      </c>
      <c r="I8491">
        <f t="shared" si="795"/>
        <v>2015</v>
      </c>
      <c r="J8491" t="str">
        <f t="shared" si="796"/>
        <v>2015-05-3</v>
      </c>
      <c r="K8491" t="str">
        <f t="shared" si="797"/>
        <v>May</v>
      </c>
    </row>
    <row r="8492" spans="1:11" x14ac:dyDescent="0.3">
      <c r="A8492" s="2">
        <v>42136</v>
      </c>
      <c r="B8492">
        <v>0</v>
      </c>
      <c r="C8492">
        <v>3</v>
      </c>
      <c r="D8492" s="3">
        <v>42136.293801423613</v>
      </c>
      <c r="E8492" s="3">
        <v>42136.37636574074</v>
      </c>
      <c r="F8492" s="9">
        <f t="shared" si="792"/>
        <v>8.2564317126525566E-2</v>
      </c>
      <c r="G8492" s="11">
        <f t="shared" si="793"/>
        <v>118.89261666219682</v>
      </c>
      <c r="H8492" t="str">
        <f t="shared" si="794"/>
        <v>Tuesday</v>
      </c>
      <c r="I8492">
        <f t="shared" si="795"/>
        <v>2015</v>
      </c>
      <c r="J8492" t="str">
        <f t="shared" si="796"/>
        <v>2015-05-3</v>
      </c>
      <c r="K8492" t="str">
        <f t="shared" si="797"/>
        <v>May</v>
      </c>
    </row>
    <row r="8493" spans="1:11" x14ac:dyDescent="0.3">
      <c r="A8493" s="2">
        <v>42136</v>
      </c>
      <c r="B8493">
        <v>1</v>
      </c>
      <c r="C8493">
        <v>3</v>
      </c>
      <c r="D8493" s="3">
        <v>42136.326078472222</v>
      </c>
      <c r="E8493" s="3">
        <v>42136.458958333336</v>
      </c>
      <c r="F8493" s="9">
        <f t="shared" si="792"/>
        <v>0.13287986111390637</v>
      </c>
      <c r="G8493" s="11">
        <f t="shared" si="793"/>
        <v>191.34700000402518</v>
      </c>
      <c r="H8493" t="str">
        <f t="shared" si="794"/>
        <v>Tuesday</v>
      </c>
      <c r="I8493">
        <f t="shared" si="795"/>
        <v>2015</v>
      </c>
      <c r="J8493" t="str">
        <f t="shared" si="796"/>
        <v>2015-05-3</v>
      </c>
      <c r="K8493" t="str">
        <f t="shared" si="797"/>
        <v>May</v>
      </c>
    </row>
    <row r="8494" spans="1:11" x14ac:dyDescent="0.3">
      <c r="A8494" s="2">
        <v>42136</v>
      </c>
      <c r="B8494">
        <v>0</v>
      </c>
      <c r="C8494">
        <v>2</v>
      </c>
      <c r="D8494" s="3">
        <v>42136.348666863429</v>
      </c>
      <c r="E8494" s="3">
        <v>42136.543020833335</v>
      </c>
      <c r="F8494" s="9">
        <f t="shared" si="792"/>
        <v>0.1943539699059329</v>
      </c>
      <c r="G8494" s="11">
        <f t="shared" si="793"/>
        <v>279.86971666454338</v>
      </c>
      <c r="H8494" t="str">
        <f t="shared" si="794"/>
        <v>Tuesday</v>
      </c>
      <c r="I8494">
        <f t="shared" si="795"/>
        <v>2015</v>
      </c>
      <c r="J8494" t="str">
        <f t="shared" si="796"/>
        <v>2015-05-3</v>
      </c>
      <c r="K8494" t="str">
        <f t="shared" si="797"/>
        <v>May</v>
      </c>
    </row>
    <row r="8495" spans="1:11" x14ac:dyDescent="0.3">
      <c r="A8495" s="2">
        <v>42136</v>
      </c>
      <c r="B8495">
        <v>1</v>
      </c>
      <c r="C8495">
        <v>3</v>
      </c>
      <c r="D8495" s="3">
        <v>42136.356532175923</v>
      </c>
      <c r="E8495" s="3">
        <v>42136.587731481479</v>
      </c>
      <c r="F8495" s="9">
        <f t="shared" si="792"/>
        <v>0.23119930555549217</v>
      </c>
      <c r="G8495" s="11">
        <f t="shared" si="793"/>
        <v>332.92699999990873</v>
      </c>
      <c r="H8495" t="str">
        <f t="shared" si="794"/>
        <v>Tuesday</v>
      </c>
      <c r="I8495">
        <f t="shared" si="795"/>
        <v>2015</v>
      </c>
      <c r="J8495" t="str">
        <f t="shared" si="796"/>
        <v>2015-05-3</v>
      </c>
      <c r="K8495" t="str">
        <f t="shared" si="797"/>
        <v>May</v>
      </c>
    </row>
    <row r="8496" spans="1:11" x14ac:dyDescent="0.3">
      <c r="A8496" s="2">
        <v>42136</v>
      </c>
      <c r="B8496">
        <v>1</v>
      </c>
      <c r="C8496">
        <v>3</v>
      </c>
      <c r="D8496" s="3">
        <v>42136.360483877317</v>
      </c>
      <c r="E8496" s="3">
        <v>42136.658807870372</v>
      </c>
      <c r="F8496" s="9">
        <f t="shared" si="792"/>
        <v>0.29832399305450963</v>
      </c>
      <c r="G8496" s="11">
        <f t="shared" si="793"/>
        <v>429.58654999849387</v>
      </c>
      <c r="H8496" t="str">
        <f t="shared" si="794"/>
        <v>Tuesday</v>
      </c>
      <c r="I8496">
        <f t="shared" si="795"/>
        <v>2015</v>
      </c>
      <c r="J8496" t="str">
        <f t="shared" si="796"/>
        <v>2015-05-3</v>
      </c>
      <c r="K8496" t="str">
        <f t="shared" si="797"/>
        <v>May</v>
      </c>
    </row>
    <row r="8497" spans="1:11" x14ac:dyDescent="0.3">
      <c r="A8497" s="2">
        <v>42136</v>
      </c>
      <c r="B8497">
        <v>1</v>
      </c>
      <c r="C8497">
        <v>3</v>
      </c>
      <c r="D8497" s="3">
        <v>42136.36207974537</v>
      </c>
      <c r="E8497" s="3">
        <v>42136.465115740742</v>
      </c>
      <c r="F8497" s="9">
        <f t="shared" si="792"/>
        <v>0.1030359953729203</v>
      </c>
      <c r="G8497" s="11">
        <f t="shared" si="793"/>
        <v>148.37183333700523</v>
      </c>
      <c r="H8497" t="str">
        <f t="shared" si="794"/>
        <v>Tuesday</v>
      </c>
      <c r="I8497">
        <f t="shared" si="795"/>
        <v>2015</v>
      </c>
      <c r="J8497" t="str">
        <f t="shared" si="796"/>
        <v>2015-05-3</v>
      </c>
      <c r="K8497" t="str">
        <f t="shared" si="797"/>
        <v>May</v>
      </c>
    </row>
    <row r="8498" spans="1:11" x14ac:dyDescent="0.3">
      <c r="A8498" s="2">
        <v>42136</v>
      </c>
      <c r="B8498">
        <v>0</v>
      </c>
      <c r="C8498">
        <v>3</v>
      </c>
      <c r="D8498" s="3">
        <v>42136.38629988426</v>
      </c>
      <c r="E8498" s="3">
        <v>42136.552766203706</v>
      </c>
      <c r="F8498" s="9">
        <f t="shared" si="792"/>
        <v>0.16646631944604451</v>
      </c>
      <c r="G8498" s="11">
        <f t="shared" si="793"/>
        <v>239.71150000230409</v>
      </c>
      <c r="H8498" t="str">
        <f t="shared" si="794"/>
        <v>Tuesday</v>
      </c>
      <c r="I8498">
        <f t="shared" si="795"/>
        <v>2015</v>
      </c>
      <c r="J8498" t="str">
        <f t="shared" si="796"/>
        <v>2015-05-3</v>
      </c>
      <c r="K8498" t="str">
        <f t="shared" si="797"/>
        <v>May</v>
      </c>
    </row>
    <row r="8499" spans="1:11" x14ac:dyDescent="0.3">
      <c r="A8499" s="2">
        <v>42136</v>
      </c>
      <c r="B8499">
        <v>1</v>
      </c>
      <c r="C8499">
        <v>2</v>
      </c>
      <c r="D8499" s="3">
        <v>42136.392546377312</v>
      </c>
      <c r="E8499" s="3">
        <v>42136.662430555552</v>
      </c>
      <c r="F8499" s="9">
        <f t="shared" si="792"/>
        <v>0.26988417824031785</v>
      </c>
      <c r="G8499" s="11">
        <f t="shared" si="793"/>
        <v>388.63321666605771</v>
      </c>
      <c r="H8499" t="str">
        <f t="shared" si="794"/>
        <v>Tuesday</v>
      </c>
      <c r="I8499">
        <f t="shared" si="795"/>
        <v>2015</v>
      </c>
      <c r="J8499" t="str">
        <f t="shared" si="796"/>
        <v>2015-05-3</v>
      </c>
      <c r="K8499" t="str">
        <f t="shared" si="797"/>
        <v>May</v>
      </c>
    </row>
    <row r="8500" spans="1:11" x14ac:dyDescent="0.3">
      <c r="A8500" s="2">
        <v>42136</v>
      </c>
      <c r="B8500">
        <v>1</v>
      </c>
      <c r="C8500">
        <v>3</v>
      </c>
      <c r="D8500" s="3">
        <v>42136.394537118053</v>
      </c>
      <c r="E8500" s="3">
        <v>42136.605983796297</v>
      </c>
      <c r="F8500" s="9">
        <f t="shared" si="792"/>
        <v>0.21144667824410135</v>
      </c>
      <c r="G8500" s="11">
        <f t="shared" si="793"/>
        <v>304.48321667150594</v>
      </c>
      <c r="H8500" t="str">
        <f t="shared" si="794"/>
        <v>Tuesday</v>
      </c>
      <c r="I8500">
        <f t="shared" si="795"/>
        <v>2015</v>
      </c>
      <c r="J8500" t="str">
        <f t="shared" si="796"/>
        <v>2015-05-3</v>
      </c>
      <c r="K8500" t="str">
        <f t="shared" si="797"/>
        <v>May</v>
      </c>
    </row>
    <row r="8501" spans="1:11" x14ac:dyDescent="0.3">
      <c r="A8501" s="2">
        <v>42136</v>
      </c>
      <c r="B8501">
        <v>0</v>
      </c>
      <c r="C8501">
        <v>3</v>
      </c>
      <c r="D8501" s="3">
        <v>42136.39818758102</v>
      </c>
      <c r="E8501" s="3">
        <v>42136.536064814813</v>
      </c>
      <c r="F8501" s="9">
        <f t="shared" si="792"/>
        <v>0.13787723379209638</v>
      </c>
      <c r="G8501" s="11">
        <f t="shared" si="793"/>
        <v>198.54321666061878</v>
      </c>
      <c r="H8501" t="str">
        <f t="shared" si="794"/>
        <v>Tuesday</v>
      </c>
      <c r="I8501">
        <f t="shared" si="795"/>
        <v>2015</v>
      </c>
      <c r="J8501" t="str">
        <f t="shared" si="796"/>
        <v>2015-05-3</v>
      </c>
      <c r="K8501" t="str">
        <f t="shared" si="797"/>
        <v>May</v>
      </c>
    </row>
    <row r="8502" spans="1:11" x14ac:dyDescent="0.3">
      <c r="A8502" s="2">
        <v>42136</v>
      </c>
      <c r="B8502">
        <v>0</v>
      </c>
      <c r="C8502">
        <v>4</v>
      </c>
      <c r="D8502" s="3">
        <v>42136.404292129628</v>
      </c>
      <c r="E8502" s="3">
        <v>42138.583368055559</v>
      </c>
      <c r="F8502" s="9">
        <f t="shared" si="792"/>
        <v>2.1790759259311017</v>
      </c>
      <c r="G8502" s="11">
        <f t="shared" si="793"/>
        <v>3137.8693333407864</v>
      </c>
      <c r="H8502" t="str">
        <f t="shared" si="794"/>
        <v>Tuesday</v>
      </c>
      <c r="I8502">
        <f t="shared" si="795"/>
        <v>2015</v>
      </c>
      <c r="J8502" t="str">
        <f t="shared" si="796"/>
        <v>2015-05-3</v>
      </c>
      <c r="K8502" t="str">
        <f t="shared" si="797"/>
        <v>May</v>
      </c>
    </row>
    <row r="8503" spans="1:11" x14ac:dyDescent="0.3">
      <c r="A8503" s="2">
        <v>42136</v>
      </c>
      <c r="B8503">
        <v>0</v>
      </c>
      <c r="C8503">
        <v>3</v>
      </c>
      <c r="D8503" s="3">
        <v>42136.41378653935</v>
      </c>
      <c r="E8503" s="3">
        <v>42136.631296296298</v>
      </c>
      <c r="F8503" s="9">
        <f t="shared" si="792"/>
        <v>0.2175097569488571</v>
      </c>
      <c r="G8503" s="11">
        <f t="shared" si="793"/>
        <v>313.21405000635423</v>
      </c>
      <c r="H8503" t="str">
        <f t="shared" si="794"/>
        <v>Tuesday</v>
      </c>
      <c r="I8503">
        <f t="shared" si="795"/>
        <v>2015</v>
      </c>
      <c r="J8503" t="str">
        <f t="shared" si="796"/>
        <v>2015-05-3</v>
      </c>
      <c r="K8503" t="str">
        <f t="shared" si="797"/>
        <v>May</v>
      </c>
    </row>
    <row r="8504" spans="1:11" x14ac:dyDescent="0.3">
      <c r="A8504" s="2">
        <v>42136</v>
      </c>
      <c r="B8504">
        <v>0</v>
      </c>
      <c r="C8504">
        <v>3</v>
      </c>
      <c r="D8504" s="3">
        <v>42136.420612766204</v>
      </c>
      <c r="E8504" s="3">
        <v>42136.901990740742</v>
      </c>
      <c r="F8504" s="9">
        <f t="shared" si="792"/>
        <v>0.48137797453819076</v>
      </c>
      <c r="G8504" s="11">
        <f t="shared" si="793"/>
        <v>693.18428333499469</v>
      </c>
      <c r="H8504" t="str">
        <f t="shared" si="794"/>
        <v>Tuesday</v>
      </c>
      <c r="I8504">
        <f t="shared" si="795"/>
        <v>2015</v>
      </c>
      <c r="J8504" t="str">
        <f t="shared" si="796"/>
        <v>2015-05-3</v>
      </c>
      <c r="K8504" t="str">
        <f t="shared" si="797"/>
        <v>May</v>
      </c>
    </row>
    <row r="8505" spans="1:11" x14ac:dyDescent="0.3">
      <c r="A8505" s="2">
        <v>42136</v>
      </c>
      <c r="B8505">
        <v>1</v>
      </c>
      <c r="C8505">
        <v>2</v>
      </c>
      <c r="D8505" s="3">
        <v>42136.422382523146</v>
      </c>
      <c r="E8505" s="3">
        <v>42138.837199074071</v>
      </c>
      <c r="F8505" s="9">
        <f t="shared" si="792"/>
        <v>2.4148165509250248</v>
      </c>
      <c r="G8505" s="11">
        <f t="shared" si="793"/>
        <v>3477.3358333320357</v>
      </c>
      <c r="H8505" t="str">
        <f t="shared" si="794"/>
        <v>Tuesday</v>
      </c>
      <c r="I8505">
        <f t="shared" si="795"/>
        <v>2015</v>
      </c>
      <c r="J8505" t="str">
        <f t="shared" si="796"/>
        <v>2015-05-3</v>
      </c>
      <c r="K8505" t="str">
        <f t="shared" si="797"/>
        <v>May</v>
      </c>
    </row>
    <row r="8506" spans="1:11" x14ac:dyDescent="0.3">
      <c r="A8506" s="2">
        <v>42136</v>
      </c>
      <c r="B8506">
        <v>1</v>
      </c>
      <c r="C8506">
        <v>2</v>
      </c>
      <c r="D8506" s="3">
        <v>42136.439821678243</v>
      </c>
      <c r="E8506" s="3">
        <v>42137.510254629633</v>
      </c>
      <c r="F8506" s="9">
        <f t="shared" si="792"/>
        <v>1.070432951390103</v>
      </c>
      <c r="G8506" s="11">
        <f t="shared" si="793"/>
        <v>1541.4234500017483</v>
      </c>
      <c r="H8506" t="str">
        <f t="shared" si="794"/>
        <v>Tuesday</v>
      </c>
      <c r="I8506">
        <f t="shared" si="795"/>
        <v>2015</v>
      </c>
      <c r="J8506" t="str">
        <f t="shared" si="796"/>
        <v>2015-05-3</v>
      </c>
      <c r="K8506" t="str">
        <f t="shared" si="797"/>
        <v>May</v>
      </c>
    </row>
    <row r="8507" spans="1:11" x14ac:dyDescent="0.3">
      <c r="A8507" s="2">
        <v>42136</v>
      </c>
      <c r="B8507">
        <v>1</v>
      </c>
      <c r="C8507">
        <v>3</v>
      </c>
      <c r="D8507" s="3">
        <v>42136.448654548614</v>
      </c>
      <c r="E8507" s="3">
        <v>42137.823784722219</v>
      </c>
      <c r="F8507" s="9">
        <f t="shared" si="792"/>
        <v>1.3751301736047026</v>
      </c>
      <c r="G8507" s="11">
        <f t="shared" si="793"/>
        <v>1980.1874499907717</v>
      </c>
      <c r="H8507" t="str">
        <f t="shared" si="794"/>
        <v>Tuesday</v>
      </c>
      <c r="I8507">
        <f t="shared" si="795"/>
        <v>2015</v>
      </c>
      <c r="J8507" t="str">
        <f t="shared" si="796"/>
        <v>2015-05-3</v>
      </c>
      <c r="K8507" t="str">
        <f t="shared" si="797"/>
        <v>May</v>
      </c>
    </row>
    <row r="8508" spans="1:11" x14ac:dyDescent="0.3">
      <c r="A8508" s="2">
        <v>42136</v>
      </c>
      <c r="B8508">
        <v>1</v>
      </c>
      <c r="C8508">
        <v>4</v>
      </c>
      <c r="D8508" s="3">
        <v>42136.452922256947</v>
      </c>
      <c r="E8508" s="3">
        <v>42136.778668981482</v>
      </c>
      <c r="F8508" s="9">
        <f t="shared" si="792"/>
        <v>0.32574672453483799</v>
      </c>
      <c r="G8508" s="11">
        <f t="shared" si="793"/>
        <v>469.07528333016671</v>
      </c>
      <c r="H8508" t="str">
        <f t="shared" si="794"/>
        <v>Tuesday</v>
      </c>
      <c r="I8508">
        <f t="shared" si="795"/>
        <v>2015</v>
      </c>
      <c r="J8508" t="str">
        <f t="shared" si="796"/>
        <v>2015-05-3</v>
      </c>
      <c r="K8508" t="str">
        <f t="shared" si="797"/>
        <v>May</v>
      </c>
    </row>
    <row r="8509" spans="1:11" x14ac:dyDescent="0.3">
      <c r="A8509" s="2">
        <v>42136</v>
      </c>
      <c r="B8509">
        <v>1</v>
      </c>
      <c r="C8509">
        <v>3</v>
      </c>
      <c r="D8509" s="3">
        <v>42136.457390509262</v>
      </c>
      <c r="E8509" s="3">
        <v>42136.910891203705</v>
      </c>
      <c r="F8509" s="9">
        <f t="shared" si="792"/>
        <v>0.4535006944424822</v>
      </c>
      <c r="G8509" s="11">
        <f t="shared" si="793"/>
        <v>653.04099999717437</v>
      </c>
      <c r="H8509" t="str">
        <f t="shared" si="794"/>
        <v>Tuesday</v>
      </c>
      <c r="I8509">
        <f t="shared" si="795"/>
        <v>2015</v>
      </c>
      <c r="J8509" t="str">
        <f t="shared" si="796"/>
        <v>2015-05-3</v>
      </c>
      <c r="K8509" t="str">
        <f t="shared" si="797"/>
        <v>May</v>
      </c>
    </row>
    <row r="8510" spans="1:11" x14ac:dyDescent="0.3">
      <c r="A8510" s="2">
        <v>42136</v>
      </c>
      <c r="B8510">
        <v>1</v>
      </c>
      <c r="C8510">
        <v>4</v>
      </c>
      <c r="D8510" s="3">
        <v>42136.462895138888</v>
      </c>
      <c r="E8510" s="3">
        <v>42136.557453703703</v>
      </c>
      <c r="F8510" s="9">
        <f t="shared" si="792"/>
        <v>9.4558564815088175E-2</v>
      </c>
      <c r="G8510" s="11">
        <f t="shared" si="793"/>
        <v>136.16433333372697</v>
      </c>
      <c r="H8510" t="str">
        <f t="shared" si="794"/>
        <v>Tuesday</v>
      </c>
      <c r="I8510">
        <f t="shared" si="795"/>
        <v>2015</v>
      </c>
      <c r="J8510" t="str">
        <f t="shared" si="796"/>
        <v>2015-05-3</v>
      </c>
      <c r="K8510" t="str">
        <f t="shared" si="797"/>
        <v>May</v>
      </c>
    </row>
    <row r="8511" spans="1:11" x14ac:dyDescent="0.3">
      <c r="A8511" s="2">
        <v>42136</v>
      </c>
      <c r="B8511">
        <v>0</v>
      </c>
      <c r="C8511">
        <v>4</v>
      </c>
      <c r="D8511" s="3">
        <v>42136.471521145832</v>
      </c>
      <c r="E8511" s="3">
        <v>42136.660092592596</v>
      </c>
      <c r="F8511" s="9">
        <f t="shared" si="792"/>
        <v>0.1885714467643993</v>
      </c>
      <c r="G8511" s="11">
        <f t="shared" si="793"/>
        <v>271.54288334073499</v>
      </c>
      <c r="H8511" t="str">
        <f t="shared" si="794"/>
        <v>Tuesday</v>
      </c>
      <c r="I8511">
        <f t="shared" si="795"/>
        <v>2015</v>
      </c>
      <c r="J8511" t="str">
        <f t="shared" si="796"/>
        <v>2015-05-3</v>
      </c>
      <c r="K8511" t="str">
        <f t="shared" si="797"/>
        <v>May</v>
      </c>
    </row>
    <row r="8512" spans="1:11" x14ac:dyDescent="0.3">
      <c r="A8512" s="2">
        <v>42136</v>
      </c>
      <c r="B8512">
        <v>0</v>
      </c>
      <c r="C8512">
        <v>3</v>
      </c>
      <c r="D8512" s="3">
        <v>42136.483717743053</v>
      </c>
      <c r="E8512" s="3">
        <v>42136.715127314812</v>
      </c>
      <c r="F8512" s="9">
        <f t="shared" si="792"/>
        <v>0.23140957175928634</v>
      </c>
      <c r="G8512" s="11">
        <f t="shared" si="793"/>
        <v>333.22978333337232</v>
      </c>
      <c r="H8512" t="str">
        <f t="shared" si="794"/>
        <v>Tuesday</v>
      </c>
      <c r="I8512">
        <f t="shared" si="795"/>
        <v>2015</v>
      </c>
      <c r="J8512" t="str">
        <f t="shared" si="796"/>
        <v>2015-05-3</v>
      </c>
      <c r="K8512" t="str">
        <f t="shared" si="797"/>
        <v>May</v>
      </c>
    </row>
    <row r="8513" spans="1:11" x14ac:dyDescent="0.3">
      <c r="A8513" s="2">
        <v>42136</v>
      </c>
      <c r="B8513">
        <v>0</v>
      </c>
      <c r="C8513">
        <v>3</v>
      </c>
      <c r="D8513" s="3">
        <v>42136.490409108796</v>
      </c>
      <c r="E8513" s="3">
        <v>42136.686979166669</v>
      </c>
      <c r="F8513" s="9">
        <f t="shared" si="792"/>
        <v>0.19657005787303206</v>
      </c>
      <c r="G8513" s="11">
        <f t="shared" si="793"/>
        <v>283.06088333716616</v>
      </c>
      <c r="H8513" t="str">
        <f t="shared" si="794"/>
        <v>Tuesday</v>
      </c>
      <c r="I8513">
        <f t="shared" si="795"/>
        <v>2015</v>
      </c>
      <c r="J8513" t="str">
        <f t="shared" si="796"/>
        <v>2015-05-3</v>
      </c>
      <c r="K8513" t="str">
        <f t="shared" si="797"/>
        <v>May</v>
      </c>
    </row>
    <row r="8514" spans="1:11" x14ac:dyDescent="0.3">
      <c r="A8514" s="2">
        <v>42136</v>
      </c>
      <c r="B8514">
        <v>1</v>
      </c>
      <c r="C8514">
        <v>3</v>
      </c>
      <c r="D8514" s="3">
        <v>42136.48891728009</v>
      </c>
      <c r="E8514" s="3">
        <v>42136.737928240742</v>
      </c>
      <c r="F8514" s="9">
        <f t="shared" si="792"/>
        <v>0.24901096065150341</v>
      </c>
      <c r="G8514" s="11">
        <f t="shared" si="793"/>
        <v>358.57578333816491</v>
      </c>
      <c r="H8514" t="str">
        <f t="shared" si="794"/>
        <v>Tuesday</v>
      </c>
      <c r="I8514">
        <f t="shared" si="795"/>
        <v>2015</v>
      </c>
      <c r="J8514" t="str">
        <f t="shared" si="796"/>
        <v>2015-05-3</v>
      </c>
      <c r="K8514" t="str">
        <f t="shared" si="797"/>
        <v>May</v>
      </c>
    </row>
    <row r="8515" spans="1:11" x14ac:dyDescent="0.3">
      <c r="A8515" s="2">
        <v>42136</v>
      </c>
      <c r="B8515">
        <v>0</v>
      </c>
      <c r="C8515">
        <v>3</v>
      </c>
      <c r="D8515" s="3">
        <v>42136.491435069445</v>
      </c>
      <c r="E8515" s="3">
        <v>42136.595914351848</v>
      </c>
      <c r="F8515" s="9">
        <f t="shared" ref="F8515:F8578" si="798">E8515-D8515</f>
        <v>0.10447928240319015</v>
      </c>
      <c r="G8515" s="11">
        <f t="shared" ref="G8515:G8578" si="799">F8515*1440</f>
        <v>150.45016666059382</v>
      </c>
      <c r="H8515" t="str">
        <f t="shared" ref="H8515:H8578" si="800">TEXT(A8515,"dddd")</f>
        <v>Tuesday</v>
      </c>
      <c r="I8515">
        <f t="shared" ref="I8515:I8578" si="801">YEAR(A8515)</f>
        <v>2015</v>
      </c>
      <c r="J8515" t="str">
        <f t="shared" ref="J8515:J8578" si="802">I8515&amp;"-"&amp;TEXT(A8515,"mm")&amp;"-"&amp;WEEKDAY(A8515)</f>
        <v>2015-05-3</v>
      </c>
      <c r="K8515" t="str">
        <f t="shared" ref="K8515:K8578" si="803">TEXT(A8515,"mmmm")</f>
        <v>May</v>
      </c>
    </row>
    <row r="8516" spans="1:11" x14ac:dyDescent="0.3">
      <c r="A8516" s="2">
        <v>42136</v>
      </c>
      <c r="B8516">
        <v>0</v>
      </c>
      <c r="C8516">
        <v>3</v>
      </c>
      <c r="D8516" s="3">
        <v>42136.510744097221</v>
      </c>
      <c r="E8516" s="3">
        <v>42136.804131944446</v>
      </c>
      <c r="F8516" s="9">
        <f t="shared" si="798"/>
        <v>0.29338784722494893</v>
      </c>
      <c r="G8516" s="11">
        <f t="shared" si="799"/>
        <v>422.47850000392646</v>
      </c>
      <c r="H8516" t="str">
        <f t="shared" si="800"/>
        <v>Tuesday</v>
      </c>
      <c r="I8516">
        <f t="shared" si="801"/>
        <v>2015</v>
      </c>
      <c r="J8516" t="str">
        <f t="shared" si="802"/>
        <v>2015-05-3</v>
      </c>
      <c r="K8516" t="str">
        <f t="shared" si="803"/>
        <v>May</v>
      </c>
    </row>
    <row r="8517" spans="1:11" x14ac:dyDescent="0.3">
      <c r="A8517" s="2">
        <v>42136</v>
      </c>
      <c r="B8517">
        <v>1</v>
      </c>
      <c r="C8517">
        <v>3</v>
      </c>
      <c r="D8517" s="3">
        <v>42136.547833368058</v>
      </c>
      <c r="E8517" s="3">
        <v>42137.429212962961</v>
      </c>
      <c r="F8517" s="9">
        <f t="shared" si="798"/>
        <v>0.88137959490268258</v>
      </c>
      <c r="G8517" s="11">
        <f t="shared" si="799"/>
        <v>1269.1866166598629</v>
      </c>
      <c r="H8517" t="str">
        <f t="shared" si="800"/>
        <v>Tuesday</v>
      </c>
      <c r="I8517">
        <f t="shared" si="801"/>
        <v>2015</v>
      </c>
      <c r="J8517" t="str">
        <f t="shared" si="802"/>
        <v>2015-05-3</v>
      </c>
      <c r="K8517" t="str">
        <f t="shared" si="803"/>
        <v>May</v>
      </c>
    </row>
    <row r="8518" spans="1:11" x14ac:dyDescent="0.3">
      <c r="A8518" s="2">
        <v>42136</v>
      </c>
      <c r="B8518">
        <v>1</v>
      </c>
      <c r="C8518">
        <v>3</v>
      </c>
      <c r="D8518" s="3">
        <v>42136.55438144676</v>
      </c>
      <c r="E8518" s="3">
        <v>42136.847824074073</v>
      </c>
      <c r="F8518" s="9">
        <f t="shared" si="798"/>
        <v>0.29344262731319759</v>
      </c>
      <c r="G8518" s="11">
        <f t="shared" si="799"/>
        <v>422.55738333100453</v>
      </c>
      <c r="H8518" t="str">
        <f t="shared" si="800"/>
        <v>Tuesday</v>
      </c>
      <c r="I8518">
        <f t="shared" si="801"/>
        <v>2015</v>
      </c>
      <c r="J8518" t="str">
        <f t="shared" si="802"/>
        <v>2015-05-3</v>
      </c>
      <c r="K8518" t="str">
        <f t="shared" si="803"/>
        <v>May</v>
      </c>
    </row>
    <row r="8519" spans="1:11" x14ac:dyDescent="0.3">
      <c r="A8519" s="2">
        <v>42136</v>
      </c>
      <c r="B8519">
        <v>0</v>
      </c>
      <c r="C8519">
        <v>2</v>
      </c>
      <c r="D8519" s="3">
        <v>42136.625506597222</v>
      </c>
      <c r="E8519" s="3">
        <v>42136.859583333331</v>
      </c>
      <c r="F8519" s="9">
        <f t="shared" si="798"/>
        <v>0.23407673610927304</v>
      </c>
      <c r="G8519" s="11">
        <f t="shared" si="799"/>
        <v>337.07049999735318</v>
      </c>
      <c r="H8519" t="str">
        <f t="shared" si="800"/>
        <v>Tuesday</v>
      </c>
      <c r="I8519">
        <f t="shared" si="801"/>
        <v>2015</v>
      </c>
      <c r="J8519" t="str">
        <f t="shared" si="802"/>
        <v>2015-05-3</v>
      </c>
      <c r="K8519" t="str">
        <f t="shared" si="803"/>
        <v>May</v>
      </c>
    </row>
    <row r="8520" spans="1:11" x14ac:dyDescent="0.3">
      <c r="A8520" s="2">
        <v>42136</v>
      </c>
      <c r="B8520">
        <v>0</v>
      </c>
      <c r="C8520">
        <v>3</v>
      </c>
      <c r="D8520" s="3">
        <v>42136.640981747689</v>
      </c>
      <c r="E8520" s="3">
        <v>42136.771956018521</v>
      </c>
      <c r="F8520" s="9">
        <f t="shared" si="798"/>
        <v>0.13097427083266666</v>
      </c>
      <c r="G8520" s="11">
        <f t="shared" si="799"/>
        <v>188.60294999903999</v>
      </c>
      <c r="H8520" t="str">
        <f t="shared" si="800"/>
        <v>Tuesday</v>
      </c>
      <c r="I8520">
        <f t="shared" si="801"/>
        <v>2015</v>
      </c>
      <c r="J8520" t="str">
        <f t="shared" si="802"/>
        <v>2015-05-3</v>
      </c>
      <c r="K8520" t="str">
        <f t="shared" si="803"/>
        <v>May</v>
      </c>
    </row>
    <row r="8521" spans="1:11" x14ac:dyDescent="0.3">
      <c r="A8521" s="2">
        <v>42136</v>
      </c>
      <c r="B8521">
        <v>1</v>
      </c>
      <c r="C8521">
        <v>3</v>
      </c>
      <c r="D8521" s="3">
        <v>42136.659491435188</v>
      </c>
      <c r="E8521" s="3">
        <v>42136.948495370372</v>
      </c>
      <c r="F8521" s="9">
        <f t="shared" si="798"/>
        <v>0.28900393518415513</v>
      </c>
      <c r="G8521" s="11">
        <f t="shared" si="799"/>
        <v>416.16566666518338</v>
      </c>
      <c r="H8521" t="str">
        <f t="shared" si="800"/>
        <v>Tuesday</v>
      </c>
      <c r="I8521">
        <f t="shared" si="801"/>
        <v>2015</v>
      </c>
      <c r="J8521" t="str">
        <f t="shared" si="802"/>
        <v>2015-05-3</v>
      </c>
      <c r="K8521" t="str">
        <f t="shared" si="803"/>
        <v>May</v>
      </c>
    </row>
    <row r="8522" spans="1:11" x14ac:dyDescent="0.3">
      <c r="A8522" s="2">
        <v>42136</v>
      </c>
      <c r="B8522">
        <v>0</v>
      </c>
      <c r="C8522">
        <v>2</v>
      </c>
      <c r="D8522" s="3">
        <v>42136.652179432873</v>
      </c>
      <c r="E8522" s="3">
        <v>42137.358773148146</v>
      </c>
      <c r="F8522" s="9">
        <f t="shared" si="798"/>
        <v>0.70659371527290205</v>
      </c>
      <c r="G8522" s="11">
        <f t="shared" si="799"/>
        <v>1017.4949499929789</v>
      </c>
      <c r="H8522" t="str">
        <f t="shared" si="800"/>
        <v>Tuesday</v>
      </c>
      <c r="I8522">
        <f t="shared" si="801"/>
        <v>2015</v>
      </c>
      <c r="J8522" t="str">
        <f t="shared" si="802"/>
        <v>2015-05-3</v>
      </c>
      <c r="K8522" t="str">
        <f t="shared" si="803"/>
        <v>May</v>
      </c>
    </row>
    <row r="8523" spans="1:11" x14ac:dyDescent="0.3">
      <c r="A8523" s="2">
        <v>42136</v>
      </c>
      <c r="B8523">
        <v>0</v>
      </c>
      <c r="C8523">
        <v>3</v>
      </c>
      <c r="D8523" s="3">
        <v>42136.656006516205</v>
      </c>
      <c r="E8523" s="3">
        <v>42136.941365740742</v>
      </c>
      <c r="F8523" s="9">
        <f t="shared" si="798"/>
        <v>0.28535922453738749</v>
      </c>
      <c r="G8523" s="11">
        <f t="shared" si="799"/>
        <v>410.91728333383799</v>
      </c>
      <c r="H8523" t="str">
        <f t="shared" si="800"/>
        <v>Tuesday</v>
      </c>
      <c r="I8523">
        <f t="shared" si="801"/>
        <v>2015</v>
      </c>
      <c r="J8523" t="str">
        <f t="shared" si="802"/>
        <v>2015-05-3</v>
      </c>
      <c r="K8523" t="str">
        <f t="shared" si="803"/>
        <v>May</v>
      </c>
    </row>
    <row r="8524" spans="1:11" x14ac:dyDescent="0.3">
      <c r="A8524" s="2">
        <v>42136</v>
      </c>
      <c r="B8524">
        <v>1</v>
      </c>
      <c r="C8524">
        <v>3</v>
      </c>
      <c r="D8524" s="3">
        <v>42136.661401851852</v>
      </c>
      <c r="E8524" s="3">
        <v>42136.827025462961</v>
      </c>
      <c r="F8524" s="9">
        <f t="shared" si="798"/>
        <v>0.16562361110845814</v>
      </c>
      <c r="G8524" s="11">
        <f t="shared" si="799"/>
        <v>238.49799999617971</v>
      </c>
      <c r="H8524" t="str">
        <f t="shared" si="800"/>
        <v>Tuesday</v>
      </c>
      <c r="I8524">
        <f t="shared" si="801"/>
        <v>2015</v>
      </c>
      <c r="J8524" t="str">
        <f t="shared" si="802"/>
        <v>2015-05-3</v>
      </c>
      <c r="K8524" t="str">
        <f t="shared" si="803"/>
        <v>May</v>
      </c>
    </row>
    <row r="8525" spans="1:11" x14ac:dyDescent="0.3">
      <c r="A8525" s="2">
        <v>42136</v>
      </c>
      <c r="B8525">
        <v>0</v>
      </c>
      <c r="C8525">
        <v>4</v>
      </c>
      <c r="D8525" s="3">
        <v>42136.673368634256</v>
      </c>
      <c r="E8525" s="3">
        <v>42136.811423611114</v>
      </c>
      <c r="F8525" s="9">
        <f t="shared" si="798"/>
        <v>0.13805497685825685</v>
      </c>
      <c r="G8525" s="11">
        <f t="shared" si="799"/>
        <v>198.79916667588986</v>
      </c>
      <c r="H8525" t="str">
        <f t="shared" si="800"/>
        <v>Tuesday</v>
      </c>
      <c r="I8525">
        <f t="shared" si="801"/>
        <v>2015</v>
      </c>
      <c r="J8525" t="str">
        <f t="shared" si="802"/>
        <v>2015-05-3</v>
      </c>
      <c r="K8525" t="str">
        <f t="shared" si="803"/>
        <v>May</v>
      </c>
    </row>
    <row r="8526" spans="1:11" x14ac:dyDescent="0.3">
      <c r="A8526" s="2">
        <v>42136</v>
      </c>
      <c r="B8526">
        <v>1</v>
      </c>
      <c r="C8526">
        <v>2</v>
      </c>
      <c r="D8526" s="3">
        <v>42136.721459293978</v>
      </c>
      <c r="E8526" s="3">
        <v>42136.909722222219</v>
      </c>
      <c r="F8526" s="9">
        <f t="shared" si="798"/>
        <v>0.18826292824087432</v>
      </c>
      <c r="G8526" s="11">
        <f t="shared" si="799"/>
        <v>271.09861666685902</v>
      </c>
      <c r="H8526" t="str">
        <f t="shared" si="800"/>
        <v>Tuesday</v>
      </c>
      <c r="I8526">
        <f t="shared" si="801"/>
        <v>2015</v>
      </c>
      <c r="J8526" t="str">
        <f t="shared" si="802"/>
        <v>2015-05-3</v>
      </c>
      <c r="K8526" t="str">
        <f t="shared" si="803"/>
        <v>May</v>
      </c>
    </row>
    <row r="8527" spans="1:11" x14ac:dyDescent="0.3">
      <c r="A8527" s="2">
        <v>42136</v>
      </c>
      <c r="B8527">
        <v>0</v>
      </c>
      <c r="C8527">
        <v>3</v>
      </c>
      <c r="D8527" s="3">
        <v>42136.728645636576</v>
      </c>
      <c r="E8527" s="3">
        <v>42137.559201388889</v>
      </c>
      <c r="F8527" s="9">
        <f t="shared" si="798"/>
        <v>0.83055575231264811</v>
      </c>
      <c r="G8527" s="11">
        <f t="shared" si="799"/>
        <v>1196.0002833302133</v>
      </c>
      <c r="H8527" t="str">
        <f t="shared" si="800"/>
        <v>Tuesday</v>
      </c>
      <c r="I8527">
        <f t="shared" si="801"/>
        <v>2015</v>
      </c>
      <c r="J8527" t="str">
        <f t="shared" si="802"/>
        <v>2015-05-3</v>
      </c>
      <c r="K8527" t="str">
        <f t="shared" si="803"/>
        <v>May</v>
      </c>
    </row>
    <row r="8528" spans="1:11" x14ac:dyDescent="0.3">
      <c r="A8528" s="2">
        <v>42136</v>
      </c>
      <c r="B8528">
        <v>1</v>
      </c>
      <c r="C8528">
        <v>3</v>
      </c>
      <c r="D8528" s="3">
        <v>42136.731259456021</v>
      </c>
      <c r="E8528" s="3">
        <v>42136.901284722226</v>
      </c>
      <c r="F8528" s="9">
        <f t="shared" si="798"/>
        <v>0.17002526620490244</v>
      </c>
      <c r="G8528" s="11">
        <f t="shared" si="799"/>
        <v>244.83638333505951</v>
      </c>
      <c r="H8528" t="str">
        <f t="shared" si="800"/>
        <v>Tuesday</v>
      </c>
      <c r="I8528">
        <f t="shared" si="801"/>
        <v>2015</v>
      </c>
      <c r="J8528" t="str">
        <f t="shared" si="802"/>
        <v>2015-05-3</v>
      </c>
      <c r="K8528" t="str">
        <f t="shared" si="803"/>
        <v>May</v>
      </c>
    </row>
    <row r="8529" spans="1:11" x14ac:dyDescent="0.3">
      <c r="A8529" s="2">
        <v>42136</v>
      </c>
      <c r="B8529">
        <v>1</v>
      </c>
      <c r="C8529">
        <v>3</v>
      </c>
      <c r="D8529" s="3">
        <v>42136.738569872687</v>
      </c>
      <c r="E8529" s="3">
        <v>42136.866493055553</v>
      </c>
      <c r="F8529" s="9">
        <f t="shared" si="798"/>
        <v>0.1279231828666525</v>
      </c>
      <c r="G8529" s="11">
        <f t="shared" si="799"/>
        <v>184.20938332797959</v>
      </c>
      <c r="H8529" t="str">
        <f t="shared" si="800"/>
        <v>Tuesday</v>
      </c>
      <c r="I8529">
        <f t="shared" si="801"/>
        <v>2015</v>
      </c>
      <c r="J8529" t="str">
        <f t="shared" si="802"/>
        <v>2015-05-3</v>
      </c>
      <c r="K8529" t="str">
        <f t="shared" si="803"/>
        <v>May</v>
      </c>
    </row>
    <row r="8530" spans="1:11" x14ac:dyDescent="0.3">
      <c r="A8530" s="2">
        <v>42136</v>
      </c>
      <c r="B8530">
        <v>1</v>
      </c>
      <c r="C8530">
        <v>3</v>
      </c>
      <c r="D8530" s="3">
        <v>42136.739311655096</v>
      </c>
      <c r="E8530" s="3">
        <v>42137.602476851855</v>
      </c>
      <c r="F8530" s="9">
        <f t="shared" si="798"/>
        <v>0.86316519675892778</v>
      </c>
      <c r="G8530" s="11">
        <f t="shared" si="799"/>
        <v>1242.957883332856</v>
      </c>
      <c r="H8530" t="str">
        <f t="shared" si="800"/>
        <v>Tuesday</v>
      </c>
      <c r="I8530">
        <f t="shared" si="801"/>
        <v>2015</v>
      </c>
      <c r="J8530" t="str">
        <f t="shared" si="802"/>
        <v>2015-05-3</v>
      </c>
      <c r="K8530" t="str">
        <f t="shared" si="803"/>
        <v>May</v>
      </c>
    </row>
    <row r="8531" spans="1:11" x14ac:dyDescent="0.3">
      <c r="A8531" s="2">
        <v>42136</v>
      </c>
      <c r="B8531">
        <v>1</v>
      </c>
      <c r="C8531">
        <v>3</v>
      </c>
      <c r="D8531" s="3">
        <v>42136.760796296294</v>
      </c>
      <c r="E8531" s="3">
        <v>42137.469953703701</v>
      </c>
      <c r="F8531" s="9">
        <f t="shared" si="798"/>
        <v>0.70915740740747424</v>
      </c>
      <c r="G8531" s="11">
        <f t="shared" si="799"/>
        <v>1021.1866666667629</v>
      </c>
      <c r="H8531" t="str">
        <f t="shared" si="800"/>
        <v>Tuesday</v>
      </c>
      <c r="I8531">
        <f t="shared" si="801"/>
        <v>2015</v>
      </c>
      <c r="J8531" t="str">
        <f t="shared" si="802"/>
        <v>2015-05-3</v>
      </c>
      <c r="K8531" t="str">
        <f t="shared" si="803"/>
        <v>May</v>
      </c>
    </row>
    <row r="8532" spans="1:11" x14ac:dyDescent="0.3">
      <c r="A8532" s="2">
        <v>42136</v>
      </c>
      <c r="B8532">
        <v>1</v>
      </c>
      <c r="C8532">
        <v>3</v>
      </c>
      <c r="D8532" s="3">
        <v>42136.763745370372</v>
      </c>
      <c r="E8532" s="3">
        <v>42136.910810185182</v>
      </c>
      <c r="F8532" s="9">
        <f t="shared" si="798"/>
        <v>0.14706481480970979</v>
      </c>
      <c r="G8532" s="11">
        <f t="shared" si="799"/>
        <v>211.77333332598209</v>
      </c>
      <c r="H8532" t="str">
        <f t="shared" si="800"/>
        <v>Tuesday</v>
      </c>
      <c r="I8532">
        <f t="shared" si="801"/>
        <v>2015</v>
      </c>
      <c r="J8532" t="str">
        <f t="shared" si="802"/>
        <v>2015-05-3</v>
      </c>
      <c r="K8532" t="str">
        <f t="shared" si="803"/>
        <v>May</v>
      </c>
    </row>
    <row r="8533" spans="1:11" x14ac:dyDescent="0.3">
      <c r="A8533" s="2">
        <v>42136</v>
      </c>
      <c r="B8533">
        <v>0</v>
      </c>
      <c r="C8533">
        <v>2</v>
      </c>
      <c r="D8533" s="3">
        <v>42136.767623460648</v>
      </c>
      <c r="E8533" s="3">
        <v>42136.891712962963</v>
      </c>
      <c r="F8533" s="9">
        <f t="shared" si="798"/>
        <v>0.12408950231474591</v>
      </c>
      <c r="G8533" s="11">
        <f t="shared" si="799"/>
        <v>178.68888333323412</v>
      </c>
      <c r="H8533" t="str">
        <f t="shared" si="800"/>
        <v>Tuesday</v>
      </c>
      <c r="I8533">
        <f t="shared" si="801"/>
        <v>2015</v>
      </c>
      <c r="J8533" t="str">
        <f t="shared" si="802"/>
        <v>2015-05-3</v>
      </c>
      <c r="K8533" t="str">
        <f t="shared" si="803"/>
        <v>May</v>
      </c>
    </row>
    <row r="8534" spans="1:11" x14ac:dyDescent="0.3">
      <c r="A8534" s="2">
        <v>42136</v>
      </c>
      <c r="B8534">
        <v>1</v>
      </c>
      <c r="C8534">
        <v>3</v>
      </c>
      <c r="D8534" s="3">
        <v>42136.769554016202</v>
      </c>
      <c r="E8534" s="3">
        <v>42136.950624999998</v>
      </c>
      <c r="F8534" s="9">
        <f t="shared" si="798"/>
        <v>0.18107098379550735</v>
      </c>
      <c r="G8534" s="11">
        <f t="shared" si="799"/>
        <v>260.74221666553058</v>
      </c>
      <c r="H8534" t="str">
        <f t="shared" si="800"/>
        <v>Tuesday</v>
      </c>
      <c r="I8534">
        <f t="shared" si="801"/>
        <v>2015</v>
      </c>
      <c r="J8534" t="str">
        <f t="shared" si="802"/>
        <v>2015-05-3</v>
      </c>
      <c r="K8534" t="str">
        <f t="shared" si="803"/>
        <v>May</v>
      </c>
    </row>
    <row r="8535" spans="1:11" x14ac:dyDescent="0.3">
      <c r="A8535" s="2">
        <v>42136</v>
      </c>
      <c r="B8535">
        <v>1</v>
      </c>
      <c r="C8535">
        <v>3</v>
      </c>
      <c r="D8535" s="3">
        <v>42136.777084293979</v>
      </c>
      <c r="E8535" s="3">
        <v>42137.475034722222</v>
      </c>
      <c r="F8535" s="9">
        <f t="shared" si="798"/>
        <v>0.69795042824262055</v>
      </c>
      <c r="G8535" s="11">
        <f t="shared" si="799"/>
        <v>1005.0486166693736</v>
      </c>
      <c r="H8535" t="str">
        <f t="shared" si="800"/>
        <v>Tuesday</v>
      </c>
      <c r="I8535">
        <f t="shared" si="801"/>
        <v>2015</v>
      </c>
      <c r="J8535" t="str">
        <f t="shared" si="802"/>
        <v>2015-05-3</v>
      </c>
      <c r="K8535" t="str">
        <f t="shared" si="803"/>
        <v>May</v>
      </c>
    </row>
    <row r="8536" spans="1:11" x14ac:dyDescent="0.3">
      <c r="A8536" s="2">
        <v>42136</v>
      </c>
      <c r="B8536">
        <v>0</v>
      </c>
      <c r="C8536">
        <v>3</v>
      </c>
      <c r="D8536" s="3">
        <v>42136.779802083336</v>
      </c>
      <c r="E8536" s="3">
        <v>42137.028310185182</v>
      </c>
      <c r="F8536" s="9">
        <f t="shared" si="798"/>
        <v>0.24850810184580041</v>
      </c>
      <c r="G8536" s="11">
        <f t="shared" si="799"/>
        <v>357.85166665795259</v>
      </c>
      <c r="H8536" t="str">
        <f t="shared" si="800"/>
        <v>Tuesday</v>
      </c>
      <c r="I8536">
        <f t="shared" si="801"/>
        <v>2015</v>
      </c>
      <c r="J8536" t="str">
        <f t="shared" si="802"/>
        <v>2015-05-3</v>
      </c>
      <c r="K8536" t="str">
        <f t="shared" si="803"/>
        <v>May</v>
      </c>
    </row>
    <row r="8537" spans="1:11" x14ac:dyDescent="0.3">
      <c r="A8537" s="2">
        <v>42136</v>
      </c>
      <c r="B8537">
        <v>1</v>
      </c>
      <c r="C8537">
        <v>4</v>
      </c>
      <c r="D8537" s="3">
        <v>42136.782963310186</v>
      </c>
      <c r="E8537" s="3">
        <v>42136.942569444444</v>
      </c>
      <c r="F8537" s="9">
        <f t="shared" si="798"/>
        <v>0.15960613425704651</v>
      </c>
      <c r="G8537" s="11">
        <f t="shared" si="799"/>
        <v>229.83283333014697</v>
      </c>
      <c r="H8537" t="str">
        <f t="shared" si="800"/>
        <v>Tuesday</v>
      </c>
      <c r="I8537">
        <f t="shared" si="801"/>
        <v>2015</v>
      </c>
      <c r="J8537" t="str">
        <f t="shared" si="802"/>
        <v>2015-05-3</v>
      </c>
      <c r="K8537" t="str">
        <f t="shared" si="803"/>
        <v>May</v>
      </c>
    </row>
    <row r="8538" spans="1:11" x14ac:dyDescent="0.3">
      <c r="A8538" s="2">
        <v>42136</v>
      </c>
      <c r="B8538">
        <v>1</v>
      </c>
      <c r="C8538">
        <v>3</v>
      </c>
      <c r="D8538" s="3">
        <v>42136.788567280091</v>
      </c>
      <c r="E8538" s="3">
        <v>42137.410567129627</v>
      </c>
      <c r="F8538" s="9">
        <f t="shared" si="798"/>
        <v>0.62199984953622334</v>
      </c>
      <c r="G8538" s="11">
        <f t="shared" si="799"/>
        <v>895.67978333216161</v>
      </c>
      <c r="H8538" t="str">
        <f t="shared" si="800"/>
        <v>Tuesday</v>
      </c>
      <c r="I8538">
        <f t="shared" si="801"/>
        <v>2015</v>
      </c>
      <c r="J8538" t="str">
        <f t="shared" si="802"/>
        <v>2015-05-3</v>
      </c>
      <c r="K8538" t="str">
        <f t="shared" si="803"/>
        <v>May</v>
      </c>
    </row>
    <row r="8539" spans="1:11" x14ac:dyDescent="0.3">
      <c r="A8539" s="2">
        <v>42136</v>
      </c>
      <c r="B8539">
        <v>1</v>
      </c>
      <c r="C8539">
        <v>3</v>
      </c>
      <c r="D8539" s="3">
        <v>42136.806490011571</v>
      </c>
      <c r="E8539" s="3">
        <v>42136.955104166664</v>
      </c>
      <c r="F8539" s="9">
        <f t="shared" si="798"/>
        <v>0.14861415509221843</v>
      </c>
      <c r="G8539" s="11">
        <f t="shared" si="799"/>
        <v>214.00438333279453</v>
      </c>
      <c r="H8539" t="str">
        <f t="shared" si="800"/>
        <v>Tuesday</v>
      </c>
      <c r="I8539">
        <f t="shared" si="801"/>
        <v>2015</v>
      </c>
      <c r="J8539" t="str">
        <f t="shared" si="802"/>
        <v>2015-05-3</v>
      </c>
      <c r="K8539" t="str">
        <f t="shared" si="803"/>
        <v>May</v>
      </c>
    </row>
    <row r="8540" spans="1:11" x14ac:dyDescent="0.3">
      <c r="A8540" s="2">
        <v>42136</v>
      </c>
      <c r="B8540">
        <v>0</v>
      </c>
      <c r="C8540">
        <v>3</v>
      </c>
      <c r="D8540" s="3">
        <v>42136.806554780094</v>
      </c>
      <c r="E8540" s="3">
        <v>42137.436342592591</v>
      </c>
      <c r="F8540" s="9">
        <f t="shared" si="798"/>
        <v>0.62978781249694293</v>
      </c>
      <c r="G8540" s="11">
        <f t="shared" si="799"/>
        <v>906.89444999559782</v>
      </c>
      <c r="H8540" t="str">
        <f t="shared" si="800"/>
        <v>Tuesday</v>
      </c>
      <c r="I8540">
        <f t="shared" si="801"/>
        <v>2015</v>
      </c>
      <c r="J8540" t="str">
        <f t="shared" si="802"/>
        <v>2015-05-3</v>
      </c>
      <c r="K8540" t="str">
        <f t="shared" si="803"/>
        <v>May</v>
      </c>
    </row>
    <row r="8541" spans="1:11" x14ac:dyDescent="0.3">
      <c r="A8541" s="2">
        <v>42136</v>
      </c>
      <c r="B8541">
        <v>0</v>
      </c>
      <c r="C8541">
        <v>2</v>
      </c>
      <c r="D8541" s="3">
        <v>42136.81393715278</v>
      </c>
      <c r="E8541" s="3">
        <v>42137.626122685186</v>
      </c>
      <c r="F8541" s="9">
        <f t="shared" si="798"/>
        <v>0.8121855324061471</v>
      </c>
      <c r="G8541" s="11">
        <f t="shared" si="799"/>
        <v>1169.5471666648518</v>
      </c>
      <c r="H8541" t="str">
        <f t="shared" si="800"/>
        <v>Tuesday</v>
      </c>
      <c r="I8541">
        <f t="shared" si="801"/>
        <v>2015</v>
      </c>
      <c r="J8541" t="str">
        <f t="shared" si="802"/>
        <v>2015-05-3</v>
      </c>
      <c r="K8541" t="str">
        <f t="shared" si="803"/>
        <v>May</v>
      </c>
    </row>
    <row r="8542" spans="1:11" x14ac:dyDescent="0.3">
      <c r="A8542" s="2">
        <v>42136</v>
      </c>
      <c r="B8542">
        <v>1</v>
      </c>
      <c r="C8542">
        <v>2</v>
      </c>
      <c r="D8542" s="3">
        <v>42136.829310613422</v>
      </c>
      <c r="E8542" s="3">
        <v>42137.418935185182</v>
      </c>
      <c r="F8542" s="9">
        <f t="shared" si="798"/>
        <v>0.58962457175948657</v>
      </c>
      <c r="G8542" s="11">
        <f t="shared" si="799"/>
        <v>849.05938333366066</v>
      </c>
      <c r="H8542" t="str">
        <f t="shared" si="800"/>
        <v>Tuesday</v>
      </c>
      <c r="I8542">
        <f t="shared" si="801"/>
        <v>2015</v>
      </c>
      <c r="J8542" t="str">
        <f t="shared" si="802"/>
        <v>2015-05-3</v>
      </c>
      <c r="K8542" t="str">
        <f t="shared" si="803"/>
        <v>May</v>
      </c>
    </row>
    <row r="8543" spans="1:11" x14ac:dyDescent="0.3">
      <c r="A8543" s="2">
        <v>42136</v>
      </c>
      <c r="B8543">
        <v>0</v>
      </c>
      <c r="C8543">
        <v>3</v>
      </c>
      <c r="D8543" s="3">
        <v>42136.835781863425</v>
      </c>
      <c r="E8543" s="3">
        <v>42137.485972222225</v>
      </c>
      <c r="F8543" s="9">
        <f t="shared" si="798"/>
        <v>0.65019035879959119</v>
      </c>
      <c r="G8543" s="11">
        <f t="shared" si="799"/>
        <v>936.27411667141132</v>
      </c>
      <c r="H8543" t="str">
        <f t="shared" si="800"/>
        <v>Tuesday</v>
      </c>
      <c r="I8543">
        <f t="shared" si="801"/>
        <v>2015</v>
      </c>
      <c r="J8543" t="str">
        <f t="shared" si="802"/>
        <v>2015-05-3</v>
      </c>
      <c r="K8543" t="str">
        <f t="shared" si="803"/>
        <v>May</v>
      </c>
    </row>
    <row r="8544" spans="1:11" x14ac:dyDescent="0.3">
      <c r="A8544" s="2">
        <v>42136</v>
      </c>
      <c r="B8544">
        <v>0</v>
      </c>
      <c r="C8544">
        <v>3</v>
      </c>
      <c r="D8544" s="3">
        <v>42136.850766701391</v>
      </c>
      <c r="E8544" s="3">
        <v>42137.397893518515</v>
      </c>
      <c r="F8544" s="9">
        <f t="shared" si="798"/>
        <v>0.54712681712408084</v>
      </c>
      <c r="G8544" s="11">
        <f t="shared" si="799"/>
        <v>787.86261665867642</v>
      </c>
      <c r="H8544" t="str">
        <f t="shared" si="800"/>
        <v>Tuesday</v>
      </c>
      <c r="I8544">
        <f t="shared" si="801"/>
        <v>2015</v>
      </c>
      <c r="J8544" t="str">
        <f t="shared" si="802"/>
        <v>2015-05-3</v>
      </c>
      <c r="K8544" t="str">
        <f t="shared" si="803"/>
        <v>May</v>
      </c>
    </row>
    <row r="8545" spans="1:11" x14ac:dyDescent="0.3">
      <c r="A8545" s="2">
        <v>42136</v>
      </c>
      <c r="B8545">
        <v>0</v>
      </c>
      <c r="C8545">
        <v>3</v>
      </c>
      <c r="D8545" s="3">
        <v>42136.853309293983</v>
      </c>
      <c r="E8545" s="3">
        <v>42137.485277777778</v>
      </c>
      <c r="F8545" s="9">
        <f t="shared" si="798"/>
        <v>0.63196848379448056</v>
      </c>
      <c r="G8545" s="11">
        <f t="shared" si="799"/>
        <v>910.03461666405201</v>
      </c>
      <c r="H8545" t="str">
        <f t="shared" si="800"/>
        <v>Tuesday</v>
      </c>
      <c r="I8545">
        <f t="shared" si="801"/>
        <v>2015</v>
      </c>
      <c r="J8545" t="str">
        <f t="shared" si="802"/>
        <v>2015-05-3</v>
      </c>
      <c r="K8545" t="str">
        <f t="shared" si="803"/>
        <v>May</v>
      </c>
    </row>
    <row r="8546" spans="1:11" x14ac:dyDescent="0.3">
      <c r="A8546" s="2">
        <v>42136</v>
      </c>
      <c r="B8546">
        <v>0</v>
      </c>
      <c r="C8546">
        <v>3</v>
      </c>
      <c r="D8546" s="3">
        <v>42136.858026817128</v>
      </c>
      <c r="E8546" s="3">
        <v>42137.376331018517</v>
      </c>
      <c r="F8546" s="9">
        <f t="shared" si="798"/>
        <v>0.51830420138867339</v>
      </c>
      <c r="G8546" s="11">
        <f t="shared" si="799"/>
        <v>746.35804999968968</v>
      </c>
      <c r="H8546" t="str">
        <f t="shared" si="800"/>
        <v>Tuesday</v>
      </c>
      <c r="I8546">
        <f t="shared" si="801"/>
        <v>2015</v>
      </c>
      <c r="J8546" t="str">
        <f t="shared" si="802"/>
        <v>2015-05-3</v>
      </c>
      <c r="K8546" t="str">
        <f t="shared" si="803"/>
        <v>May</v>
      </c>
    </row>
    <row r="8547" spans="1:11" x14ac:dyDescent="0.3">
      <c r="A8547" s="2">
        <v>42136</v>
      </c>
      <c r="B8547">
        <v>1</v>
      </c>
      <c r="C8547">
        <v>4</v>
      </c>
      <c r="D8547" s="3">
        <v>42136.860029282405</v>
      </c>
      <c r="E8547" s="3">
        <v>42136.992442129631</v>
      </c>
      <c r="F8547" s="9">
        <f t="shared" si="798"/>
        <v>0.13241284722607816</v>
      </c>
      <c r="G8547" s="11">
        <f t="shared" si="799"/>
        <v>190.67450000555255</v>
      </c>
      <c r="H8547" t="str">
        <f t="shared" si="800"/>
        <v>Tuesday</v>
      </c>
      <c r="I8547">
        <f t="shared" si="801"/>
        <v>2015</v>
      </c>
      <c r="J8547" t="str">
        <f t="shared" si="802"/>
        <v>2015-05-3</v>
      </c>
      <c r="K8547" t="str">
        <f t="shared" si="803"/>
        <v>May</v>
      </c>
    </row>
    <row r="8548" spans="1:11" x14ac:dyDescent="0.3">
      <c r="A8548" s="2">
        <v>42136</v>
      </c>
      <c r="B8548">
        <v>1</v>
      </c>
      <c r="C8548">
        <v>3</v>
      </c>
      <c r="D8548" s="3">
        <v>42136.869411145832</v>
      </c>
      <c r="E8548" s="3">
        <v>42137.013240740744</v>
      </c>
      <c r="F8548" s="9">
        <f t="shared" si="798"/>
        <v>0.14382959491194924</v>
      </c>
      <c r="G8548" s="11">
        <f t="shared" si="799"/>
        <v>207.11461667320691</v>
      </c>
      <c r="H8548" t="str">
        <f t="shared" si="800"/>
        <v>Tuesday</v>
      </c>
      <c r="I8548">
        <f t="shared" si="801"/>
        <v>2015</v>
      </c>
      <c r="J8548" t="str">
        <f t="shared" si="802"/>
        <v>2015-05-3</v>
      </c>
      <c r="K8548" t="str">
        <f t="shared" si="803"/>
        <v>May</v>
      </c>
    </row>
    <row r="8549" spans="1:11" x14ac:dyDescent="0.3">
      <c r="A8549" s="2">
        <v>42136</v>
      </c>
      <c r="B8549">
        <v>1</v>
      </c>
      <c r="C8549">
        <v>3</v>
      </c>
      <c r="D8549" s="3">
        <v>42136.87009571759</v>
      </c>
      <c r="E8549" s="3">
        <v>42137.535046296296</v>
      </c>
      <c r="F8549" s="9">
        <f t="shared" si="798"/>
        <v>0.664950578706339</v>
      </c>
      <c r="G8549" s="11">
        <f t="shared" si="799"/>
        <v>957.52883333712816</v>
      </c>
      <c r="H8549" t="str">
        <f t="shared" si="800"/>
        <v>Tuesday</v>
      </c>
      <c r="I8549">
        <f t="shared" si="801"/>
        <v>2015</v>
      </c>
      <c r="J8549" t="str">
        <f t="shared" si="802"/>
        <v>2015-05-3</v>
      </c>
      <c r="K8549" t="str">
        <f t="shared" si="803"/>
        <v>May</v>
      </c>
    </row>
    <row r="8550" spans="1:11" x14ac:dyDescent="0.3">
      <c r="A8550" s="2">
        <v>42136</v>
      </c>
      <c r="B8550">
        <v>0</v>
      </c>
      <c r="C8550">
        <v>3</v>
      </c>
      <c r="D8550" s="3">
        <v>42136.87623765046</v>
      </c>
      <c r="E8550" s="3">
        <v>42137.228495370371</v>
      </c>
      <c r="F8550" s="9">
        <f t="shared" si="798"/>
        <v>0.35225771991099464</v>
      </c>
      <c r="G8550" s="11">
        <f t="shared" si="799"/>
        <v>507.25111667183228</v>
      </c>
      <c r="H8550" t="str">
        <f t="shared" si="800"/>
        <v>Tuesday</v>
      </c>
      <c r="I8550">
        <f t="shared" si="801"/>
        <v>2015</v>
      </c>
      <c r="J8550" t="str">
        <f t="shared" si="802"/>
        <v>2015-05-3</v>
      </c>
      <c r="K8550" t="str">
        <f t="shared" si="803"/>
        <v>May</v>
      </c>
    </row>
    <row r="8551" spans="1:11" x14ac:dyDescent="0.3">
      <c r="A8551" s="2">
        <v>42136</v>
      </c>
      <c r="B8551">
        <v>0</v>
      </c>
      <c r="C8551">
        <v>3</v>
      </c>
      <c r="D8551" s="3">
        <v>42136.885061655092</v>
      </c>
      <c r="E8551" s="3">
        <v>42136.973993055559</v>
      </c>
      <c r="F8551" s="9">
        <f t="shared" si="798"/>
        <v>8.8931400467117783E-2</v>
      </c>
      <c r="G8551" s="11">
        <f t="shared" si="799"/>
        <v>128.06121667264961</v>
      </c>
      <c r="H8551" t="str">
        <f t="shared" si="800"/>
        <v>Tuesday</v>
      </c>
      <c r="I8551">
        <f t="shared" si="801"/>
        <v>2015</v>
      </c>
      <c r="J8551" t="str">
        <f t="shared" si="802"/>
        <v>2015-05-3</v>
      </c>
      <c r="K8551" t="str">
        <f t="shared" si="803"/>
        <v>May</v>
      </c>
    </row>
    <row r="8552" spans="1:11" x14ac:dyDescent="0.3">
      <c r="A8552" s="2">
        <v>42136</v>
      </c>
      <c r="B8552">
        <v>1</v>
      </c>
      <c r="C8552">
        <v>3</v>
      </c>
      <c r="D8552" s="3">
        <v>42136.898878819447</v>
      </c>
      <c r="E8552" s="3">
        <v>42137.207650462966</v>
      </c>
      <c r="F8552" s="9">
        <f t="shared" si="798"/>
        <v>0.30877164351841202</v>
      </c>
      <c r="G8552" s="11">
        <f t="shared" si="799"/>
        <v>444.63116666651331</v>
      </c>
      <c r="H8552" t="str">
        <f t="shared" si="800"/>
        <v>Tuesday</v>
      </c>
      <c r="I8552">
        <f t="shared" si="801"/>
        <v>2015</v>
      </c>
      <c r="J8552" t="str">
        <f t="shared" si="802"/>
        <v>2015-05-3</v>
      </c>
      <c r="K8552" t="str">
        <f t="shared" si="803"/>
        <v>May</v>
      </c>
    </row>
    <row r="8553" spans="1:11" x14ac:dyDescent="0.3">
      <c r="A8553" s="2">
        <v>42136</v>
      </c>
      <c r="B8553">
        <v>0</v>
      </c>
      <c r="C8553">
        <v>3</v>
      </c>
      <c r="D8553" s="3">
        <v>42136.903573807867</v>
      </c>
      <c r="E8553" s="3">
        <v>42138.575324074074</v>
      </c>
      <c r="F8553" s="9">
        <f t="shared" si="798"/>
        <v>1.6717502662068</v>
      </c>
      <c r="G8553" s="11">
        <f t="shared" si="799"/>
        <v>2407.320383337792</v>
      </c>
      <c r="H8553" t="str">
        <f t="shared" si="800"/>
        <v>Tuesday</v>
      </c>
      <c r="I8553">
        <f t="shared" si="801"/>
        <v>2015</v>
      </c>
      <c r="J8553" t="str">
        <f t="shared" si="802"/>
        <v>2015-05-3</v>
      </c>
      <c r="K8553" t="str">
        <f t="shared" si="803"/>
        <v>May</v>
      </c>
    </row>
    <row r="8554" spans="1:11" x14ac:dyDescent="0.3">
      <c r="A8554" s="2">
        <v>42136</v>
      </c>
      <c r="B8554">
        <v>1</v>
      </c>
      <c r="C8554">
        <v>3</v>
      </c>
      <c r="D8554" s="3">
        <v>42136.918703043979</v>
      </c>
      <c r="E8554" s="3">
        <v>42137.229363425926</v>
      </c>
      <c r="F8554" s="9">
        <f t="shared" si="798"/>
        <v>0.31066038194694556</v>
      </c>
      <c r="G8554" s="11">
        <f t="shared" si="799"/>
        <v>447.35095000360161</v>
      </c>
      <c r="H8554" t="str">
        <f t="shared" si="800"/>
        <v>Tuesday</v>
      </c>
      <c r="I8554">
        <f t="shared" si="801"/>
        <v>2015</v>
      </c>
      <c r="J8554" t="str">
        <f t="shared" si="802"/>
        <v>2015-05-3</v>
      </c>
      <c r="K8554" t="str">
        <f t="shared" si="803"/>
        <v>May</v>
      </c>
    </row>
    <row r="8555" spans="1:11" x14ac:dyDescent="0.3">
      <c r="A8555" s="2">
        <v>42136</v>
      </c>
      <c r="B8555">
        <v>0</v>
      </c>
      <c r="C8555">
        <v>4</v>
      </c>
      <c r="D8555" s="3">
        <v>42136.923887766206</v>
      </c>
      <c r="E8555" s="3">
        <v>42136.964884259258</v>
      </c>
      <c r="F8555" s="9">
        <f t="shared" si="798"/>
        <v>4.0996493051352445E-2</v>
      </c>
      <c r="G8555" s="11">
        <f t="shared" si="799"/>
        <v>59.034949993947521</v>
      </c>
      <c r="H8555" t="str">
        <f t="shared" si="800"/>
        <v>Tuesday</v>
      </c>
      <c r="I8555">
        <f t="shared" si="801"/>
        <v>2015</v>
      </c>
      <c r="J8555" t="str">
        <f t="shared" si="802"/>
        <v>2015-05-3</v>
      </c>
      <c r="K8555" t="str">
        <f t="shared" si="803"/>
        <v>May</v>
      </c>
    </row>
    <row r="8556" spans="1:11" x14ac:dyDescent="0.3">
      <c r="A8556" s="2">
        <v>42136</v>
      </c>
      <c r="B8556">
        <v>1</v>
      </c>
      <c r="C8556">
        <v>3</v>
      </c>
      <c r="D8556" s="3">
        <v>42136.927542129626</v>
      </c>
      <c r="E8556" s="3">
        <v>42137.379236111112</v>
      </c>
      <c r="F8556" s="9">
        <f t="shared" si="798"/>
        <v>0.45169398148573237</v>
      </c>
      <c r="G8556" s="11">
        <f t="shared" si="799"/>
        <v>650.43933333945461</v>
      </c>
      <c r="H8556" t="str">
        <f t="shared" si="800"/>
        <v>Tuesday</v>
      </c>
      <c r="I8556">
        <f t="shared" si="801"/>
        <v>2015</v>
      </c>
      <c r="J8556" t="str">
        <f t="shared" si="802"/>
        <v>2015-05-3</v>
      </c>
      <c r="K8556" t="str">
        <f t="shared" si="803"/>
        <v>May</v>
      </c>
    </row>
    <row r="8557" spans="1:11" x14ac:dyDescent="0.3">
      <c r="A8557" s="2">
        <v>42136</v>
      </c>
      <c r="B8557">
        <v>0</v>
      </c>
      <c r="C8557">
        <v>3</v>
      </c>
      <c r="D8557" s="3">
        <v>42136.938089467592</v>
      </c>
      <c r="E8557" s="3">
        <v>42137.359594907408</v>
      </c>
      <c r="F8557" s="9">
        <f t="shared" si="798"/>
        <v>0.42150543981551891</v>
      </c>
      <c r="G8557" s="11">
        <f t="shared" si="799"/>
        <v>606.96783333434723</v>
      </c>
      <c r="H8557" t="str">
        <f t="shared" si="800"/>
        <v>Tuesday</v>
      </c>
      <c r="I8557">
        <f t="shared" si="801"/>
        <v>2015</v>
      </c>
      <c r="J8557" t="str">
        <f t="shared" si="802"/>
        <v>2015-05-3</v>
      </c>
      <c r="K8557" t="str">
        <f t="shared" si="803"/>
        <v>May</v>
      </c>
    </row>
    <row r="8558" spans="1:11" x14ac:dyDescent="0.3">
      <c r="A8558" s="2">
        <v>42136</v>
      </c>
      <c r="B8558">
        <v>0</v>
      </c>
      <c r="C8558">
        <v>3</v>
      </c>
      <c r="D8558" s="3">
        <v>42136.951744756945</v>
      </c>
      <c r="E8558" s="3">
        <v>42137.096909722219</v>
      </c>
      <c r="F8558" s="9">
        <f t="shared" si="798"/>
        <v>0.14516496527357958</v>
      </c>
      <c r="G8558" s="11">
        <f t="shared" si="799"/>
        <v>209.0375499939546</v>
      </c>
      <c r="H8558" t="str">
        <f t="shared" si="800"/>
        <v>Tuesday</v>
      </c>
      <c r="I8558">
        <f t="shared" si="801"/>
        <v>2015</v>
      </c>
      <c r="J8558" t="str">
        <f t="shared" si="802"/>
        <v>2015-05-3</v>
      </c>
      <c r="K8558" t="str">
        <f t="shared" si="803"/>
        <v>May</v>
      </c>
    </row>
    <row r="8559" spans="1:11" x14ac:dyDescent="0.3">
      <c r="A8559" s="2">
        <v>42136</v>
      </c>
      <c r="B8559">
        <v>1</v>
      </c>
      <c r="C8559">
        <v>4</v>
      </c>
      <c r="D8559" s="3">
        <v>42136.967073993059</v>
      </c>
      <c r="E8559" s="3">
        <v>42137.402951388889</v>
      </c>
      <c r="F8559" s="9">
        <f t="shared" si="798"/>
        <v>0.43587739583017537</v>
      </c>
      <c r="G8559" s="11">
        <f t="shared" si="799"/>
        <v>627.66344999545254</v>
      </c>
      <c r="H8559" t="str">
        <f t="shared" si="800"/>
        <v>Tuesday</v>
      </c>
      <c r="I8559">
        <f t="shared" si="801"/>
        <v>2015</v>
      </c>
      <c r="J8559" t="str">
        <f t="shared" si="802"/>
        <v>2015-05-3</v>
      </c>
      <c r="K8559" t="str">
        <f t="shared" si="803"/>
        <v>May</v>
      </c>
    </row>
    <row r="8560" spans="1:11" x14ac:dyDescent="0.3">
      <c r="A8560" s="2">
        <v>42136</v>
      </c>
      <c r="B8560">
        <v>1</v>
      </c>
      <c r="C8560">
        <v>3</v>
      </c>
      <c r="D8560" s="3">
        <v>42136.97428101852</v>
      </c>
      <c r="E8560" s="3">
        <v>42136.993055555555</v>
      </c>
      <c r="F8560" s="9">
        <f t="shared" si="798"/>
        <v>1.8774537034914829E-2</v>
      </c>
      <c r="G8560" s="11">
        <f t="shared" si="799"/>
        <v>27.035333330277354</v>
      </c>
      <c r="H8560" t="str">
        <f t="shared" si="800"/>
        <v>Tuesday</v>
      </c>
      <c r="I8560">
        <f t="shared" si="801"/>
        <v>2015</v>
      </c>
      <c r="J8560" t="str">
        <f t="shared" si="802"/>
        <v>2015-05-3</v>
      </c>
      <c r="K8560" t="str">
        <f t="shared" si="803"/>
        <v>May</v>
      </c>
    </row>
    <row r="8561" spans="1:11" x14ac:dyDescent="0.3">
      <c r="A8561" s="2">
        <v>42136</v>
      </c>
      <c r="B8561">
        <v>0</v>
      </c>
      <c r="C8561">
        <v>4</v>
      </c>
      <c r="D8561" s="3">
        <v>42136.98218619213</v>
      </c>
      <c r="E8561" s="3">
        <v>42137.40384259259</v>
      </c>
      <c r="F8561" s="9">
        <f t="shared" si="798"/>
        <v>0.42165640046005137</v>
      </c>
      <c r="G8561" s="11">
        <f t="shared" si="799"/>
        <v>607.18521666247398</v>
      </c>
      <c r="H8561" t="str">
        <f t="shared" si="800"/>
        <v>Tuesday</v>
      </c>
      <c r="I8561">
        <f t="shared" si="801"/>
        <v>2015</v>
      </c>
      <c r="J8561" t="str">
        <f t="shared" si="802"/>
        <v>2015-05-3</v>
      </c>
      <c r="K8561" t="str">
        <f t="shared" si="803"/>
        <v>May</v>
      </c>
    </row>
    <row r="8562" spans="1:11" x14ac:dyDescent="0.3">
      <c r="A8562" s="2">
        <v>42137</v>
      </c>
      <c r="B8562">
        <v>1</v>
      </c>
      <c r="C8562">
        <v>3</v>
      </c>
      <c r="D8562" s="3">
        <v>42137.001278240743</v>
      </c>
      <c r="E8562" s="3">
        <v>42137.099351851852</v>
      </c>
      <c r="F8562" s="9">
        <f t="shared" si="798"/>
        <v>9.8073611108702607E-2</v>
      </c>
      <c r="G8562" s="11">
        <f t="shared" si="799"/>
        <v>141.22599999653175</v>
      </c>
      <c r="H8562" t="str">
        <f t="shared" si="800"/>
        <v>Wednesday</v>
      </c>
      <c r="I8562">
        <f t="shared" si="801"/>
        <v>2015</v>
      </c>
      <c r="J8562" t="str">
        <f t="shared" si="802"/>
        <v>2015-05-4</v>
      </c>
      <c r="K8562" t="str">
        <f t="shared" si="803"/>
        <v>May</v>
      </c>
    </row>
    <row r="8563" spans="1:11" x14ac:dyDescent="0.3">
      <c r="A8563" s="2">
        <v>42137</v>
      </c>
      <c r="B8563">
        <v>0</v>
      </c>
      <c r="C8563">
        <v>3</v>
      </c>
      <c r="D8563" s="3">
        <v>42137.005883715276</v>
      </c>
      <c r="E8563" s="3">
        <v>42137.448229166665</v>
      </c>
      <c r="F8563" s="9">
        <f t="shared" si="798"/>
        <v>0.44234545138897374</v>
      </c>
      <c r="G8563" s="11">
        <f t="shared" si="799"/>
        <v>636.97745000012219</v>
      </c>
      <c r="H8563" t="str">
        <f t="shared" si="800"/>
        <v>Wednesday</v>
      </c>
      <c r="I8563">
        <f t="shared" si="801"/>
        <v>2015</v>
      </c>
      <c r="J8563" t="str">
        <f t="shared" si="802"/>
        <v>2015-05-4</v>
      </c>
      <c r="K8563" t="str">
        <f t="shared" si="803"/>
        <v>May</v>
      </c>
    </row>
    <row r="8564" spans="1:11" x14ac:dyDescent="0.3">
      <c r="A8564" s="2">
        <v>42137</v>
      </c>
      <c r="B8564">
        <v>0</v>
      </c>
      <c r="C8564">
        <v>4</v>
      </c>
      <c r="D8564" s="3">
        <v>42137.044869062498</v>
      </c>
      <c r="E8564" s="3">
        <v>42137.496435185189</v>
      </c>
      <c r="F8564" s="9">
        <f t="shared" si="798"/>
        <v>0.45156612269056495</v>
      </c>
      <c r="G8564" s="11">
        <f t="shared" si="799"/>
        <v>650.25521667441353</v>
      </c>
      <c r="H8564" t="str">
        <f t="shared" si="800"/>
        <v>Wednesday</v>
      </c>
      <c r="I8564">
        <f t="shared" si="801"/>
        <v>2015</v>
      </c>
      <c r="J8564" t="str">
        <f t="shared" si="802"/>
        <v>2015-05-4</v>
      </c>
      <c r="K8564" t="str">
        <f t="shared" si="803"/>
        <v>May</v>
      </c>
    </row>
    <row r="8565" spans="1:11" x14ac:dyDescent="0.3">
      <c r="A8565" s="2">
        <v>42137</v>
      </c>
      <c r="B8565">
        <v>0</v>
      </c>
      <c r="C8565">
        <v>3</v>
      </c>
      <c r="D8565" s="3">
        <v>42137.050396099534</v>
      </c>
      <c r="E8565" s="3">
        <v>42137.177789351852</v>
      </c>
      <c r="F8565" s="9">
        <f t="shared" si="798"/>
        <v>0.12739325231814291</v>
      </c>
      <c r="G8565" s="11">
        <f t="shared" si="799"/>
        <v>183.4462833381258</v>
      </c>
      <c r="H8565" t="str">
        <f t="shared" si="800"/>
        <v>Wednesday</v>
      </c>
      <c r="I8565">
        <f t="shared" si="801"/>
        <v>2015</v>
      </c>
      <c r="J8565" t="str">
        <f t="shared" si="802"/>
        <v>2015-05-4</v>
      </c>
      <c r="K8565" t="str">
        <f t="shared" si="803"/>
        <v>May</v>
      </c>
    </row>
    <row r="8566" spans="1:11" x14ac:dyDescent="0.3">
      <c r="A8566" s="2">
        <v>42137</v>
      </c>
      <c r="B8566">
        <v>0</v>
      </c>
      <c r="C8566">
        <v>3</v>
      </c>
      <c r="D8566" s="3">
        <v>42137.056960682872</v>
      </c>
      <c r="E8566" s="3">
        <v>42137.140277777777</v>
      </c>
      <c r="F8566" s="9">
        <f t="shared" si="798"/>
        <v>8.3317094904487021E-2</v>
      </c>
      <c r="G8566" s="11">
        <f t="shared" si="799"/>
        <v>119.97661666246131</v>
      </c>
      <c r="H8566" t="str">
        <f t="shared" si="800"/>
        <v>Wednesday</v>
      </c>
      <c r="I8566">
        <f t="shared" si="801"/>
        <v>2015</v>
      </c>
      <c r="J8566" t="str">
        <f t="shared" si="802"/>
        <v>2015-05-4</v>
      </c>
      <c r="K8566" t="str">
        <f t="shared" si="803"/>
        <v>May</v>
      </c>
    </row>
    <row r="8567" spans="1:11" x14ac:dyDescent="0.3">
      <c r="A8567" s="2">
        <v>42137</v>
      </c>
      <c r="B8567">
        <v>0</v>
      </c>
      <c r="C8567">
        <v>2</v>
      </c>
      <c r="D8567" s="3">
        <v>42137.067368252312</v>
      </c>
      <c r="E8567" s="3">
        <v>42137.504814814813</v>
      </c>
      <c r="F8567" s="9">
        <f t="shared" si="798"/>
        <v>0.43744656250055414</v>
      </c>
      <c r="G8567" s="11">
        <f t="shared" si="799"/>
        <v>629.92305000079796</v>
      </c>
      <c r="H8567" t="str">
        <f t="shared" si="800"/>
        <v>Wednesday</v>
      </c>
      <c r="I8567">
        <f t="shared" si="801"/>
        <v>2015</v>
      </c>
      <c r="J8567" t="str">
        <f t="shared" si="802"/>
        <v>2015-05-4</v>
      </c>
      <c r="K8567" t="str">
        <f t="shared" si="803"/>
        <v>May</v>
      </c>
    </row>
    <row r="8568" spans="1:11" x14ac:dyDescent="0.3">
      <c r="A8568" s="2">
        <v>42137</v>
      </c>
      <c r="B8568">
        <v>1</v>
      </c>
      <c r="C8568">
        <v>4</v>
      </c>
      <c r="D8568" s="3">
        <v>42137.069043090276</v>
      </c>
      <c r="E8568" s="3">
        <v>42137.569444444445</v>
      </c>
      <c r="F8568" s="9">
        <f t="shared" si="798"/>
        <v>0.50040135416929843</v>
      </c>
      <c r="G8568" s="11">
        <f t="shared" si="799"/>
        <v>720.57795000378974</v>
      </c>
      <c r="H8568" t="str">
        <f t="shared" si="800"/>
        <v>Wednesday</v>
      </c>
      <c r="I8568">
        <f t="shared" si="801"/>
        <v>2015</v>
      </c>
      <c r="J8568" t="str">
        <f t="shared" si="802"/>
        <v>2015-05-4</v>
      </c>
      <c r="K8568" t="str">
        <f t="shared" si="803"/>
        <v>May</v>
      </c>
    </row>
    <row r="8569" spans="1:11" x14ac:dyDescent="0.3">
      <c r="A8569" s="2">
        <v>42137</v>
      </c>
      <c r="B8569">
        <v>0</v>
      </c>
      <c r="C8569">
        <v>4</v>
      </c>
      <c r="D8569" s="3">
        <v>42137.088513657407</v>
      </c>
      <c r="E8569" s="3">
        <v>42138.607476851852</v>
      </c>
      <c r="F8569" s="9">
        <f t="shared" si="798"/>
        <v>1.5189631944449502</v>
      </c>
      <c r="G8569" s="11">
        <f t="shared" si="799"/>
        <v>2187.3070000007283</v>
      </c>
      <c r="H8569" t="str">
        <f t="shared" si="800"/>
        <v>Wednesday</v>
      </c>
      <c r="I8569">
        <f t="shared" si="801"/>
        <v>2015</v>
      </c>
      <c r="J8569" t="str">
        <f t="shared" si="802"/>
        <v>2015-05-4</v>
      </c>
      <c r="K8569" t="str">
        <f t="shared" si="803"/>
        <v>May</v>
      </c>
    </row>
    <row r="8570" spans="1:11" x14ac:dyDescent="0.3">
      <c r="A8570" s="2">
        <v>42137</v>
      </c>
      <c r="B8570">
        <v>1</v>
      </c>
      <c r="C8570">
        <v>3</v>
      </c>
      <c r="D8570" s="3">
        <v>42137.204531134259</v>
      </c>
      <c r="E8570" s="3">
        <v>42137.383032407408</v>
      </c>
      <c r="F8570" s="9">
        <f t="shared" si="798"/>
        <v>0.17850127314886777</v>
      </c>
      <c r="G8570" s="11">
        <f t="shared" si="799"/>
        <v>257.04183333436958</v>
      </c>
      <c r="H8570" t="str">
        <f t="shared" si="800"/>
        <v>Wednesday</v>
      </c>
      <c r="I8570">
        <f t="shared" si="801"/>
        <v>2015</v>
      </c>
      <c r="J8570" t="str">
        <f t="shared" si="802"/>
        <v>2015-05-4</v>
      </c>
      <c r="K8570" t="str">
        <f t="shared" si="803"/>
        <v>May</v>
      </c>
    </row>
    <row r="8571" spans="1:11" x14ac:dyDescent="0.3">
      <c r="A8571" s="2">
        <v>42137</v>
      </c>
      <c r="B8571">
        <v>1</v>
      </c>
      <c r="C8571">
        <v>3</v>
      </c>
      <c r="D8571" s="3">
        <v>42137.211625925927</v>
      </c>
      <c r="E8571" s="3">
        <v>42137.594131944446</v>
      </c>
      <c r="F8571" s="9">
        <f t="shared" si="798"/>
        <v>0.3825060185190523</v>
      </c>
      <c r="G8571" s="11">
        <f t="shared" si="799"/>
        <v>550.80866666743532</v>
      </c>
      <c r="H8571" t="str">
        <f t="shared" si="800"/>
        <v>Wednesday</v>
      </c>
      <c r="I8571">
        <f t="shared" si="801"/>
        <v>2015</v>
      </c>
      <c r="J8571" t="str">
        <f t="shared" si="802"/>
        <v>2015-05-4</v>
      </c>
      <c r="K8571" t="str">
        <f t="shared" si="803"/>
        <v>May</v>
      </c>
    </row>
    <row r="8572" spans="1:11" x14ac:dyDescent="0.3">
      <c r="A8572" s="2">
        <v>42137</v>
      </c>
      <c r="B8572">
        <v>1</v>
      </c>
      <c r="C8572">
        <v>3</v>
      </c>
      <c r="D8572" s="3">
        <v>42137.249527546293</v>
      </c>
      <c r="E8572" s="3">
        <v>42137.741666666669</v>
      </c>
      <c r="F8572" s="9">
        <f t="shared" si="798"/>
        <v>0.49213912037521368</v>
      </c>
      <c r="G8572" s="11">
        <f t="shared" si="799"/>
        <v>708.6803333403077</v>
      </c>
      <c r="H8572" t="str">
        <f t="shared" si="800"/>
        <v>Wednesday</v>
      </c>
      <c r="I8572">
        <f t="shared" si="801"/>
        <v>2015</v>
      </c>
      <c r="J8572" t="str">
        <f t="shared" si="802"/>
        <v>2015-05-4</v>
      </c>
      <c r="K8572" t="str">
        <f t="shared" si="803"/>
        <v>May</v>
      </c>
    </row>
    <row r="8573" spans="1:11" x14ac:dyDescent="0.3">
      <c r="A8573" s="2">
        <v>42137</v>
      </c>
      <c r="B8573">
        <v>1</v>
      </c>
      <c r="C8573">
        <v>3</v>
      </c>
      <c r="D8573" s="3">
        <v>42137.254947719906</v>
      </c>
      <c r="E8573" s="3">
        <v>42137.479097222225</v>
      </c>
      <c r="F8573" s="9">
        <f t="shared" si="798"/>
        <v>0.22414950231905095</v>
      </c>
      <c r="G8573" s="11">
        <f t="shared" si="799"/>
        <v>322.77528333943337</v>
      </c>
      <c r="H8573" t="str">
        <f t="shared" si="800"/>
        <v>Wednesday</v>
      </c>
      <c r="I8573">
        <f t="shared" si="801"/>
        <v>2015</v>
      </c>
      <c r="J8573" t="str">
        <f t="shared" si="802"/>
        <v>2015-05-4</v>
      </c>
      <c r="K8573" t="str">
        <f t="shared" si="803"/>
        <v>May</v>
      </c>
    </row>
    <row r="8574" spans="1:11" x14ac:dyDescent="0.3">
      <c r="A8574" s="2">
        <v>42137</v>
      </c>
      <c r="B8574">
        <v>0</v>
      </c>
      <c r="C8574">
        <v>4</v>
      </c>
      <c r="D8574" s="3">
        <v>42137.275903738424</v>
      </c>
      <c r="E8574" s="3">
        <v>42137.568958333337</v>
      </c>
      <c r="F8574" s="9">
        <f t="shared" si="798"/>
        <v>0.2930545949129737</v>
      </c>
      <c r="G8574" s="11">
        <f t="shared" si="799"/>
        <v>421.99861667468213</v>
      </c>
      <c r="H8574" t="str">
        <f t="shared" si="800"/>
        <v>Wednesday</v>
      </c>
      <c r="I8574">
        <f t="shared" si="801"/>
        <v>2015</v>
      </c>
      <c r="J8574" t="str">
        <f t="shared" si="802"/>
        <v>2015-05-4</v>
      </c>
      <c r="K8574" t="str">
        <f t="shared" si="803"/>
        <v>May</v>
      </c>
    </row>
    <row r="8575" spans="1:11" x14ac:dyDescent="0.3">
      <c r="A8575" s="2">
        <v>42137</v>
      </c>
      <c r="B8575">
        <v>0</v>
      </c>
      <c r="C8575">
        <v>3</v>
      </c>
      <c r="D8575" s="3">
        <v>42137.305529398145</v>
      </c>
      <c r="E8575" s="3">
        <v>42137.609629629631</v>
      </c>
      <c r="F8575" s="9">
        <f t="shared" si="798"/>
        <v>0.30410023148579057</v>
      </c>
      <c r="G8575" s="11">
        <f t="shared" si="799"/>
        <v>437.90433333953843</v>
      </c>
      <c r="H8575" t="str">
        <f t="shared" si="800"/>
        <v>Wednesday</v>
      </c>
      <c r="I8575">
        <f t="shared" si="801"/>
        <v>2015</v>
      </c>
      <c r="J8575" t="str">
        <f t="shared" si="802"/>
        <v>2015-05-4</v>
      </c>
      <c r="K8575" t="str">
        <f t="shared" si="803"/>
        <v>May</v>
      </c>
    </row>
    <row r="8576" spans="1:11" x14ac:dyDescent="0.3">
      <c r="A8576" s="2">
        <v>42137</v>
      </c>
      <c r="B8576">
        <v>0</v>
      </c>
      <c r="C8576">
        <v>3</v>
      </c>
      <c r="D8576" s="3">
        <v>42137.323620104165</v>
      </c>
      <c r="E8576" s="3">
        <v>42137.403043981481</v>
      </c>
      <c r="F8576" s="9">
        <f t="shared" si="798"/>
        <v>7.94238773160032E-2</v>
      </c>
      <c r="G8576" s="11">
        <f t="shared" si="799"/>
        <v>114.37038333504461</v>
      </c>
      <c r="H8576" t="str">
        <f t="shared" si="800"/>
        <v>Wednesday</v>
      </c>
      <c r="I8576">
        <f t="shared" si="801"/>
        <v>2015</v>
      </c>
      <c r="J8576" t="str">
        <f t="shared" si="802"/>
        <v>2015-05-4</v>
      </c>
      <c r="K8576" t="str">
        <f t="shared" si="803"/>
        <v>May</v>
      </c>
    </row>
    <row r="8577" spans="1:11" x14ac:dyDescent="0.3">
      <c r="A8577" s="2">
        <v>42137</v>
      </c>
      <c r="B8577">
        <v>1</v>
      </c>
      <c r="C8577">
        <v>3</v>
      </c>
      <c r="D8577" s="3">
        <v>42137.335458368056</v>
      </c>
      <c r="E8577" s="3">
        <v>42138.60800925926</v>
      </c>
      <c r="F8577" s="9">
        <f t="shared" si="798"/>
        <v>1.2725508912044461</v>
      </c>
      <c r="G8577" s="11">
        <f t="shared" si="799"/>
        <v>1832.4732833344024</v>
      </c>
      <c r="H8577" t="str">
        <f t="shared" si="800"/>
        <v>Wednesday</v>
      </c>
      <c r="I8577">
        <f t="shared" si="801"/>
        <v>2015</v>
      </c>
      <c r="J8577" t="str">
        <f t="shared" si="802"/>
        <v>2015-05-4</v>
      </c>
      <c r="K8577" t="str">
        <f t="shared" si="803"/>
        <v>May</v>
      </c>
    </row>
    <row r="8578" spans="1:11" x14ac:dyDescent="0.3">
      <c r="A8578" s="2">
        <v>42137</v>
      </c>
      <c r="B8578">
        <v>1</v>
      </c>
      <c r="C8578">
        <v>3</v>
      </c>
      <c r="D8578" s="3">
        <v>42137.353010300925</v>
      </c>
      <c r="E8578" s="3">
        <v>42137.839305555557</v>
      </c>
      <c r="F8578" s="9">
        <f t="shared" si="798"/>
        <v>0.48629525463184109</v>
      </c>
      <c r="G8578" s="11">
        <f t="shared" si="799"/>
        <v>700.26516666985117</v>
      </c>
      <c r="H8578" t="str">
        <f t="shared" si="800"/>
        <v>Wednesday</v>
      </c>
      <c r="I8578">
        <f t="shared" si="801"/>
        <v>2015</v>
      </c>
      <c r="J8578" t="str">
        <f t="shared" si="802"/>
        <v>2015-05-4</v>
      </c>
      <c r="K8578" t="str">
        <f t="shared" si="803"/>
        <v>May</v>
      </c>
    </row>
    <row r="8579" spans="1:11" x14ac:dyDescent="0.3">
      <c r="A8579" s="2">
        <v>42137</v>
      </c>
      <c r="B8579">
        <v>0</v>
      </c>
      <c r="C8579">
        <v>2</v>
      </c>
      <c r="D8579" s="3">
        <v>42137.375238576387</v>
      </c>
      <c r="E8579" s="3">
        <v>42137.460659722223</v>
      </c>
      <c r="F8579" s="9">
        <f t="shared" ref="F8579:F8642" si="804">E8579-D8579</f>
        <v>8.5421145835425705E-2</v>
      </c>
      <c r="G8579" s="11">
        <f t="shared" ref="G8579:G8642" si="805">F8579*1440</f>
        <v>123.00645000301301</v>
      </c>
      <c r="H8579" t="str">
        <f t="shared" ref="H8579:H8642" si="806">TEXT(A8579,"dddd")</f>
        <v>Wednesday</v>
      </c>
      <c r="I8579">
        <f t="shared" ref="I8579:I8642" si="807">YEAR(A8579)</f>
        <v>2015</v>
      </c>
      <c r="J8579" t="str">
        <f t="shared" ref="J8579:J8642" si="808">I8579&amp;"-"&amp;TEXT(A8579,"mm")&amp;"-"&amp;WEEKDAY(A8579)</f>
        <v>2015-05-4</v>
      </c>
      <c r="K8579" t="str">
        <f t="shared" ref="K8579:K8642" si="809">TEXT(A8579,"mmmm")</f>
        <v>May</v>
      </c>
    </row>
    <row r="8580" spans="1:11" x14ac:dyDescent="0.3">
      <c r="A8580" s="2">
        <v>42137</v>
      </c>
      <c r="B8580">
        <v>0</v>
      </c>
      <c r="C8580">
        <v>2</v>
      </c>
      <c r="D8580" s="3">
        <v>42137.377124999999</v>
      </c>
      <c r="E8580" s="3">
        <v>42137.633796296293</v>
      </c>
      <c r="F8580" s="9">
        <f t="shared" si="804"/>
        <v>0.25667129629437113</v>
      </c>
      <c r="G8580" s="11">
        <f t="shared" si="805"/>
        <v>369.60666666389443</v>
      </c>
      <c r="H8580" t="str">
        <f t="shared" si="806"/>
        <v>Wednesday</v>
      </c>
      <c r="I8580">
        <f t="shared" si="807"/>
        <v>2015</v>
      </c>
      <c r="J8580" t="str">
        <f t="shared" si="808"/>
        <v>2015-05-4</v>
      </c>
      <c r="K8580" t="str">
        <f t="shared" si="809"/>
        <v>May</v>
      </c>
    </row>
    <row r="8581" spans="1:11" x14ac:dyDescent="0.3">
      <c r="A8581" s="2">
        <v>42137</v>
      </c>
      <c r="B8581">
        <v>0</v>
      </c>
      <c r="C8581">
        <v>3</v>
      </c>
      <c r="D8581" s="3">
        <v>42137.394136921299</v>
      </c>
      <c r="E8581" s="3">
        <v>42137.68377314815</v>
      </c>
      <c r="F8581" s="9">
        <f t="shared" si="804"/>
        <v>0.28963622685114387</v>
      </c>
      <c r="G8581" s="11">
        <f t="shared" si="805"/>
        <v>417.07616666564718</v>
      </c>
      <c r="H8581" t="str">
        <f t="shared" si="806"/>
        <v>Wednesday</v>
      </c>
      <c r="I8581">
        <f t="shared" si="807"/>
        <v>2015</v>
      </c>
      <c r="J8581" t="str">
        <f t="shared" si="808"/>
        <v>2015-05-4</v>
      </c>
      <c r="K8581" t="str">
        <f t="shared" si="809"/>
        <v>May</v>
      </c>
    </row>
    <row r="8582" spans="1:11" x14ac:dyDescent="0.3">
      <c r="A8582" s="2">
        <v>42137</v>
      </c>
      <c r="B8582">
        <v>1</v>
      </c>
      <c r="C8582">
        <v>3</v>
      </c>
      <c r="D8582" s="3">
        <v>42137.407951770831</v>
      </c>
      <c r="E8582" s="3">
        <v>42137.626550925925</v>
      </c>
      <c r="F8582" s="9">
        <f t="shared" si="804"/>
        <v>0.21859915509412531</v>
      </c>
      <c r="G8582" s="11">
        <f t="shared" si="805"/>
        <v>314.78278333554044</v>
      </c>
      <c r="H8582" t="str">
        <f t="shared" si="806"/>
        <v>Wednesday</v>
      </c>
      <c r="I8582">
        <f t="shared" si="807"/>
        <v>2015</v>
      </c>
      <c r="J8582" t="str">
        <f t="shared" si="808"/>
        <v>2015-05-4</v>
      </c>
      <c r="K8582" t="str">
        <f t="shared" si="809"/>
        <v>May</v>
      </c>
    </row>
    <row r="8583" spans="1:11" x14ac:dyDescent="0.3">
      <c r="A8583" s="2">
        <v>42137</v>
      </c>
      <c r="B8583">
        <v>0</v>
      </c>
      <c r="C8583">
        <v>3</v>
      </c>
      <c r="D8583" s="3">
        <v>42137.403543599539</v>
      </c>
      <c r="E8583" s="3">
        <v>42137.509039351855</v>
      </c>
      <c r="F8583" s="9">
        <f t="shared" si="804"/>
        <v>0.10549575231561903</v>
      </c>
      <c r="G8583" s="11">
        <f t="shared" si="805"/>
        <v>151.9138833344914</v>
      </c>
      <c r="H8583" t="str">
        <f t="shared" si="806"/>
        <v>Wednesday</v>
      </c>
      <c r="I8583">
        <f t="shared" si="807"/>
        <v>2015</v>
      </c>
      <c r="J8583" t="str">
        <f t="shared" si="808"/>
        <v>2015-05-4</v>
      </c>
      <c r="K8583" t="str">
        <f t="shared" si="809"/>
        <v>May</v>
      </c>
    </row>
    <row r="8584" spans="1:11" x14ac:dyDescent="0.3">
      <c r="A8584" s="2">
        <v>42137</v>
      </c>
      <c r="B8584">
        <v>0</v>
      </c>
      <c r="C8584">
        <v>3</v>
      </c>
      <c r="D8584" s="3">
        <v>42137.412675347223</v>
      </c>
      <c r="E8584" s="3">
        <v>42137.555636574078</v>
      </c>
      <c r="F8584" s="9">
        <f t="shared" si="804"/>
        <v>0.1429612268548226</v>
      </c>
      <c r="G8584" s="11">
        <f t="shared" si="805"/>
        <v>205.86416667094454</v>
      </c>
      <c r="H8584" t="str">
        <f t="shared" si="806"/>
        <v>Wednesday</v>
      </c>
      <c r="I8584">
        <f t="shared" si="807"/>
        <v>2015</v>
      </c>
      <c r="J8584" t="str">
        <f t="shared" si="808"/>
        <v>2015-05-4</v>
      </c>
      <c r="K8584" t="str">
        <f t="shared" si="809"/>
        <v>May</v>
      </c>
    </row>
    <row r="8585" spans="1:11" x14ac:dyDescent="0.3">
      <c r="A8585" s="2">
        <v>42137</v>
      </c>
      <c r="B8585">
        <v>1</v>
      </c>
      <c r="C8585">
        <v>3</v>
      </c>
      <c r="D8585" s="3">
        <v>42137.431019131946</v>
      </c>
      <c r="E8585" s="3">
        <v>42137.711840277778</v>
      </c>
      <c r="F8585" s="9">
        <f t="shared" si="804"/>
        <v>0.28082114583230577</v>
      </c>
      <c r="G8585" s="11">
        <f t="shared" si="805"/>
        <v>404.38244999852031</v>
      </c>
      <c r="H8585" t="str">
        <f t="shared" si="806"/>
        <v>Wednesday</v>
      </c>
      <c r="I8585">
        <f t="shared" si="807"/>
        <v>2015</v>
      </c>
      <c r="J8585" t="str">
        <f t="shared" si="808"/>
        <v>2015-05-4</v>
      </c>
      <c r="K8585" t="str">
        <f t="shared" si="809"/>
        <v>May</v>
      </c>
    </row>
    <row r="8586" spans="1:11" x14ac:dyDescent="0.3">
      <c r="A8586" s="2">
        <v>42137</v>
      </c>
      <c r="B8586">
        <v>1</v>
      </c>
      <c r="C8586">
        <v>2</v>
      </c>
      <c r="D8586" s="3">
        <v>42137.43884545139</v>
      </c>
      <c r="E8586" s="3">
        <v>42137.5625</v>
      </c>
      <c r="F8586" s="9">
        <f t="shared" si="804"/>
        <v>0.12365454860992031</v>
      </c>
      <c r="G8586" s="11">
        <f t="shared" si="805"/>
        <v>178.06254999828525</v>
      </c>
      <c r="H8586" t="str">
        <f t="shared" si="806"/>
        <v>Wednesday</v>
      </c>
      <c r="I8586">
        <f t="shared" si="807"/>
        <v>2015</v>
      </c>
      <c r="J8586" t="str">
        <f t="shared" si="808"/>
        <v>2015-05-4</v>
      </c>
      <c r="K8586" t="str">
        <f t="shared" si="809"/>
        <v>May</v>
      </c>
    </row>
    <row r="8587" spans="1:11" x14ac:dyDescent="0.3">
      <c r="A8587" s="2">
        <v>42137</v>
      </c>
      <c r="B8587">
        <v>0</v>
      </c>
      <c r="C8587">
        <v>2</v>
      </c>
      <c r="D8587" s="3">
        <v>42137.482692824073</v>
      </c>
      <c r="E8587" s="3">
        <v>42138.48878472222</v>
      </c>
      <c r="F8587" s="9">
        <f t="shared" si="804"/>
        <v>1.0060918981471332</v>
      </c>
      <c r="G8587" s="11">
        <f t="shared" si="805"/>
        <v>1448.7723333318718</v>
      </c>
      <c r="H8587" t="str">
        <f t="shared" si="806"/>
        <v>Wednesday</v>
      </c>
      <c r="I8587">
        <f t="shared" si="807"/>
        <v>2015</v>
      </c>
      <c r="J8587" t="str">
        <f t="shared" si="808"/>
        <v>2015-05-4</v>
      </c>
      <c r="K8587" t="str">
        <f t="shared" si="809"/>
        <v>May</v>
      </c>
    </row>
    <row r="8588" spans="1:11" x14ac:dyDescent="0.3">
      <c r="A8588" s="2">
        <v>42137</v>
      </c>
      <c r="B8588">
        <v>0</v>
      </c>
      <c r="C8588">
        <v>3</v>
      </c>
      <c r="D8588" s="3">
        <v>42137.480349224534</v>
      </c>
      <c r="E8588" s="3">
        <v>42137.726365740738</v>
      </c>
      <c r="F8588" s="9">
        <f t="shared" si="804"/>
        <v>0.24601651620469056</v>
      </c>
      <c r="G8588" s="11">
        <f t="shared" si="805"/>
        <v>354.26378333475441</v>
      </c>
      <c r="H8588" t="str">
        <f t="shared" si="806"/>
        <v>Wednesday</v>
      </c>
      <c r="I8588">
        <f t="shared" si="807"/>
        <v>2015</v>
      </c>
      <c r="J8588" t="str">
        <f t="shared" si="808"/>
        <v>2015-05-4</v>
      </c>
      <c r="K8588" t="str">
        <f t="shared" si="809"/>
        <v>May</v>
      </c>
    </row>
    <row r="8589" spans="1:11" x14ac:dyDescent="0.3">
      <c r="A8589" s="2">
        <v>42137</v>
      </c>
      <c r="B8589">
        <v>0</v>
      </c>
      <c r="C8589">
        <v>3</v>
      </c>
      <c r="D8589" s="3">
        <v>42137.494193090279</v>
      </c>
      <c r="E8589" s="3">
        <v>42138.598379629628</v>
      </c>
      <c r="F8589" s="9">
        <f t="shared" si="804"/>
        <v>1.1041865393490298</v>
      </c>
      <c r="G8589" s="11">
        <f t="shared" si="805"/>
        <v>1590.0286166626029</v>
      </c>
      <c r="H8589" t="str">
        <f t="shared" si="806"/>
        <v>Wednesday</v>
      </c>
      <c r="I8589">
        <f t="shared" si="807"/>
        <v>2015</v>
      </c>
      <c r="J8589" t="str">
        <f t="shared" si="808"/>
        <v>2015-05-4</v>
      </c>
      <c r="K8589" t="str">
        <f t="shared" si="809"/>
        <v>May</v>
      </c>
    </row>
    <row r="8590" spans="1:11" x14ac:dyDescent="0.3">
      <c r="A8590" s="2">
        <v>42137</v>
      </c>
      <c r="B8590">
        <v>0</v>
      </c>
      <c r="C8590">
        <v>3</v>
      </c>
      <c r="D8590" s="3">
        <v>42137.51508834491</v>
      </c>
      <c r="E8590" s="3">
        <v>42137.791365740741</v>
      </c>
      <c r="F8590" s="9">
        <f t="shared" si="804"/>
        <v>0.27627739583112998</v>
      </c>
      <c r="G8590" s="11">
        <f t="shared" si="805"/>
        <v>397.83944999682717</v>
      </c>
      <c r="H8590" t="str">
        <f t="shared" si="806"/>
        <v>Wednesday</v>
      </c>
      <c r="I8590">
        <f t="shared" si="807"/>
        <v>2015</v>
      </c>
      <c r="J8590" t="str">
        <f t="shared" si="808"/>
        <v>2015-05-4</v>
      </c>
      <c r="K8590" t="str">
        <f t="shared" si="809"/>
        <v>May</v>
      </c>
    </row>
    <row r="8591" spans="1:11" x14ac:dyDescent="0.3">
      <c r="A8591" s="2">
        <v>42137</v>
      </c>
      <c r="B8591">
        <v>0</v>
      </c>
      <c r="C8591">
        <v>3</v>
      </c>
      <c r="D8591" s="3">
        <v>42137.56637789352</v>
      </c>
      <c r="E8591" s="3">
        <v>42137.689004629632</v>
      </c>
      <c r="F8591" s="9">
        <f t="shared" si="804"/>
        <v>0.12262673611257924</v>
      </c>
      <c r="G8591" s="11">
        <f t="shared" si="805"/>
        <v>176.5825000021141</v>
      </c>
      <c r="H8591" t="str">
        <f t="shared" si="806"/>
        <v>Wednesday</v>
      </c>
      <c r="I8591">
        <f t="shared" si="807"/>
        <v>2015</v>
      </c>
      <c r="J8591" t="str">
        <f t="shared" si="808"/>
        <v>2015-05-4</v>
      </c>
      <c r="K8591" t="str">
        <f t="shared" si="809"/>
        <v>May</v>
      </c>
    </row>
    <row r="8592" spans="1:11" x14ac:dyDescent="0.3">
      <c r="A8592" s="2">
        <v>42137</v>
      </c>
      <c r="B8592">
        <v>1</v>
      </c>
      <c r="C8592">
        <v>3</v>
      </c>
      <c r="D8592" s="3">
        <v>42137.589231909726</v>
      </c>
      <c r="E8592" s="3">
        <v>42137.820092592592</v>
      </c>
      <c r="F8592" s="9">
        <f t="shared" si="804"/>
        <v>0.23086068286647787</v>
      </c>
      <c r="G8592" s="11">
        <f t="shared" si="805"/>
        <v>332.43938332772814</v>
      </c>
      <c r="H8592" t="str">
        <f t="shared" si="806"/>
        <v>Wednesday</v>
      </c>
      <c r="I8592">
        <f t="shared" si="807"/>
        <v>2015</v>
      </c>
      <c r="J8592" t="str">
        <f t="shared" si="808"/>
        <v>2015-05-4</v>
      </c>
      <c r="K8592" t="str">
        <f t="shared" si="809"/>
        <v>May</v>
      </c>
    </row>
    <row r="8593" spans="1:11" x14ac:dyDescent="0.3">
      <c r="A8593" s="2">
        <v>42137</v>
      </c>
      <c r="B8593">
        <v>0</v>
      </c>
      <c r="C8593">
        <v>3</v>
      </c>
      <c r="D8593" s="3">
        <v>42137.593085682871</v>
      </c>
      <c r="E8593" s="3">
        <v>42137.836168981485</v>
      </c>
      <c r="F8593" s="9">
        <f t="shared" si="804"/>
        <v>0.24308329861378297</v>
      </c>
      <c r="G8593" s="11">
        <f t="shared" si="805"/>
        <v>350.03995000384748</v>
      </c>
      <c r="H8593" t="str">
        <f t="shared" si="806"/>
        <v>Wednesday</v>
      </c>
      <c r="I8593">
        <f t="shared" si="807"/>
        <v>2015</v>
      </c>
      <c r="J8593" t="str">
        <f t="shared" si="808"/>
        <v>2015-05-4</v>
      </c>
      <c r="K8593" t="str">
        <f t="shared" si="809"/>
        <v>May</v>
      </c>
    </row>
    <row r="8594" spans="1:11" x14ac:dyDescent="0.3">
      <c r="A8594" s="2">
        <v>42137</v>
      </c>
      <c r="B8594">
        <v>1</v>
      </c>
      <c r="C8594">
        <v>3</v>
      </c>
      <c r="D8594" s="3">
        <v>42137.599204282407</v>
      </c>
      <c r="E8594" s="3">
        <v>42137.91609953704</v>
      </c>
      <c r="F8594" s="9">
        <f t="shared" si="804"/>
        <v>0.31689525463298196</v>
      </c>
      <c r="G8594" s="11">
        <f t="shared" si="805"/>
        <v>456.32916667149402</v>
      </c>
      <c r="H8594" t="str">
        <f t="shared" si="806"/>
        <v>Wednesday</v>
      </c>
      <c r="I8594">
        <f t="shared" si="807"/>
        <v>2015</v>
      </c>
      <c r="J8594" t="str">
        <f t="shared" si="808"/>
        <v>2015-05-4</v>
      </c>
      <c r="K8594" t="str">
        <f t="shared" si="809"/>
        <v>May</v>
      </c>
    </row>
    <row r="8595" spans="1:11" x14ac:dyDescent="0.3">
      <c r="A8595" s="2">
        <v>42137</v>
      </c>
      <c r="B8595">
        <v>1</v>
      </c>
      <c r="C8595">
        <v>4</v>
      </c>
      <c r="D8595" s="3">
        <v>42137.648367476853</v>
      </c>
      <c r="E8595" s="3">
        <v>42137.764039351852</v>
      </c>
      <c r="F8595" s="9">
        <f t="shared" si="804"/>
        <v>0.11567187499895226</v>
      </c>
      <c r="G8595" s="11">
        <f t="shared" si="805"/>
        <v>166.56749999849126</v>
      </c>
      <c r="H8595" t="str">
        <f t="shared" si="806"/>
        <v>Wednesday</v>
      </c>
      <c r="I8595">
        <f t="shared" si="807"/>
        <v>2015</v>
      </c>
      <c r="J8595" t="str">
        <f t="shared" si="808"/>
        <v>2015-05-4</v>
      </c>
      <c r="K8595" t="str">
        <f t="shared" si="809"/>
        <v>May</v>
      </c>
    </row>
    <row r="8596" spans="1:11" x14ac:dyDescent="0.3">
      <c r="A8596" s="2">
        <v>42137</v>
      </c>
      <c r="B8596">
        <v>0</v>
      </c>
      <c r="C8596">
        <v>3</v>
      </c>
      <c r="D8596" s="3">
        <v>42137.677901122683</v>
      </c>
      <c r="E8596" s="3">
        <v>42137.814895833333</v>
      </c>
      <c r="F8596" s="9">
        <f t="shared" si="804"/>
        <v>0.13699471065046964</v>
      </c>
      <c r="G8596" s="11">
        <f t="shared" si="805"/>
        <v>197.27238333667628</v>
      </c>
      <c r="H8596" t="str">
        <f t="shared" si="806"/>
        <v>Wednesday</v>
      </c>
      <c r="I8596">
        <f t="shared" si="807"/>
        <v>2015</v>
      </c>
      <c r="J8596" t="str">
        <f t="shared" si="808"/>
        <v>2015-05-4</v>
      </c>
      <c r="K8596" t="str">
        <f t="shared" si="809"/>
        <v>May</v>
      </c>
    </row>
    <row r="8597" spans="1:11" x14ac:dyDescent="0.3">
      <c r="A8597" s="2">
        <v>42137</v>
      </c>
      <c r="B8597">
        <v>1</v>
      </c>
      <c r="C8597">
        <v>3</v>
      </c>
      <c r="D8597" s="3">
        <v>42137.703347025461</v>
      </c>
      <c r="E8597" s="3">
        <v>42138.105115740742</v>
      </c>
      <c r="F8597" s="9">
        <f t="shared" si="804"/>
        <v>0.40176871528092306</v>
      </c>
      <c r="G8597" s="11">
        <f t="shared" si="805"/>
        <v>578.54695000452921</v>
      </c>
      <c r="H8597" t="str">
        <f t="shared" si="806"/>
        <v>Wednesday</v>
      </c>
      <c r="I8597">
        <f t="shared" si="807"/>
        <v>2015</v>
      </c>
      <c r="J8597" t="str">
        <f t="shared" si="808"/>
        <v>2015-05-4</v>
      </c>
      <c r="K8597" t="str">
        <f t="shared" si="809"/>
        <v>May</v>
      </c>
    </row>
    <row r="8598" spans="1:11" x14ac:dyDescent="0.3">
      <c r="A8598" s="2">
        <v>42137</v>
      </c>
      <c r="B8598">
        <v>1</v>
      </c>
      <c r="C8598">
        <v>2</v>
      </c>
      <c r="D8598" s="3">
        <v>42137.708759606481</v>
      </c>
      <c r="E8598" s="3">
        <v>42138.107557870368</v>
      </c>
      <c r="F8598" s="9">
        <f t="shared" si="804"/>
        <v>0.39879826388641959</v>
      </c>
      <c r="G8598" s="11">
        <f t="shared" si="805"/>
        <v>574.26949999644421</v>
      </c>
      <c r="H8598" t="str">
        <f t="shared" si="806"/>
        <v>Wednesday</v>
      </c>
      <c r="I8598">
        <f t="shared" si="807"/>
        <v>2015</v>
      </c>
      <c r="J8598" t="str">
        <f t="shared" si="808"/>
        <v>2015-05-4</v>
      </c>
      <c r="K8598" t="str">
        <f t="shared" si="809"/>
        <v>May</v>
      </c>
    </row>
    <row r="8599" spans="1:11" x14ac:dyDescent="0.3">
      <c r="A8599" s="2">
        <v>42137</v>
      </c>
      <c r="B8599">
        <v>1</v>
      </c>
      <c r="C8599">
        <v>3</v>
      </c>
      <c r="D8599" s="3">
        <v>42137.728291122687</v>
      </c>
      <c r="E8599" s="3">
        <v>42137.958333333336</v>
      </c>
      <c r="F8599" s="9">
        <f t="shared" si="804"/>
        <v>0.2300422106491169</v>
      </c>
      <c r="G8599" s="11">
        <f t="shared" si="805"/>
        <v>331.26078333472833</v>
      </c>
      <c r="H8599" t="str">
        <f t="shared" si="806"/>
        <v>Wednesday</v>
      </c>
      <c r="I8599">
        <f t="shared" si="807"/>
        <v>2015</v>
      </c>
      <c r="J8599" t="str">
        <f t="shared" si="808"/>
        <v>2015-05-4</v>
      </c>
      <c r="K8599" t="str">
        <f t="shared" si="809"/>
        <v>May</v>
      </c>
    </row>
    <row r="8600" spans="1:11" x14ac:dyDescent="0.3">
      <c r="A8600" s="2">
        <v>42137</v>
      </c>
      <c r="B8600">
        <v>0</v>
      </c>
      <c r="C8600">
        <v>4</v>
      </c>
      <c r="D8600" s="3">
        <v>42137.74110162037</v>
      </c>
      <c r="E8600" s="3">
        <v>42137.853819444441</v>
      </c>
      <c r="F8600" s="9">
        <f t="shared" si="804"/>
        <v>0.11271782407129649</v>
      </c>
      <c r="G8600" s="11">
        <f t="shared" si="805"/>
        <v>162.31366666266695</v>
      </c>
      <c r="H8600" t="str">
        <f t="shared" si="806"/>
        <v>Wednesday</v>
      </c>
      <c r="I8600">
        <f t="shared" si="807"/>
        <v>2015</v>
      </c>
      <c r="J8600" t="str">
        <f t="shared" si="808"/>
        <v>2015-05-4</v>
      </c>
      <c r="K8600" t="str">
        <f t="shared" si="809"/>
        <v>May</v>
      </c>
    </row>
    <row r="8601" spans="1:11" x14ac:dyDescent="0.3">
      <c r="A8601" s="2">
        <v>42137</v>
      </c>
      <c r="B8601">
        <v>0</v>
      </c>
      <c r="C8601">
        <v>3</v>
      </c>
      <c r="D8601" s="3">
        <v>42137.746047766203</v>
      </c>
      <c r="E8601" s="3">
        <v>42137.89398148148</v>
      </c>
      <c r="F8601" s="9">
        <f t="shared" si="804"/>
        <v>0.14793371527775889</v>
      </c>
      <c r="G8601" s="11">
        <f t="shared" si="805"/>
        <v>213.02454999997281</v>
      </c>
      <c r="H8601" t="str">
        <f t="shared" si="806"/>
        <v>Wednesday</v>
      </c>
      <c r="I8601">
        <f t="shared" si="807"/>
        <v>2015</v>
      </c>
      <c r="J8601" t="str">
        <f t="shared" si="808"/>
        <v>2015-05-4</v>
      </c>
      <c r="K8601" t="str">
        <f t="shared" si="809"/>
        <v>May</v>
      </c>
    </row>
    <row r="8602" spans="1:11" x14ac:dyDescent="0.3">
      <c r="A8602" s="2">
        <v>42137</v>
      </c>
      <c r="B8602">
        <v>1</v>
      </c>
      <c r="C8602">
        <v>3</v>
      </c>
      <c r="D8602" s="3">
        <v>42137.751914814813</v>
      </c>
      <c r="E8602" s="3">
        <v>42137.891284722224</v>
      </c>
      <c r="F8602" s="9">
        <f t="shared" si="804"/>
        <v>0.13936990741058253</v>
      </c>
      <c r="G8602" s="11">
        <f t="shared" si="805"/>
        <v>200.69266667123884</v>
      </c>
      <c r="H8602" t="str">
        <f t="shared" si="806"/>
        <v>Wednesday</v>
      </c>
      <c r="I8602">
        <f t="shared" si="807"/>
        <v>2015</v>
      </c>
      <c r="J8602" t="str">
        <f t="shared" si="808"/>
        <v>2015-05-4</v>
      </c>
      <c r="K8602" t="str">
        <f t="shared" si="809"/>
        <v>May</v>
      </c>
    </row>
    <row r="8603" spans="1:11" x14ac:dyDescent="0.3">
      <c r="A8603" s="2">
        <v>42137</v>
      </c>
      <c r="B8603">
        <v>1</v>
      </c>
      <c r="C8603">
        <v>3</v>
      </c>
      <c r="D8603" s="3">
        <v>42137.761534641206</v>
      </c>
      <c r="E8603" s="3">
        <v>42137.873854166668</v>
      </c>
      <c r="F8603" s="9">
        <f t="shared" si="804"/>
        <v>0.11231952546222601</v>
      </c>
      <c r="G8603" s="11">
        <f t="shared" si="805"/>
        <v>161.74011666560546</v>
      </c>
      <c r="H8603" t="str">
        <f t="shared" si="806"/>
        <v>Wednesday</v>
      </c>
      <c r="I8603">
        <f t="shared" si="807"/>
        <v>2015</v>
      </c>
      <c r="J8603" t="str">
        <f t="shared" si="808"/>
        <v>2015-05-4</v>
      </c>
      <c r="K8603" t="str">
        <f t="shared" si="809"/>
        <v>May</v>
      </c>
    </row>
    <row r="8604" spans="1:11" x14ac:dyDescent="0.3">
      <c r="A8604" s="2">
        <v>42137</v>
      </c>
      <c r="B8604">
        <v>0</v>
      </c>
      <c r="C8604">
        <v>2</v>
      </c>
      <c r="D8604" s="3">
        <v>42137.767110219909</v>
      </c>
      <c r="E8604" s="3">
        <v>42138.652060185188</v>
      </c>
      <c r="F8604" s="9">
        <f t="shared" si="804"/>
        <v>0.88494996527879266</v>
      </c>
      <c r="G8604" s="11">
        <f t="shared" si="805"/>
        <v>1274.3279500014614</v>
      </c>
      <c r="H8604" t="str">
        <f t="shared" si="806"/>
        <v>Wednesday</v>
      </c>
      <c r="I8604">
        <f t="shared" si="807"/>
        <v>2015</v>
      </c>
      <c r="J8604" t="str">
        <f t="shared" si="808"/>
        <v>2015-05-4</v>
      </c>
      <c r="K8604" t="str">
        <f t="shared" si="809"/>
        <v>May</v>
      </c>
    </row>
    <row r="8605" spans="1:11" x14ac:dyDescent="0.3">
      <c r="A8605" s="2">
        <v>42137</v>
      </c>
      <c r="B8605">
        <v>0</v>
      </c>
      <c r="C8605">
        <v>4</v>
      </c>
      <c r="D8605" s="3">
        <v>42137.804368252313</v>
      </c>
      <c r="E8605" s="3">
        <v>42137.971851851849</v>
      </c>
      <c r="F8605" s="9">
        <f t="shared" si="804"/>
        <v>0.16748359953635372</v>
      </c>
      <c r="G8605" s="11">
        <f t="shared" si="805"/>
        <v>241.17638333234936</v>
      </c>
      <c r="H8605" t="str">
        <f t="shared" si="806"/>
        <v>Wednesday</v>
      </c>
      <c r="I8605">
        <f t="shared" si="807"/>
        <v>2015</v>
      </c>
      <c r="J8605" t="str">
        <f t="shared" si="808"/>
        <v>2015-05-4</v>
      </c>
      <c r="K8605" t="str">
        <f t="shared" si="809"/>
        <v>May</v>
      </c>
    </row>
    <row r="8606" spans="1:11" x14ac:dyDescent="0.3">
      <c r="A8606" s="2">
        <v>42137</v>
      </c>
      <c r="B8606">
        <v>0</v>
      </c>
      <c r="C8606">
        <v>4</v>
      </c>
      <c r="D8606" s="3">
        <v>42137.810694872685</v>
      </c>
      <c r="E8606" s="3">
        <v>42137.911956018521</v>
      </c>
      <c r="F8606" s="9">
        <f t="shared" si="804"/>
        <v>0.10126114583545132</v>
      </c>
      <c r="G8606" s="11">
        <f t="shared" si="805"/>
        <v>145.8160500030499</v>
      </c>
      <c r="H8606" t="str">
        <f t="shared" si="806"/>
        <v>Wednesday</v>
      </c>
      <c r="I8606">
        <f t="shared" si="807"/>
        <v>2015</v>
      </c>
      <c r="J8606" t="str">
        <f t="shared" si="808"/>
        <v>2015-05-4</v>
      </c>
      <c r="K8606" t="str">
        <f t="shared" si="809"/>
        <v>May</v>
      </c>
    </row>
    <row r="8607" spans="1:11" x14ac:dyDescent="0.3">
      <c r="A8607" s="2">
        <v>42137</v>
      </c>
      <c r="B8607">
        <v>1</v>
      </c>
      <c r="C8607">
        <v>3</v>
      </c>
      <c r="D8607" s="3">
        <v>42137.814920023149</v>
      </c>
      <c r="E8607" s="3">
        <v>42137.898275462961</v>
      </c>
      <c r="F8607" s="9">
        <f t="shared" si="804"/>
        <v>8.3355439812294208E-2</v>
      </c>
      <c r="G8607" s="11">
        <f t="shared" si="805"/>
        <v>120.03183332970366</v>
      </c>
      <c r="H8607" t="str">
        <f t="shared" si="806"/>
        <v>Wednesday</v>
      </c>
      <c r="I8607">
        <f t="shared" si="807"/>
        <v>2015</v>
      </c>
      <c r="J8607" t="str">
        <f t="shared" si="808"/>
        <v>2015-05-4</v>
      </c>
      <c r="K8607" t="str">
        <f t="shared" si="809"/>
        <v>May</v>
      </c>
    </row>
    <row r="8608" spans="1:11" x14ac:dyDescent="0.3">
      <c r="A8608" s="2">
        <v>42137</v>
      </c>
      <c r="B8608">
        <v>1</v>
      </c>
      <c r="C8608">
        <v>3</v>
      </c>
      <c r="D8608" s="3">
        <v>42137.814340196761</v>
      </c>
      <c r="E8608" s="3">
        <v>42137.939004629632</v>
      </c>
      <c r="F8608" s="9">
        <f t="shared" si="804"/>
        <v>0.12466443287121365</v>
      </c>
      <c r="G8608" s="11">
        <f t="shared" si="805"/>
        <v>179.51678333454765</v>
      </c>
      <c r="H8608" t="str">
        <f t="shared" si="806"/>
        <v>Wednesday</v>
      </c>
      <c r="I8608">
        <f t="shared" si="807"/>
        <v>2015</v>
      </c>
      <c r="J8608" t="str">
        <f t="shared" si="808"/>
        <v>2015-05-4</v>
      </c>
      <c r="K8608" t="str">
        <f t="shared" si="809"/>
        <v>May</v>
      </c>
    </row>
    <row r="8609" spans="1:11" x14ac:dyDescent="0.3">
      <c r="A8609" s="2">
        <v>42137</v>
      </c>
      <c r="B8609">
        <v>0</v>
      </c>
      <c r="C8609">
        <v>3</v>
      </c>
      <c r="D8609" s="3">
        <v>42137.826576388892</v>
      </c>
      <c r="E8609" s="3">
        <v>42137.928391203706</v>
      </c>
      <c r="F8609" s="9">
        <f t="shared" si="804"/>
        <v>0.10181481481413357</v>
      </c>
      <c r="G8609" s="11">
        <f t="shared" si="805"/>
        <v>146.61333333235234</v>
      </c>
      <c r="H8609" t="str">
        <f t="shared" si="806"/>
        <v>Wednesday</v>
      </c>
      <c r="I8609">
        <f t="shared" si="807"/>
        <v>2015</v>
      </c>
      <c r="J8609" t="str">
        <f t="shared" si="808"/>
        <v>2015-05-4</v>
      </c>
      <c r="K8609" t="str">
        <f t="shared" si="809"/>
        <v>May</v>
      </c>
    </row>
    <row r="8610" spans="1:11" x14ac:dyDescent="0.3">
      <c r="A8610" s="2">
        <v>42137</v>
      </c>
      <c r="B8610">
        <v>0</v>
      </c>
      <c r="C8610">
        <v>3</v>
      </c>
      <c r="D8610" s="3">
        <v>42137.828322303241</v>
      </c>
      <c r="E8610" s="3">
        <v>42138.476759259262</v>
      </c>
      <c r="F8610" s="9">
        <f t="shared" si="804"/>
        <v>0.64843695602030493</v>
      </c>
      <c r="G8610" s="11">
        <f t="shared" si="805"/>
        <v>933.7492166692391</v>
      </c>
      <c r="H8610" t="str">
        <f t="shared" si="806"/>
        <v>Wednesday</v>
      </c>
      <c r="I8610">
        <f t="shared" si="807"/>
        <v>2015</v>
      </c>
      <c r="J8610" t="str">
        <f t="shared" si="808"/>
        <v>2015-05-4</v>
      </c>
      <c r="K8610" t="str">
        <f t="shared" si="809"/>
        <v>May</v>
      </c>
    </row>
    <row r="8611" spans="1:11" x14ac:dyDescent="0.3">
      <c r="A8611" s="2">
        <v>42137</v>
      </c>
      <c r="B8611">
        <v>0</v>
      </c>
      <c r="C8611">
        <v>3</v>
      </c>
      <c r="D8611" s="3">
        <v>42137.85062109954</v>
      </c>
      <c r="E8611" s="3">
        <v>42137.92386574074</v>
      </c>
      <c r="F8611" s="9">
        <f t="shared" si="804"/>
        <v>7.3244641200290062E-2</v>
      </c>
      <c r="G8611" s="11">
        <f t="shared" si="805"/>
        <v>105.47228332841769</v>
      </c>
      <c r="H8611" t="str">
        <f t="shared" si="806"/>
        <v>Wednesday</v>
      </c>
      <c r="I8611">
        <f t="shared" si="807"/>
        <v>2015</v>
      </c>
      <c r="J8611" t="str">
        <f t="shared" si="808"/>
        <v>2015-05-4</v>
      </c>
      <c r="K8611" t="str">
        <f t="shared" si="809"/>
        <v>May</v>
      </c>
    </row>
    <row r="8612" spans="1:11" x14ac:dyDescent="0.3">
      <c r="A8612" s="2">
        <v>42137</v>
      </c>
      <c r="B8612">
        <v>1</v>
      </c>
      <c r="C8612">
        <v>3</v>
      </c>
      <c r="D8612" s="3">
        <v>42137.871355439813</v>
      </c>
      <c r="E8612" s="3">
        <v>42138.515625</v>
      </c>
      <c r="F8612" s="9">
        <f t="shared" si="804"/>
        <v>0.64426956018724013</v>
      </c>
      <c r="G8612" s="11">
        <f t="shared" si="805"/>
        <v>927.74816666962579</v>
      </c>
      <c r="H8612" t="str">
        <f t="shared" si="806"/>
        <v>Wednesday</v>
      </c>
      <c r="I8612">
        <f t="shared" si="807"/>
        <v>2015</v>
      </c>
      <c r="J8612" t="str">
        <f t="shared" si="808"/>
        <v>2015-05-4</v>
      </c>
      <c r="K8612" t="str">
        <f t="shared" si="809"/>
        <v>May</v>
      </c>
    </row>
    <row r="8613" spans="1:11" x14ac:dyDescent="0.3">
      <c r="A8613" s="2">
        <v>42137</v>
      </c>
      <c r="B8613">
        <v>1</v>
      </c>
      <c r="C8613">
        <v>3</v>
      </c>
      <c r="D8613" s="3">
        <v>42137.876817743054</v>
      </c>
      <c r="E8613" s="3">
        <v>42138.082754629628</v>
      </c>
      <c r="F8613" s="9">
        <f t="shared" si="804"/>
        <v>0.20593688657390885</v>
      </c>
      <c r="G8613" s="11">
        <f t="shared" si="805"/>
        <v>296.54911666642874</v>
      </c>
      <c r="H8613" t="str">
        <f t="shared" si="806"/>
        <v>Wednesday</v>
      </c>
      <c r="I8613">
        <f t="shared" si="807"/>
        <v>2015</v>
      </c>
      <c r="J8613" t="str">
        <f t="shared" si="808"/>
        <v>2015-05-4</v>
      </c>
      <c r="K8613" t="str">
        <f t="shared" si="809"/>
        <v>May</v>
      </c>
    </row>
    <row r="8614" spans="1:11" x14ac:dyDescent="0.3">
      <c r="A8614" s="2">
        <v>42137</v>
      </c>
      <c r="B8614">
        <v>0</v>
      </c>
      <c r="C8614">
        <v>3</v>
      </c>
      <c r="D8614" s="3">
        <v>42137.892344907406</v>
      </c>
      <c r="E8614" s="3">
        <v>42137.98982638889</v>
      </c>
      <c r="F8614" s="9">
        <f t="shared" si="804"/>
        <v>9.7481481483555399E-2</v>
      </c>
      <c r="G8614" s="11">
        <f t="shared" si="805"/>
        <v>140.37333333631977</v>
      </c>
      <c r="H8614" t="str">
        <f t="shared" si="806"/>
        <v>Wednesday</v>
      </c>
      <c r="I8614">
        <f t="shared" si="807"/>
        <v>2015</v>
      </c>
      <c r="J8614" t="str">
        <f t="shared" si="808"/>
        <v>2015-05-4</v>
      </c>
      <c r="K8614" t="str">
        <f t="shared" si="809"/>
        <v>May</v>
      </c>
    </row>
    <row r="8615" spans="1:11" x14ac:dyDescent="0.3">
      <c r="A8615" s="2">
        <v>42137</v>
      </c>
      <c r="B8615">
        <v>0</v>
      </c>
      <c r="C8615">
        <v>3</v>
      </c>
      <c r="D8615" s="3">
        <v>42137.897424571762</v>
      </c>
      <c r="E8615" s="3">
        <v>42138.026643518519</v>
      </c>
      <c r="F8615" s="9">
        <f t="shared" si="804"/>
        <v>0.12921894675673684</v>
      </c>
      <c r="G8615" s="11">
        <f t="shared" si="805"/>
        <v>186.07528332970105</v>
      </c>
      <c r="H8615" t="str">
        <f t="shared" si="806"/>
        <v>Wednesday</v>
      </c>
      <c r="I8615">
        <f t="shared" si="807"/>
        <v>2015</v>
      </c>
      <c r="J8615" t="str">
        <f t="shared" si="808"/>
        <v>2015-05-4</v>
      </c>
      <c r="K8615" t="str">
        <f t="shared" si="809"/>
        <v>May</v>
      </c>
    </row>
    <row r="8616" spans="1:11" x14ac:dyDescent="0.3">
      <c r="A8616" s="2">
        <v>42137</v>
      </c>
      <c r="B8616">
        <v>1</v>
      </c>
      <c r="C8616">
        <v>2</v>
      </c>
      <c r="D8616" s="3">
        <v>42137.908769293979</v>
      </c>
      <c r="E8616" s="3">
        <v>42139.555555555555</v>
      </c>
      <c r="F8616" s="9">
        <f t="shared" si="804"/>
        <v>1.6467862615754711</v>
      </c>
      <c r="G8616" s="11">
        <f t="shared" si="805"/>
        <v>2371.3722166686784</v>
      </c>
      <c r="H8616" t="str">
        <f t="shared" si="806"/>
        <v>Wednesday</v>
      </c>
      <c r="I8616">
        <f t="shared" si="807"/>
        <v>2015</v>
      </c>
      <c r="J8616" t="str">
        <f t="shared" si="808"/>
        <v>2015-05-4</v>
      </c>
      <c r="K8616" t="str">
        <f t="shared" si="809"/>
        <v>May</v>
      </c>
    </row>
    <row r="8617" spans="1:11" x14ac:dyDescent="0.3">
      <c r="A8617" s="2">
        <v>42137</v>
      </c>
      <c r="B8617">
        <v>1</v>
      </c>
      <c r="C8617">
        <v>2</v>
      </c>
      <c r="D8617" s="3">
        <v>42137.934376354169</v>
      </c>
      <c r="E8617" s="3">
        <v>42138.110983796294</v>
      </c>
      <c r="F8617" s="9">
        <f t="shared" si="804"/>
        <v>0.17660744212480495</v>
      </c>
      <c r="G8617" s="11">
        <f t="shared" si="805"/>
        <v>254.31471665971912</v>
      </c>
      <c r="H8617" t="str">
        <f t="shared" si="806"/>
        <v>Wednesday</v>
      </c>
      <c r="I8617">
        <f t="shared" si="807"/>
        <v>2015</v>
      </c>
      <c r="J8617" t="str">
        <f t="shared" si="808"/>
        <v>2015-05-4</v>
      </c>
      <c r="K8617" t="str">
        <f t="shared" si="809"/>
        <v>May</v>
      </c>
    </row>
    <row r="8618" spans="1:11" x14ac:dyDescent="0.3">
      <c r="A8618" s="2">
        <v>42137</v>
      </c>
      <c r="B8618">
        <v>1</v>
      </c>
      <c r="C8618">
        <v>3</v>
      </c>
      <c r="D8618" s="3">
        <v>42137.940754282405</v>
      </c>
      <c r="E8618" s="3">
        <v>42138.053726851853</v>
      </c>
      <c r="F8618" s="9">
        <f t="shared" si="804"/>
        <v>0.11297256944817491</v>
      </c>
      <c r="G8618" s="11">
        <f t="shared" si="805"/>
        <v>162.68050000537187</v>
      </c>
      <c r="H8618" t="str">
        <f t="shared" si="806"/>
        <v>Wednesday</v>
      </c>
      <c r="I8618">
        <f t="shared" si="807"/>
        <v>2015</v>
      </c>
      <c r="J8618" t="str">
        <f t="shared" si="808"/>
        <v>2015-05-4</v>
      </c>
      <c r="K8618" t="str">
        <f t="shared" si="809"/>
        <v>May</v>
      </c>
    </row>
    <row r="8619" spans="1:11" x14ac:dyDescent="0.3">
      <c r="A8619" s="2">
        <v>42137</v>
      </c>
      <c r="B8619">
        <v>0</v>
      </c>
      <c r="C8619">
        <v>3</v>
      </c>
      <c r="D8619" s="3">
        <v>42137.942239930555</v>
      </c>
      <c r="E8619" s="3">
        <v>42138.504710648151</v>
      </c>
      <c r="F8619" s="9">
        <f t="shared" si="804"/>
        <v>0.56247071759571554</v>
      </c>
      <c r="G8619" s="11">
        <f t="shared" si="805"/>
        <v>809.95783333783038</v>
      </c>
      <c r="H8619" t="str">
        <f t="shared" si="806"/>
        <v>Wednesday</v>
      </c>
      <c r="I8619">
        <f t="shared" si="807"/>
        <v>2015</v>
      </c>
      <c r="J8619" t="str">
        <f t="shared" si="808"/>
        <v>2015-05-4</v>
      </c>
      <c r="K8619" t="str">
        <f t="shared" si="809"/>
        <v>May</v>
      </c>
    </row>
    <row r="8620" spans="1:11" x14ac:dyDescent="0.3">
      <c r="A8620" s="2">
        <v>42137</v>
      </c>
      <c r="B8620">
        <v>1</v>
      </c>
      <c r="C8620">
        <v>3</v>
      </c>
      <c r="D8620" s="3">
        <v>42137.94859201389</v>
      </c>
      <c r="E8620" s="3">
        <v>42138.128344907411</v>
      </c>
      <c r="F8620" s="9">
        <f t="shared" si="804"/>
        <v>0.17975289352034451</v>
      </c>
      <c r="G8620" s="11">
        <f t="shared" si="805"/>
        <v>258.8441666692961</v>
      </c>
      <c r="H8620" t="str">
        <f t="shared" si="806"/>
        <v>Wednesday</v>
      </c>
      <c r="I8620">
        <f t="shared" si="807"/>
        <v>2015</v>
      </c>
      <c r="J8620" t="str">
        <f t="shared" si="808"/>
        <v>2015-05-4</v>
      </c>
      <c r="K8620" t="str">
        <f t="shared" si="809"/>
        <v>May</v>
      </c>
    </row>
    <row r="8621" spans="1:11" x14ac:dyDescent="0.3">
      <c r="A8621" s="2">
        <v>42137</v>
      </c>
      <c r="B8621">
        <v>1</v>
      </c>
      <c r="C8621">
        <v>3</v>
      </c>
      <c r="D8621" s="3">
        <v>42137.950207719907</v>
      </c>
      <c r="E8621" s="3">
        <v>42138.128784722219</v>
      </c>
      <c r="F8621" s="9">
        <f t="shared" si="804"/>
        <v>0.17857700231252238</v>
      </c>
      <c r="G8621" s="11">
        <f t="shared" si="805"/>
        <v>257.15088333003223</v>
      </c>
      <c r="H8621" t="str">
        <f t="shared" si="806"/>
        <v>Wednesday</v>
      </c>
      <c r="I8621">
        <f t="shared" si="807"/>
        <v>2015</v>
      </c>
      <c r="J8621" t="str">
        <f t="shared" si="808"/>
        <v>2015-05-4</v>
      </c>
      <c r="K8621" t="str">
        <f t="shared" si="809"/>
        <v>May</v>
      </c>
    </row>
    <row r="8622" spans="1:11" x14ac:dyDescent="0.3">
      <c r="A8622" s="2">
        <v>42137</v>
      </c>
      <c r="B8622">
        <v>0</v>
      </c>
      <c r="C8622">
        <v>3</v>
      </c>
      <c r="D8622" s="3">
        <v>42137.953069247684</v>
      </c>
      <c r="E8622" s="3">
        <v>42138.033333333333</v>
      </c>
      <c r="F8622" s="9">
        <f t="shared" si="804"/>
        <v>8.0264085649105255E-2</v>
      </c>
      <c r="G8622" s="11">
        <f t="shared" si="805"/>
        <v>115.58028333471157</v>
      </c>
      <c r="H8622" t="str">
        <f t="shared" si="806"/>
        <v>Wednesday</v>
      </c>
      <c r="I8622">
        <f t="shared" si="807"/>
        <v>2015</v>
      </c>
      <c r="J8622" t="str">
        <f t="shared" si="808"/>
        <v>2015-05-4</v>
      </c>
      <c r="K8622" t="str">
        <f t="shared" si="809"/>
        <v>May</v>
      </c>
    </row>
    <row r="8623" spans="1:11" x14ac:dyDescent="0.3">
      <c r="A8623" s="2">
        <v>42137</v>
      </c>
      <c r="B8623">
        <v>0</v>
      </c>
      <c r="C8623">
        <v>3</v>
      </c>
      <c r="D8623" s="3">
        <v>42137.978782488426</v>
      </c>
      <c r="E8623" s="3">
        <v>42138.10087962963</v>
      </c>
      <c r="F8623" s="9">
        <f t="shared" si="804"/>
        <v>0.1220971412039944</v>
      </c>
      <c r="G8623" s="11">
        <f t="shared" si="805"/>
        <v>175.81988333375193</v>
      </c>
      <c r="H8623" t="str">
        <f t="shared" si="806"/>
        <v>Wednesday</v>
      </c>
      <c r="I8623">
        <f t="shared" si="807"/>
        <v>2015</v>
      </c>
      <c r="J8623" t="str">
        <f t="shared" si="808"/>
        <v>2015-05-4</v>
      </c>
      <c r="K8623" t="str">
        <f t="shared" si="809"/>
        <v>May</v>
      </c>
    </row>
    <row r="8624" spans="1:11" x14ac:dyDescent="0.3">
      <c r="A8624" s="2">
        <v>42137</v>
      </c>
      <c r="B8624">
        <v>1</v>
      </c>
      <c r="C8624">
        <v>3</v>
      </c>
      <c r="D8624" s="3">
        <v>42137.988530324074</v>
      </c>
      <c r="E8624" s="3">
        <v>42138.335324074076</v>
      </c>
      <c r="F8624" s="9">
        <f t="shared" si="804"/>
        <v>0.34679375000268919</v>
      </c>
      <c r="G8624" s="11">
        <f t="shared" si="805"/>
        <v>499.38300000387244</v>
      </c>
      <c r="H8624" t="str">
        <f t="shared" si="806"/>
        <v>Wednesday</v>
      </c>
      <c r="I8624">
        <f t="shared" si="807"/>
        <v>2015</v>
      </c>
      <c r="J8624" t="str">
        <f t="shared" si="808"/>
        <v>2015-05-4</v>
      </c>
      <c r="K8624" t="str">
        <f t="shared" si="809"/>
        <v>May</v>
      </c>
    </row>
    <row r="8625" spans="1:11" x14ac:dyDescent="0.3">
      <c r="A8625" s="2">
        <v>42137</v>
      </c>
      <c r="B8625">
        <v>0</v>
      </c>
      <c r="C8625">
        <v>3</v>
      </c>
      <c r="D8625" s="3">
        <v>42137.993401273146</v>
      </c>
      <c r="E8625" s="3">
        <v>42138.099016203705</v>
      </c>
      <c r="F8625" s="9">
        <f t="shared" si="804"/>
        <v>0.10561493055865867</v>
      </c>
      <c r="G8625" s="11">
        <f t="shared" si="805"/>
        <v>152.08550000446849</v>
      </c>
      <c r="H8625" t="str">
        <f t="shared" si="806"/>
        <v>Wednesday</v>
      </c>
      <c r="I8625">
        <f t="shared" si="807"/>
        <v>2015</v>
      </c>
      <c r="J8625" t="str">
        <f t="shared" si="808"/>
        <v>2015-05-4</v>
      </c>
      <c r="K8625" t="str">
        <f t="shared" si="809"/>
        <v>May</v>
      </c>
    </row>
    <row r="8626" spans="1:11" x14ac:dyDescent="0.3">
      <c r="A8626" s="2">
        <v>42138</v>
      </c>
      <c r="B8626">
        <v>0</v>
      </c>
      <c r="C8626">
        <v>3</v>
      </c>
      <c r="D8626" s="3">
        <v>42138.006484756945</v>
      </c>
      <c r="E8626" s="3">
        <v>42138.118495370371</v>
      </c>
      <c r="F8626" s="9">
        <f t="shared" si="804"/>
        <v>0.11201061342580942</v>
      </c>
      <c r="G8626" s="11">
        <f t="shared" si="805"/>
        <v>161.29528333316557</v>
      </c>
      <c r="H8626" t="str">
        <f t="shared" si="806"/>
        <v>Thursday</v>
      </c>
      <c r="I8626">
        <f t="shared" si="807"/>
        <v>2015</v>
      </c>
      <c r="J8626" t="str">
        <f t="shared" si="808"/>
        <v>2015-05-5</v>
      </c>
      <c r="K8626" t="str">
        <f t="shared" si="809"/>
        <v>May</v>
      </c>
    </row>
    <row r="8627" spans="1:11" x14ac:dyDescent="0.3">
      <c r="A8627" s="2">
        <v>42138</v>
      </c>
      <c r="B8627">
        <v>0</v>
      </c>
      <c r="C8627">
        <v>3</v>
      </c>
      <c r="D8627" s="3">
        <v>42138.015881134263</v>
      </c>
      <c r="E8627" s="3">
        <v>42138.133321759262</v>
      </c>
      <c r="F8627" s="9">
        <f t="shared" si="804"/>
        <v>0.11744062499928987</v>
      </c>
      <c r="G8627" s="11">
        <f t="shared" si="805"/>
        <v>169.11449999897741</v>
      </c>
      <c r="H8627" t="str">
        <f t="shared" si="806"/>
        <v>Thursday</v>
      </c>
      <c r="I8627">
        <f t="shared" si="807"/>
        <v>2015</v>
      </c>
      <c r="J8627" t="str">
        <f t="shared" si="808"/>
        <v>2015-05-5</v>
      </c>
      <c r="K8627" t="str">
        <f t="shared" si="809"/>
        <v>May</v>
      </c>
    </row>
    <row r="8628" spans="1:11" x14ac:dyDescent="0.3">
      <c r="A8628" s="2">
        <v>42138</v>
      </c>
      <c r="B8628">
        <v>1</v>
      </c>
      <c r="C8628">
        <v>3</v>
      </c>
      <c r="D8628" s="3">
        <v>42138.017759756942</v>
      </c>
      <c r="E8628" s="3">
        <v>42138.305648148147</v>
      </c>
      <c r="F8628" s="9">
        <f t="shared" si="804"/>
        <v>0.28788839120534249</v>
      </c>
      <c r="G8628" s="11">
        <f t="shared" si="805"/>
        <v>414.55928333569318</v>
      </c>
      <c r="H8628" t="str">
        <f t="shared" si="806"/>
        <v>Thursday</v>
      </c>
      <c r="I8628">
        <f t="shared" si="807"/>
        <v>2015</v>
      </c>
      <c r="J8628" t="str">
        <f t="shared" si="808"/>
        <v>2015-05-5</v>
      </c>
      <c r="K8628" t="str">
        <f t="shared" si="809"/>
        <v>May</v>
      </c>
    </row>
    <row r="8629" spans="1:11" x14ac:dyDescent="0.3">
      <c r="A8629" s="2">
        <v>42138</v>
      </c>
      <c r="B8629">
        <v>1</v>
      </c>
      <c r="C8629">
        <v>1</v>
      </c>
      <c r="D8629" s="3">
        <v>42138.035970219906</v>
      </c>
      <c r="E8629" s="3">
        <v>42138.117766203701</v>
      </c>
      <c r="F8629" s="9">
        <f t="shared" si="804"/>
        <v>8.1795983795018401E-2</v>
      </c>
      <c r="G8629" s="11">
        <f t="shared" si="805"/>
        <v>117.7862166648265</v>
      </c>
      <c r="H8629" t="str">
        <f t="shared" si="806"/>
        <v>Thursday</v>
      </c>
      <c r="I8629">
        <f t="shared" si="807"/>
        <v>2015</v>
      </c>
      <c r="J8629" t="str">
        <f t="shared" si="808"/>
        <v>2015-05-5</v>
      </c>
      <c r="K8629" t="str">
        <f t="shared" si="809"/>
        <v>May</v>
      </c>
    </row>
    <row r="8630" spans="1:11" x14ac:dyDescent="0.3">
      <c r="A8630" s="2">
        <v>42138</v>
      </c>
      <c r="B8630">
        <v>1</v>
      </c>
      <c r="C8630">
        <v>3</v>
      </c>
      <c r="D8630" s="3">
        <v>42138.068465821758</v>
      </c>
      <c r="E8630" s="3">
        <v>42138.48951388889</v>
      </c>
      <c r="F8630" s="9">
        <f t="shared" si="804"/>
        <v>0.42104806713177823</v>
      </c>
      <c r="G8630" s="11">
        <f t="shared" si="805"/>
        <v>606.30921666976064</v>
      </c>
      <c r="H8630" t="str">
        <f t="shared" si="806"/>
        <v>Thursday</v>
      </c>
      <c r="I8630">
        <f t="shared" si="807"/>
        <v>2015</v>
      </c>
      <c r="J8630" t="str">
        <f t="shared" si="808"/>
        <v>2015-05-5</v>
      </c>
      <c r="K8630" t="str">
        <f t="shared" si="809"/>
        <v>May</v>
      </c>
    </row>
    <row r="8631" spans="1:11" x14ac:dyDescent="0.3">
      <c r="A8631" s="2">
        <v>42138</v>
      </c>
      <c r="B8631">
        <v>0</v>
      </c>
      <c r="C8631">
        <v>3</v>
      </c>
      <c r="D8631" s="3">
        <v>42138.099226469909</v>
      </c>
      <c r="E8631" s="3">
        <v>42138.557256944441</v>
      </c>
      <c r="F8631" s="9">
        <f t="shared" si="804"/>
        <v>0.45803047453227919</v>
      </c>
      <c r="G8631" s="11">
        <f t="shared" si="805"/>
        <v>659.56388332648203</v>
      </c>
      <c r="H8631" t="str">
        <f t="shared" si="806"/>
        <v>Thursday</v>
      </c>
      <c r="I8631">
        <f t="shared" si="807"/>
        <v>2015</v>
      </c>
      <c r="J8631" t="str">
        <f t="shared" si="808"/>
        <v>2015-05-5</v>
      </c>
      <c r="K8631" t="str">
        <f t="shared" si="809"/>
        <v>May</v>
      </c>
    </row>
    <row r="8632" spans="1:11" x14ac:dyDescent="0.3">
      <c r="A8632" s="2">
        <v>42138</v>
      </c>
      <c r="B8632">
        <v>1</v>
      </c>
      <c r="C8632">
        <v>4</v>
      </c>
      <c r="D8632" s="3">
        <v>42138.101636770836</v>
      </c>
      <c r="E8632" s="3">
        <v>42138.219837962963</v>
      </c>
      <c r="F8632" s="9">
        <f t="shared" si="804"/>
        <v>0.11820119212643476</v>
      </c>
      <c r="G8632" s="11">
        <f t="shared" si="805"/>
        <v>170.20971666206606</v>
      </c>
      <c r="H8632" t="str">
        <f t="shared" si="806"/>
        <v>Thursday</v>
      </c>
      <c r="I8632">
        <f t="shared" si="807"/>
        <v>2015</v>
      </c>
      <c r="J8632" t="str">
        <f t="shared" si="808"/>
        <v>2015-05-5</v>
      </c>
      <c r="K8632" t="str">
        <f t="shared" si="809"/>
        <v>May</v>
      </c>
    </row>
    <row r="8633" spans="1:11" x14ac:dyDescent="0.3">
      <c r="A8633" s="2">
        <v>42138</v>
      </c>
      <c r="B8633">
        <v>0</v>
      </c>
      <c r="C8633">
        <v>3</v>
      </c>
      <c r="D8633" s="3">
        <v>42138.146059756946</v>
      </c>
      <c r="E8633" s="3">
        <v>42138.595856481479</v>
      </c>
      <c r="F8633" s="9">
        <f t="shared" si="804"/>
        <v>0.44979672453337116</v>
      </c>
      <c r="G8633" s="11">
        <f t="shared" si="805"/>
        <v>647.70728332805447</v>
      </c>
      <c r="H8633" t="str">
        <f t="shared" si="806"/>
        <v>Thursday</v>
      </c>
      <c r="I8633">
        <f t="shared" si="807"/>
        <v>2015</v>
      </c>
      <c r="J8633" t="str">
        <f t="shared" si="808"/>
        <v>2015-05-5</v>
      </c>
      <c r="K8633" t="str">
        <f t="shared" si="809"/>
        <v>May</v>
      </c>
    </row>
    <row r="8634" spans="1:11" x14ac:dyDescent="0.3">
      <c r="A8634" s="2">
        <v>42138</v>
      </c>
      <c r="B8634">
        <v>1</v>
      </c>
      <c r="C8634">
        <v>2</v>
      </c>
      <c r="D8634" s="3">
        <v>42138.038378437501</v>
      </c>
      <c r="E8634" s="3">
        <v>42138.209513888891</v>
      </c>
      <c r="F8634" s="9">
        <f t="shared" si="804"/>
        <v>0.17113545139000053</v>
      </c>
      <c r="G8634" s="11">
        <f t="shared" si="805"/>
        <v>246.43505000160076</v>
      </c>
      <c r="H8634" t="str">
        <f t="shared" si="806"/>
        <v>Thursday</v>
      </c>
      <c r="I8634">
        <f t="shared" si="807"/>
        <v>2015</v>
      </c>
      <c r="J8634" t="str">
        <f t="shared" si="808"/>
        <v>2015-05-5</v>
      </c>
      <c r="K8634" t="str">
        <f t="shared" si="809"/>
        <v>May</v>
      </c>
    </row>
    <row r="8635" spans="1:11" x14ac:dyDescent="0.3">
      <c r="A8635" s="2">
        <v>42138</v>
      </c>
      <c r="B8635">
        <v>0</v>
      </c>
      <c r="C8635">
        <v>3</v>
      </c>
      <c r="D8635" s="3">
        <v>42138.18587681713</v>
      </c>
      <c r="E8635" s="3">
        <v>42138.273587962962</v>
      </c>
      <c r="F8635" s="9">
        <f t="shared" si="804"/>
        <v>8.7711145832145121E-2</v>
      </c>
      <c r="G8635" s="11">
        <f t="shared" si="805"/>
        <v>126.30404999828897</v>
      </c>
      <c r="H8635" t="str">
        <f t="shared" si="806"/>
        <v>Thursday</v>
      </c>
      <c r="I8635">
        <f t="shared" si="807"/>
        <v>2015</v>
      </c>
      <c r="J8635" t="str">
        <f t="shared" si="808"/>
        <v>2015-05-5</v>
      </c>
      <c r="K8635" t="str">
        <f t="shared" si="809"/>
        <v>May</v>
      </c>
    </row>
    <row r="8636" spans="1:11" x14ac:dyDescent="0.3">
      <c r="A8636" s="2">
        <v>42138</v>
      </c>
      <c r="B8636">
        <v>0</v>
      </c>
      <c r="C8636">
        <v>4</v>
      </c>
      <c r="D8636" s="3">
        <v>42138.218376701392</v>
      </c>
      <c r="E8636" s="3">
        <v>42138.274826388886</v>
      </c>
      <c r="F8636" s="9">
        <f t="shared" si="804"/>
        <v>5.6449687494023237E-2</v>
      </c>
      <c r="G8636" s="11">
        <f t="shared" si="805"/>
        <v>81.287549991393462</v>
      </c>
      <c r="H8636" t="str">
        <f t="shared" si="806"/>
        <v>Thursday</v>
      </c>
      <c r="I8636">
        <f t="shared" si="807"/>
        <v>2015</v>
      </c>
      <c r="J8636" t="str">
        <f t="shared" si="808"/>
        <v>2015-05-5</v>
      </c>
      <c r="K8636" t="str">
        <f t="shared" si="809"/>
        <v>May</v>
      </c>
    </row>
    <row r="8637" spans="1:11" x14ac:dyDescent="0.3">
      <c r="A8637" s="2">
        <v>42138</v>
      </c>
      <c r="B8637">
        <v>1</v>
      </c>
      <c r="C8637">
        <v>3</v>
      </c>
      <c r="D8637" s="3">
        <v>42138.240548611109</v>
      </c>
      <c r="E8637" s="3">
        <v>42138.765706018516</v>
      </c>
      <c r="F8637" s="9">
        <f t="shared" si="804"/>
        <v>0.52515740740636829</v>
      </c>
      <c r="G8637" s="11">
        <f t="shared" si="805"/>
        <v>756.22666666517034</v>
      </c>
      <c r="H8637" t="str">
        <f t="shared" si="806"/>
        <v>Thursday</v>
      </c>
      <c r="I8637">
        <f t="shared" si="807"/>
        <v>2015</v>
      </c>
      <c r="J8637" t="str">
        <f t="shared" si="808"/>
        <v>2015-05-5</v>
      </c>
      <c r="K8637" t="str">
        <f t="shared" si="809"/>
        <v>May</v>
      </c>
    </row>
    <row r="8638" spans="1:11" x14ac:dyDescent="0.3">
      <c r="A8638" s="2">
        <v>42138</v>
      </c>
      <c r="B8638">
        <v>1</v>
      </c>
      <c r="C8638">
        <v>3</v>
      </c>
      <c r="D8638" s="3">
        <v>42138.257421145834</v>
      </c>
      <c r="E8638" s="3">
        <v>42138.576944444445</v>
      </c>
      <c r="F8638" s="9">
        <f t="shared" si="804"/>
        <v>0.31952329861087492</v>
      </c>
      <c r="G8638" s="11">
        <f t="shared" si="805"/>
        <v>460.11354999965988</v>
      </c>
      <c r="H8638" t="str">
        <f t="shared" si="806"/>
        <v>Thursday</v>
      </c>
      <c r="I8638">
        <f t="shared" si="807"/>
        <v>2015</v>
      </c>
      <c r="J8638" t="str">
        <f t="shared" si="808"/>
        <v>2015-05-5</v>
      </c>
      <c r="K8638" t="str">
        <f t="shared" si="809"/>
        <v>May</v>
      </c>
    </row>
    <row r="8639" spans="1:11" x14ac:dyDescent="0.3">
      <c r="A8639" s="2">
        <v>42138</v>
      </c>
      <c r="B8639">
        <v>0</v>
      </c>
      <c r="C8639">
        <v>3</v>
      </c>
      <c r="D8639" s="3">
        <v>42138.268887118058</v>
      </c>
      <c r="E8639" s="3">
        <v>42138.820810185185</v>
      </c>
      <c r="F8639" s="9">
        <f t="shared" si="804"/>
        <v>0.5519230671270634</v>
      </c>
      <c r="G8639" s="11">
        <f t="shared" si="805"/>
        <v>794.7692166629713</v>
      </c>
      <c r="H8639" t="str">
        <f t="shared" si="806"/>
        <v>Thursday</v>
      </c>
      <c r="I8639">
        <f t="shared" si="807"/>
        <v>2015</v>
      </c>
      <c r="J8639" t="str">
        <f t="shared" si="808"/>
        <v>2015-05-5</v>
      </c>
      <c r="K8639" t="str">
        <f t="shared" si="809"/>
        <v>May</v>
      </c>
    </row>
    <row r="8640" spans="1:11" x14ac:dyDescent="0.3">
      <c r="A8640" s="2">
        <v>42138</v>
      </c>
      <c r="B8640">
        <v>0</v>
      </c>
      <c r="C8640">
        <v>3</v>
      </c>
      <c r="D8640" s="3">
        <v>42138.306919756942</v>
      </c>
      <c r="E8640" s="3">
        <v>42138.388888888891</v>
      </c>
      <c r="F8640" s="9">
        <f t="shared" si="804"/>
        <v>8.1969131948426366E-2</v>
      </c>
      <c r="G8640" s="11">
        <f t="shared" si="805"/>
        <v>118.03555000573397</v>
      </c>
      <c r="H8640" t="str">
        <f t="shared" si="806"/>
        <v>Thursday</v>
      </c>
      <c r="I8640">
        <f t="shared" si="807"/>
        <v>2015</v>
      </c>
      <c r="J8640" t="str">
        <f t="shared" si="808"/>
        <v>2015-05-5</v>
      </c>
      <c r="K8640" t="str">
        <f t="shared" si="809"/>
        <v>May</v>
      </c>
    </row>
    <row r="8641" spans="1:11" x14ac:dyDescent="0.3">
      <c r="A8641" s="2">
        <v>42138</v>
      </c>
      <c r="B8641">
        <v>0</v>
      </c>
      <c r="C8641">
        <v>2</v>
      </c>
      <c r="D8641" s="3">
        <v>42138.310296875003</v>
      </c>
      <c r="E8641" s="3">
        <v>42138.610405092593</v>
      </c>
      <c r="F8641" s="9">
        <f t="shared" si="804"/>
        <v>0.30010821759060491</v>
      </c>
      <c r="G8641" s="11">
        <f t="shared" si="805"/>
        <v>432.15583333047107</v>
      </c>
      <c r="H8641" t="str">
        <f t="shared" si="806"/>
        <v>Thursday</v>
      </c>
      <c r="I8641">
        <f t="shared" si="807"/>
        <v>2015</v>
      </c>
      <c r="J8641" t="str">
        <f t="shared" si="808"/>
        <v>2015-05-5</v>
      </c>
      <c r="K8641" t="str">
        <f t="shared" si="809"/>
        <v>May</v>
      </c>
    </row>
    <row r="8642" spans="1:11" x14ac:dyDescent="0.3">
      <c r="A8642" s="2">
        <v>42138</v>
      </c>
      <c r="B8642">
        <v>0</v>
      </c>
      <c r="C8642">
        <v>3</v>
      </c>
      <c r="D8642" s="3">
        <v>42138.313350150464</v>
      </c>
      <c r="E8642" s="3">
        <v>42138.530590277776</v>
      </c>
      <c r="F8642" s="9">
        <f t="shared" si="804"/>
        <v>0.21724012731283437</v>
      </c>
      <c r="G8642" s="11">
        <f t="shared" si="805"/>
        <v>312.8257833304815</v>
      </c>
      <c r="H8642" t="str">
        <f t="shared" si="806"/>
        <v>Thursday</v>
      </c>
      <c r="I8642">
        <f t="shared" si="807"/>
        <v>2015</v>
      </c>
      <c r="J8642" t="str">
        <f t="shared" si="808"/>
        <v>2015-05-5</v>
      </c>
      <c r="K8642" t="str">
        <f t="shared" si="809"/>
        <v>May</v>
      </c>
    </row>
    <row r="8643" spans="1:11" x14ac:dyDescent="0.3">
      <c r="A8643" s="2">
        <v>42138</v>
      </c>
      <c r="B8643">
        <v>0</v>
      </c>
      <c r="C8643">
        <v>3</v>
      </c>
      <c r="D8643" s="3">
        <v>42138.336890081016</v>
      </c>
      <c r="E8643" s="3">
        <v>42138.470104166663</v>
      </c>
      <c r="F8643" s="9">
        <f t="shared" ref="F8643:F8706" si="810">E8643-D8643</f>
        <v>0.13321408564661397</v>
      </c>
      <c r="G8643" s="11">
        <f t="shared" ref="G8643:G8706" si="811">F8643*1440</f>
        <v>191.82828333112411</v>
      </c>
      <c r="H8643" t="str">
        <f t="shared" ref="H8643:H8706" si="812">TEXT(A8643,"dddd")</f>
        <v>Thursday</v>
      </c>
      <c r="I8643">
        <f t="shared" ref="I8643:I8706" si="813">YEAR(A8643)</f>
        <v>2015</v>
      </c>
      <c r="J8643" t="str">
        <f t="shared" ref="J8643:J8706" si="814">I8643&amp;"-"&amp;TEXT(A8643,"mm")&amp;"-"&amp;WEEKDAY(A8643)</f>
        <v>2015-05-5</v>
      </c>
      <c r="K8643" t="str">
        <f t="shared" ref="K8643:K8706" si="815">TEXT(A8643,"mmmm")</f>
        <v>May</v>
      </c>
    </row>
    <row r="8644" spans="1:11" x14ac:dyDescent="0.3">
      <c r="A8644" s="2">
        <v>42138</v>
      </c>
      <c r="B8644">
        <v>0</v>
      </c>
      <c r="C8644">
        <v>4</v>
      </c>
      <c r="D8644" s="3">
        <v>42138.341127546293</v>
      </c>
      <c r="E8644" s="3">
        <v>42138.537361111114</v>
      </c>
      <c r="F8644" s="9">
        <f t="shared" si="810"/>
        <v>0.19623356482043164</v>
      </c>
      <c r="G8644" s="11">
        <f t="shared" si="811"/>
        <v>282.57633334142156</v>
      </c>
      <c r="H8644" t="str">
        <f t="shared" si="812"/>
        <v>Thursday</v>
      </c>
      <c r="I8644">
        <f t="shared" si="813"/>
        <v>2015</v>
      </c>
      <c r="J8644" t="str">
        <f t="shared" si="814"/>
        <v>2015-05-5</v>
      </c>
      <c r="K8644" t="str">
        <f t="shared" si="815"/>
        <v>May</v>
      </c>
    </row>
    <row r="8645" spans="1:11" x14ac:dyDescent="0.3">
      <c r="A8645" s="2">
        <v>42138</v>
      </c>
      <c r="B8645">
        <v>0</v>
      </c>
      <c r="C8645">
        <v>3</v>
      </c>
      <c r="D8645" s="3">
        <v>42138.357797766206</v>
      </c>
      <c r="E8645" s="3">
        <v>42138.599537037036</v>
      </c>
      <c r="F8645" s="9">
        <f t="shared" si="810"/>
        <v>0.24173927083029412</v>
      </c>
      <c r="G8645" s="11">
        <f t="shared" si="811"/>
        <v>348.10454999562353</v>
      </c>
      <c r="H8645" t="str">
        <f t="shared" si="812"/>
        <v>Thursday</v>
      </c>
      <c r="I8645">
        <f t="shared" si="813"/>
        <v>2015</v>
      </c>
      <c r="J8645" t="str">
        <f t="shared" si="814"/>
        <v>2015-05-5</v>
      </c>
      <c r="K8645" t="str">
        <f t="shared" si="815"/>
        <v>May</v>
      </c>
    </row>
    <row r="8646" spans="1:11" x14ac:dyDescent="0.3">
      <c r="A8646" s="2">
        <v>42138</v>
      </c>
      <c r="B8646">
        <v>0</v>
      </c>
      <c r="C8646">
        <v>3</v>
      </c>
      <c r="D8646" s="3">
        <v>42138.359465196758</v>
      </c>
      <c r="E8646" s="3">
        <v>42138.442939814813</v>
      </c>
      <c r="F8646" s="9">
        <f t="shared" si="810"/>
        <v>8.3474618055333849E-2</v>
      </c>
      <c r="G8646" s="11">
        <f t="shared" si="811"/>
        <v>120.20344999968074</v>
      </c>
      <c r="H8646" t="str">
        <f t="shared" si="812"/>
        <v>Thursday</v>
      </c>
      <c r="I8646">
        <f t="shared" si="813"/>
        <v>2015</v>
      </c>
      <c r="J8646" t="str">
        <f t="shared" si="814"/>
        <v>2015-05-5</v>
      </c>
      <c r="K8646" t="str">
        <f t="shared" si="815"/>
        <v>May</v>
      </c>
    </row>
    <row r="8647" spans="1:11" x14ac:dyDescent="0.3">
      <c r="A8647" s="2">
        <v>42138</v>
      </c>
      <c r="B8647">
        <v>0</v>
      </c>
      <c r="C8647">
        <v>3</v>
      </c>
      <c r="D8647" s="3">
        <v>42138.365294131945</v>
      </c>
      <c r="E8647" s="3">
        <v>42138.589687500003</v>
      </c>
      <c r="F8647" s="9">
        <f t="shared" si="810"/>
        <v>0.22439336805837229</v>
      </c>
      <c r="G8647" s="11">
        <f t="shared" si="811"/>
        <v>323.1264500040561</v>
      </c>
      <c r="H8647" t="str">
        <f t="shared" si="812"/>
        <v>Thursday</v>
      </c>
      <c r="I8647">
        <f t="shared" si="813"/>
        <v>2015</v>
      </c>
      <c r="J8647" t="str">
        <f t="shared" si="814"/>
        <v>2015-05-5</v>
      </c>
      <c r="K8647" t="str">
        <f t="shared" si="815"/>
        <v>May</v>
      </c>
    </row>
    <row r="8648" spans="1:11" x14ac:dyDescent="0.3">
      <c r="A8648" s="2">
        <v>42138</v>
      </c>
      <c r="B8648">
        <v>1</v>
      </c>
      <c r="C8648">
        <v>3</v>
      </c>
      <c r="D8648" s="3">
        <v>42138.373971064815</v>
      </c>
      <c r="E8648" s="3">
        <v>42138.476736111108</v>
      </c>
      <c r="F8648" s="9">
        <f t="shared" si="810"/>
        <v>0.10276504629291594</v>
      </c>
      <c r="G8648" s="11">
        <f t="shared" si="811"/>
        <v>147.98166666179895</v>
      </c>
      <c r="H8648" t="str">
        <f t="shared" si="812"/>
        <v>Thursday</v>
      </c>
      <c r="I8648">
        <f t="shared" si="813"/>
        <v>2015</v>
      </c>
      <c r="J8648" t="str">
        <f t="shared" si="814"/>
        <v>2015-05-5</v>
      </c>
      <c r="K8648" t="str">
        <f t="shared" si="815"/>
        <v>May</v>
      </c>
    </row>
    <row r="8649" spans="1:11" x14ac:dyDescent="0.3">
      <c r="A8649" s="2">
        <v>42138</v>
      </c>
      <c r="B8649">
        <v>0</v>
      </c>
      <c r="C8649">
        <v>3</v>
      </c>
      <c r="D8649" s="3">
        <v>42138.380138923611</v>
      </c>
      <c r="E8649" s="3">
        <v>42138.497094907405</v>
      </c>
      <c r="F8649" s="9">
        <f t="shared" si="810"/>
        <v>0.11695598379446892</v>
      </c>
      <c r="G8649" s="11">
        <f t="shared" si="811"/>
        <v>168.41661666403525</v>
      </c>
      <c r="H8649" t="str">
        <f t="shared" si="812"/>
        <v>Thursday</v>
      </c>
      <c r="I8649">
        <f t="shared" si="813"/>
        <v>2015</v>
      </c>
      <c r="J8649" t="str">
        <f t="shared" si="814"/>
        <v>2015-05-5</v>
      </c>
      <c r="K8649" t="str">
        <f t="shared" si="815"/>
        <v>May</v>
      </c>
    </row>
    <row r="8650" spans="1:11" x14ac:dyDescent="0.3">
      <c r="A8650" s="2">
        <v>42138</v>
      </c>
      <c r="B8650">
        <v>1</v>
      </c>
      <c r="C8650">
        <v>3</v>
      </c>
      <c r="D8650" s="3">
        <v>42138.382425543983</v>
      </c>
      <c r="E8650" s="3">
        <v>42138.628993055558</v>
      </c>
      <c r="F8650" s="9">
        <f t="shared" si="810"/>
        <v>0.24656751157453982</v>
      </c>
      <c r="G8650" s="11">
        <f t="shared" si="811"/>
        <v>355.05721666733734</v>
      </c>
      <c r="H8650" t="str">
        <f t="shared" si="812"/>
        <v>Thursday</v>
      </c>
      <c r="I8650">
        <f t="shared" si="813"/>
        <v>2015</v>
      </c>
      <c r="J8650" t="str">
        <f t="shared" si="814"/>
        <v>2015-05-5</v>
      </c>
      <c r="K8650" t="str">
        <f t="shared" si="815"/>
        <v>May</v>
      </c>
    </row>
    <row r="8651" spans="1:11" x14ac:dyDescent="0.3">
      <c r="A8651" s="2">
        <v>42138</v>
      </c>
      <c r="B8651">
        <v>1</v>
      </c>
      <c r="C8651">
        <v>3</v>
      </c>
      <c r="D8651" s="3">
        <v>42138.385573530089</v>
      </c>
      <c r="E8651" s="3">
        <v>42138.504884259259</v>
      </c>
      <c r="F8651" s="9">
        <f t="shared" si="810"/>
        <v>0.11931072916922858</v>
      </c>
      <c r="G8651" s="11">
        <f t="shared" si="811"/>
        <v>171.80745000368915</v>
      </c>
      <c r="H8651" t="str">
        <f t="shared" si="812"/>
        <v>Thursday</v>
      </c>
      <c r="I8651">
        <f t="shared" si="813"/>
        <v>2015</v>
      </c>
      <c r="J8651" t="str">
        <f t="shared" si="814"/>
        <v>2015-05-5</v>
      </c>
      <c r="K8651" t="str">
        <f t="shared" si="815"/>
        <v>May</v>
      </c>
    </row>
    <row r="8652" spans="1:11" x14ac:dyDescent="0.3">
      <c r="A8652" s="2">
        <v>42138</v>
      </c>
      <c r="B8652">
        <v>1</v>
      </c>
      <c r="C8652">
        <v>3</v>
      </c>
      <c r="D8652" s="3">
        <v>42138.395466319445</v>
      </c>
      <c r="E8652" s="3">
        <v>42138.811111111114</v>
      </c>
      <c r="F8652" s="9">
        <f t="shared" si="810"/>
        <v>0.41564479166845558</v>
      </c>
      <c r="G8652" s="11">
        <f t="shared" si="811"/>
        <v>598.52850000257604</v>
      </c>
      <c r="H8652" t="str">
        <f t="shared" si="812"/>
        <v>Thursday</v>
      </c>
      <c r="I8652">
        <f t="shared" si="813"/>
        <v>2015</v>
      </c>
      <c r="J8652" t="str">
        <f t="shared" si="814"/>
        <v>2015-05-5</v>
      </c>
      <c r="K8652" t="str">
        <f t="shared" si="815"/>
        <v>May</v>
      </c>
    </row>
    <row r="8653" spans="1:11" x14ac:dyDescent="0.3">
      <c r="A8653" s="2">
        <v>42138</v>
      </c>
      <c r="B8653">
        <v>1</v>
      </c>
      <c r="C8653">
        <v>2</v>
      </c>
      <c r="D8653" s="3">
        <v>42138.410697719904</v>
      </c>
      <c r="E8653" s="3">
        <v>42139.363263888888</v>
      </c>
      <c r="F8653" s="9">
        <f t="shared" si="810"/>
        <v>0.952566168984049</v>
      </c>
      <c r="G8653" s="11">
        <f t="shared" si="811"/>
        <v>1371.6952833370306</v>
      </c>
      <c r="H8653" t="str">
        <f t="shared" si="812"/>
        <v>Thursday</v>
      </c>
      <c r="I8653">
        <f t="shared" si="813"/>
        <v>2015</v>
      </c>
      <c r="J8653" t="str">
        <f t="shared" si="814"/>
        <v>2015-05-5</v>
      </c>
      <c r="K8653" t="str">
        <f t="shared" si="815"/>
        <v>May</v>
      </c>
    </row>
    <row r="8654" spans="1:11" x14ac:dyDescent="0.3">
      <c r="A8654" s="2">
        <v>42138</v>
      </c>
      <c r="B8654">
        <v>0</v>
      </c>
      <c r="C8654">
        <v>3</v>
      </c>
      <c r="D8654" s="3">
        <v>42138.424237303239</v>
      </c>
      <c r="E8654" s="3">
        <v>42138.600636574076</v>
      </c>
      <c r="F8654" s="9">
        <f t="shared" si="810"/>
        <v>0.17639927083655493</v>
      </c>
      <c r="G8654" s="11">
        <f t="shared" si="811"/>
        <v>254.0149500046391</v>
      </c>
      <c r="H8654" t="str">
        <f t="shared" si="812"/>
        <v>Thursday</v>
      </c>
      <c r="I8654">
        <f t="shared" si="813"/>
        <v>2015</v>
      </c>
      <c r="J8654" t="str">
        <f t="shared" si="814"/>
        <v>2015-05-5</v>
      </c>
      <c r="K8654" t="str">
        <f t="shared" si="815"/>
        <v>May</v>
      </c>
    </row>
    <row r="8655" spans="1:11" x14ac:dyDescent="0.3">
      <c r="A8655" s="2">
        <v>42138</v>
      </c>
      <c r="B8655">
        <v>1</v>
      </c>
      <c r="C8655">
        <v>3</v>
      </c>
      <c r="D8655" s="3">
        <v>42138.459042129631</v>
      </c>
      <c r="E8655" s="3">
        <v>42138.565555555557</v>
      </c>
      <c r="F8655" s="9">
        <f t="shared" si="810"/>
        <v>0.10651342592609581</v>
      </c>
      <c r="G8655" s="11">
        <f t="shared" si="811"/>
        <v>153.37933333357796</v>
      </c>
      <c r="H8655" t="str">
        <f t="shared" si="812"/>
        <v>Thursday</v>
      </c>
      <c r="I8655">
        <f t="shared" si="813"/>
        <v>2015</v>
      </c>
      <c r="J8655" t="str">
        <f t="shared" si="814"/>
        <v>2015-05-5</v>
      </c>
      <c r="K8655" t="str">
        <f t="shared" si="815"/>
        <v>May</v>
      </c>
    </row>
    <row r="8656" spans="1:11" x14ac:dyDescent="0.3">
      <c r="A8656" s="2">
        <v>42138</v>
      </c>
      <c r="B8656">
        <v>0</v>
      </c>
      <c r="C8656">
        <v>4</v>
      </c>
      <c r="D8656" s="3">
        <v>42138.469897187497</v>
      </c>
      <c r="E8656" s="3">
        <v>42138.943738425929</v>
      </c>
      <c r="F8656" s="9">
        <f t="shared" si="810"/>
        <v>0.4738412384322146</v>
      </c>
      <c r="G8656" s="11">
        <f t="shared" si="811"/>
        <v>682.33138334238902</v>
      </c>
      <c r="H8656" t="str">
        <f t="shared" si="812"/>
        <v>Thursday</v>
      </c>
      <c r="I8656">
        <f t="shared" si="813"/>
        <v>2015</v>
      </c>
      <c r="J8656" t="str">
        <f t="shared" si="814"/>
        <v>2015-05-5</v>
      </c>
      <c r="K8656" t="str">
        <f t="shared" si="815"/>
        <v>May</v>
      </c>
    </row>
    <row r="8657" spans="1:11" x14ac:dyDescent="0.3">
      <c r="A8657" s="2">
        <v>42138</v>
      </c>
      <c r="B8657">
        <v>0</v>
      </c>
      <c r="C8657">
        <v>3</v>
      </c>
      <c r="D8657" s="3">
        <v>42138.479173263891</v>
      </c>
      <c r="E8657" s="3">
        <v>42138.829502314817</v>
      </c>
      <c r="F8657" s="9">
        <f t="shared" si="810"/>
        <v>0.35032905092521105</v>
      </c>
      <c r="G8657" s="11">
        <f t="shared" si="811"/>
        <v>504.47383333230391</v>
      </c>
      <c r="H8657" t="str">
        <f t="shared" si="812"/>
        <v>Thursday</v>
      </c>
      <c r="I8657">
        <f t="shared" si="813"/>
        <v>2015</v>
      </c>
      <c r="J8657" t="str">
        <f t="shared" si="814"/>
        <v>2015-05-5</v>
      </c>
      <c r="K8657" t="str">
        <f t="shared" si="815"/>
        <v>May</v>
      </c>
    </row>
    <row r="8658" spans="1:11" x14ac:dyDescent="0.3">
      <c r="A8658" s="2">
        <v>42138</v>
      </c>
      <c r="B8658">
        <v>0</v>
      </c>
      <c r="C8658">
        <v>3</v>
      </c>
      <c r="D8658" s="3">
        <v>42138.490640277778</v>
      </c>
      <c r="E8658" s="3">
        <v>42138.626273148147</v>
      </c>
      <c r="F8658" s="9">
        <f t="shared" si="810"/>
        <v>0.13563287036959082</v>
      </c>
      <c r="G8658" s="11">
        <f t="shared" si="811"/>
        <v>195.31133333221078</v>
      </c>
      <c r="H8658" t="str">
        <f t="shared" si="812"/>
        <v>Thursday</v>
      </c>
      <c r="I8658">
        <f t="shared" si="813"/>
        <v>2015</v>
      </c>
      <c r="J8658" t="str">
        <f t="shared" si="814"/>
        <v>2015-05-5</v>
      </c>
      <c r="K8658" t="str">
        <f t="shared" si="815"/>
        <v>May</v>
      </c>
    </row>
    <row r="8659" spans="1:11" x14ac:dyDescent="0.3">
      <c r="A8659" s="2">
        <v>42138</v>
      </c>
      <c r="B8659">
        <v>0</v>
      </c>
      <c r="C8659">
        <v>3</v>
      </c>
      <c r="D8659" s="3">
        <v>42138.543559988429</v>
      </c>
      <c r="E8659" s="3">
        <v>42138.686388888891</v>
      </c>
      <c r="F8659" s="9">
        <f t="shared" si="810"/>
        <v>0.14282890046160901</v>
      </c>
      <c r="G8659" s="11">
        <f t="shared" si="811"/>
        <v>205.67361666471697</v>
      </c>
      <c r="H8659" t="str">
        <f t="shared" si="812"/>
        <v>Thursday</v>
      </c>
      <c r="I8659">
        <f t="shared" si="813"/>
        <v>2015</v>
      </c>
      <c r="J8659" t="str">
        <f t="shared" si="814"/>
        <v>2015-05-5</v>
      </c>
      <c r="K8659" t="str">
        <f t="shared" si="815"/>
        <v>May</v>
      </c>
    </row>
    <row r="8660" spans="1:11" x14ac:dyDescent="0.3">
      <c r="A8660" s="2">
        <v>42138</v>
      </c>
      <c r="B8660">
        <v>1</v>
      </c>
      <c r="C8660">
        <v>3</v>
      </c>
      <c r="D8660" s="3">
        <v>42138.551043865744</v>
      </c>
      <c r="E8660" s="3">
        <v>42138.629444444443</v>
      </c>
      <c r="F8660" s="9">
        <f t="shared" si="810"/>
        <v>7.8400578699074686E-2</v>
      </c>
      <c r="G8660" s="11">
        <f t="shared" si="811"/>
        <v>112.89683332666755</v>
      </c>
      <c r="H8660" t="str">
        <f t="shared" si="812"/>
        <v>Thursday</v>
      </c>
      <c r="I8660">
        <f t="shared" si="813"/>
        <v>2015</v>
      </c>
      <c r="J8660" t="str">
        <f t="shared" si="814"/>
        <v>2015-05-5</v>
      </c>
      <c r="K8660" t="str">
        <f t="shared" si="815"/>
        <v>May</v>
      </c>
    </row>
    <row r="8661" spans="1:11" x14ac:dyDescent="0.3">
      <c r="A8661" s="2">
        <v>42138</v>
      </c>
      <c r="B8661">
        <v>0</v>
      </c>
      <c r="C8661">
        <v>3</v>
      </c>
      <c r="D8661" s="3">
        <v>42138.561666516202</v>
      </c>
      <c r="E8661" s="3">
        <v>42138.842256944445</v>
      </c>
      <c r="F8661" s="9">
        <f t="shared" si="810"/>
        <v>0.28059042824315839</v>
      </c>
      <c r="G8661" s="11">
        <f t="shared" si="811"/>
        <v>404.05021667014807</v>
      </c>
      <c r="H8661" t="str">
        <f t="shared" si="812"/>
        <v>Thursday</v>
      </c>
      <c r="I8661">
        <f t="shared" si="813"/>
        <v>2015</v>
      </c>
      <c r="J8661" t="str">
        <f t="shared" si="814"/>
        <v>2015-05-5</v>
      </c>
      <c r="K8661" t="str">
        <f t="shared" si="815"/>
        <v>May</v>
      </c>
    </row>
    <row r="8662" spans="1:11" x14ac:dyDescent="0.3">
      <c r="A8662" s="2">
        <v>42138</v>
      </c>
      <c r="B8662">
        <v>0</v>
      </c>
      <c r="C8662">
        <v>3</v>
      </c>
      <c r="D8662" s="3">
        <v>42138.58242175926</v>
      </c>
      <c r="E8662" s="3">
        <v>42138.738449074073</v>
      </c>
      <c r="F8662" s="9">
        <f t="shared" si="810"/>
        <v>0.15602731481340015</v>
      </c>
      <c r="G8662" s="11">
        <f t="shared" si="811"/>
        <v>224.67933333129622</v>
      </c>
      <c r="H8662" t="str">
        <f t="shared" si="812"/>
        <v>Thursday</v>
      </c>
      <c r="I8662">
        <f t="shared" si="813"/>
        <v>2015</v>
      </c>
      <c r="J8662" t="str">
        <f t="shared" si="814"/>
        <v>2015-05-5</v>
      </c>
      <c r="K8662" t="str">
        <f t="shared" si="815"/>
        <v>May</v>
      </c>
    </row>
    <row r="8663" spans="1:11" x14ac:dyDescent="0.3">
      <c r="A8663" s="2">
        <v>42138</v>
      </c>
      <c r="B8663">
        <v>0</v>
      </c>
      <c r="C8663">
        <v>3</v>
      </c>
      <c r="D8663" s="3">
        <v>42138.637978935185</v>
      </c>
      <c r="E8663" s="3">
        <v>42138.935636574075</v>
      </c>
      <c r="F8663" s="9">
        <f t="shared" si="810"/>
        <v>0.29765763889008667</v>
      </c>
      <c r="G8663" s="11">
        <f t="shared" si="811"/>
        <v>428.62700000172481</v>
      </c>
      <c r="H8663" t="str">
        <f t="shared" si="812"/>
        <v>Thursday</v>
      </c>
      <c r="I8663">
        <f t="shared" si="813"/>
        <v>2015</v>
      </c>
      <c r="J8663" t="str">
        <f t="shared" si="814"/>
        <v>2015-05-5</v>
      </c>
      <c r="K8663" t="str">
        <f t="shared" si="815"/>
        <v>May</v>
      </c>
    </row>
    <row r="8664" spans="1:11" x14ac:dyDescent="0.3">
      <c r="A8664" s="2">
        <v>42138</v>
      </c>
      <c r="B8664">
        <v>0</v>
      </c>
      <c r="C8664">
        <v>3</v>
      </c>
      <c r="D8664" s="3">
        <v>42138.664405405092</v>
      </c>
      <c r="E8664" s="3">
        <v>42138.823101851849</v>
      </c>
      <c r="F8664" s="9">
        <f t="shared" si="810"/>
        <v>0.15869644675694872</v>
      </c>
      <c r="G8664" s="11">
        <f t="shared" si="811"/>
        <v>228.52288333000615</v>
      </c>
      <c r="H8664" t="str">
        <f t="shared" si="812"/>
        <v>Thursday</v>
      </c>
      <c r="I8664">
        <f t="shared" si="813"/>
        <v>2015</v>
      </c>
      <c r="J8664" t="str">
        <f t="shared" si="814"/>
        <v>2015-05-5</v>
      </c>
      <c r="K8664" t="str">
        <f t="shared" si="815"/>
        <v>May</v>
      </c>
    </row>
    <row r="8665" spans="1:11" x14ac:dyDescent="0.3">
      <c r="A8665" s="2">
        <v>42138</v>
      </c>
      <c r="B8665">
        <v>1</v>
      </c>
      <c r="C8665">
        <v>3</v>
      </c>
      <c r="D8665" s="3">
        <v>42138.67752665509</v>
      </c>
      <c r="E8665" s="3">
        <v>42139.59479166667</v>
      </c>
      <c r="F8665" s="9">
        <f t="shared" si="810"/>
        <v>0.91726501157972962</v>
      </c>
      <c r="G8665" s="11">
        <f t="shared" si="811"/>
        <v>1320.8616166748106</v>
      </c>
      <c r="H8665" t="str">
        <f t="shared" si="812"/>
        <v>Thursday</v>
      </c>
      <c r="I8665">
        <f t="shared" si="813"/>
        <v>2015</v>
      </c>
      <c r="J8665" t="str">
        <f t="shared" si="814"/>
        <v>2015-05-5</v>
      </c>
      <c r="K8665" t="str">
        <f t="shared" si="815"/>
        <v>May</v>
      </c>
    </row>
    <row r="8666" spans="1:11" x14ac:dyDescent="0.3">
      <c r="A8666" s="2">
        <v>42138</v>
      </c>
      <c r="B8666">
        <v>0</v>
      </c>
      <c r="C8666">
        <v>4</v>
      </c>
      <c r="D8666" s="3">
        <v>42138.701402858795</v>
      </c>
      <c r="E8666" s="3">
        <v>42139.562800925924</v>
      </c>
      <c r="F8666" s="9">
        <f t="shared" si="810"/>
        <v>0.86139806712890277</v>
      </c>
      <c r="G8666" s="11">
        <f t="shared" si="811"/>
        <v>1240.41321666562</v>
      </c>
      <c r="H8666" t="str">
        <f t="shared" si="812"/>
        <v>Thursday</v>
      </c>
      <c r="I8666">
        <f t="shared" si="813"/>
        <v>2015</v>
      </c>
      <c r="J8666" t="str">
        <f t="shared" si="814"/>
        <v>2015-05-5</v>
      </c>
      <c r="K8666" t="str">
        <f t="shared" si="815"/>
        <v>May</v>
      </c>
    </row>
    <row r="8667" spans="1:11" x14ac:dyDescent="0.3">
      <c r="A8667" s="2">
        <v>42138</v>
      </c>
      <c r="B8667">
        <v>0</v>
      </c>
      <c r="C8667">
        <v>2</v>
      </c>
      <c r="D8667" s="3">
        <v>42138.706469097226</v>
      </c>
      <c r="E8667" s="3">
        <v>42138.934247685182</v>
      </c>
      <c r="F8667" s="9">
        <f t="shared" si="810"/>
        <v>0.22777858795598149</v>
      </c>
      <c r="G8667" s="11">
        <f t="shared" si="811"/>
        <v>328.00116665661335</v>
      </c>
      <c r="H8667" t="str">
        <f t="shared" si="812"/>
        <v>Thursday</v>
      </c>
      <c r="I8667">
        <f t="shared" si="813"/>
        <v>2015</v>
      </c>
      <c r="J8667" t="str">
        <f t="shared" si="814"/>
        <v>2015-05-5</v>
      </c>
      <c r="K8667" t="str">
        <f t="shared" si="815"/>
        <v>May</v>
      </c>
    </row>
    <row r="8668" spans="1:11" x14ac:dyDescent="0.3">
      <c r="A8668" s="2">
        <v>42138</v>
      </c>
      <c r="B8668">
        <v>1</v>
      </c>
      <c r="C8668">
        <v>1</v>
      </c>
      <c r="D8668" s="3">
        <v>42138.740683449076</v>
      </c>
      <c r="E8668" s="3">
        <v>42138.813194444447</v>
      </c>
      <c r="F8668" s="9">
        <f t="shared" si="810"/>
        <v>7.2510995370976161E-2</v>
      </c>
      <c r="G8668" s="11">
        <f t="shared" si="811"/>
        <v>104.41583333420567</v>
      </c>
      <c r="H8668" t="str">
        <f t="shared" si="812"/>
        <v>Thursday</v>
      </c>
      <c r="I8668">
        <f t="shared" si="813"/>
        <v>2015</v>
      </c>
      <c r="J8668" t="str">
        <f t="shared" si="814"/>
        <v>2015-05-5</v>
      </c>
      <c r="K8668" t="str">
        <f t="shared" si="815"/>
        <v>May</v>
      </c>
    </row>
    <row r="8669" spans="1:11" x14ac:dyDescent="0.3">
      <c r="A8669" s="2">
        <v>42138</v>
      </c>
      <c r="B8669">
        <v>0</v>
      </c>
      <c r="C8669">
        <v>3</v>
      </c>
      <c r="D8669" s="3">
        <v>42138.788991319445</v>
      </c>
      <c r="E8669" s="3">
        <v>42139.295659722222</v>
      </c>
      <c r="F8669" s="9">
        <f t="shared" si="810"/>
        <v>0.50666840277699521</v>
      </c>
      <c r="G8669" s="11">
        <f t="shared" si="811"/>
        <v>729.6024999988731</v>
      </c>
      <c r="H8669" t="str">
        <f t="shared" si="812"/>
        <v>Thursday</v>
      </c>
      <c r="I8669">
        <f t="shared" si="813"/>
        <v>2015</v>
      </c>
      <c r="J8669" t="str">
        <f t="shared" si="814"/>
        <v>2015-05-5</v>
      </c>
      <c r="K8669" t="str">
        <f t="shared" si="815"/>
        <v>May</v>
      </c>
    </row>
    <row r="8670" spans="1:11" x14ac:dyDescent="0.3">
      <c r="A8670" s="2">
        <v>42138</v>
      </c>
      <c r="B8670">
        <v>1</v>
      </c>
      <c r="C8670">
        <v>3</v>
      </c>
      <c r="D8670" s="3">
        <v>42138.8072334838</v>
      </c>
      <c r="E8670" s="3">
        <v>42139.016111111108</v>
      </c>
      <c r="F8670" s="9">
        <f t="shared" si="810"/>
        <v>0.20887762730853865</v>
      </c>
      <c r="G8670" s="11">
        <f t="shared" si="811"/>
        <v>300.78378332429565</v>
      </c>
      <c r="H8670" t="str">
        <f t="shared" si="812"/>
        <v>Thursday</v>
      </c>
      <c r="I8670">
        <f t="shared" si="813"/>
        <v>2015</v>
      </c>
      <c r="J8670" t="str">
        <f t="shared" si="814"/>
        <v>2015-05-5</v>
      </c>
      <c r="K8670" t="str">
        <f t="shared" si="815"/>
        <v>May</v>
      </c>
    </row>
    <row r="8671" spans="1:11" x14ac:dyDescent="0.3">
      <c r="A8671" s="2">
        <v>42138</v>
      </c>
      <c r="B8671">
        <v>0</v>
      </c>
      <c r="C8671">
        <v>4</v>
      </c>
      <c r="D8671" s="3">
        <v>42138.82239872685</v>
      </c>
      <c r="E8671" s="3">
        <v>42138.959791666668</v>
      </c>
      <c r="F8671" s="9">
        <f t="shared" si="810"/>
        <v>0.13739293981780065</v>
      </c>
      <c r="G8671" s="11">
        <f t="shared" si="811"/>
        <v>197.84583333763294</v>
      </c>
      <c r="H8671" t="str">
        <f t="shared" si="812"/>
        <v>Thursday</v>
      </c>
      <c r="I8671">
        <f t="shared" si="813"/>
        <v>2015</v>
      </c>
      <c r="J8671" t="str">
        <f t="shared" si="814"/>
        <v>2015-05-5</v>
      </c>
      <c r="K8671" t="str">
        <f t="shared" si="815"/>
        <v>May</v>
      </c>
    </row>
    <row r="8672" spans="1:11" x14ac:dyDescent="0.3">
      <c r="A8672" s="2">
        <v>42138</v>
      </c>
      <c r="B8672">
        <v>1</v>
      </c>
      <c r="C8672">
        <v>4</v>
      </c>
      <c r="D8672" s="3">
        <v>42138.851676620368</v>
      </c>
      <c r="E8672" s="3">
        <v>42139.675034722219</v>
      </c>
      <c r="F8672" s="9">
        <f t="shared" si="810"/>
        <v>0.82335810185031733</v>
      </c>
      <c r="G8672" s="11">
        <f t="shared" si="811"/>
        <v>1185.6356666644569</v>
      </c>
      <c r="H8672" t="str">
        <f t="shared" si="812"/>
        <v>Thursday</v>
      </c>
      <c r="I8672">
        <f t="shared" si="813"/>
        <v>2015</v>
      </c>
      <c r="J8672" t="str">
        <f t="shared" si="814"/>
        <v>2015-05-5</v>
      </c>
      <c r="K8672" t="str">
        <f t="shared" si="815"/>
        <v>May</v>
      </c>
    </row>
    <row r="8673" spans="1:11" x14ac:dyDescent="0.3">
      <c r="A8673" s="2">
        <v>42138</v>
      </c>
      <c r="B8673">
        <v>0</v>
      </c>
      <c r="C8673">
        <v>2</v>
      </c>
      <c r="D8673" s="3">
        <v>42138.853709722222</v>
      </c>
      <c r="E8673" s="3">
        <v>42138.939768518518</v>
      </c>
      <c r="F8673" s="9">
        <f t="shared" si="810"/>
        <v>8.6058796296129003E-2</v>
      </c>
      <c r="G8673" s="11">
        <f t="shared" si="811"/>
        <v>123.92466666642576</v>
      </c>
      <c r="H8673" t="str">
        <f t="shared" si="812"/>
        <v>Thursday</v>
      </c>
      <c r="I8673">
        <f t="shared" si="813"/>
        <v>2015</v>
      </c>
      <c r="J8673" t="str">
        <f t="shared" si="814"/>
        <v>2015-05-5</v>
      </c>
      <c r="K8673" t="str">
        <f t="shared" si="815"/>
        <v>May</v>
      </c>
    </row>
    <row r="8674" spans="1:11" x14ac:dyDescent="0.3">
      <c r="A8674" s="2">
        <v>42138</v>
      </c>
      <c r="B8674">
        <v>1</v>
      </c>
      <c r="C8674">
        <v>3</v>
      </c>
      <c r="D8674" s="3">
        <v>42138.882125115742</v>
      </c>
      <c r="E8674" s="3">
        <v>42139.409398148149</v>
      </c>
      <c r="F8674" s="9">
        <f t="shared" si="810"/>
        <v>0.52727303240681067</v>
      </c>
      <c r="G8674" s="11">
        <f t="shared" si="811"/>
        <v>759.27316666580737</v>
      </c>
      <c r="H8674" t="str">
        <f t="shared" si="812"/>
        <v>Thursday</v>
      </c>
      <c r="I8674">
        <f t="shared" si="813"/>
        <v>2015</v>
      </c>
      <c r="J8674" t="str">
        <f t="shared" si="814"/>
        <v>2015-05-5</v>
      </c>
      <c r="K8674" t="str">
        <f t="shared" si="815"/>
        <v>May</v>
      </c>
    </row>
    <row r="8675" spans="1:11" x14ac:dyDescent="0.3">
      <c r="A8675" s="2">
        <v>42138</v>
      </c>
      <c r="B8675">
        <v>0</v>
      </c>
      <c r="C8675">
        <v>3</v>
      </c>
      <c r="D8675" s="3">
        <v>42138.887570949075</v>
      </c>
      <c r="E8675" s="3">
        <v>42139.044421296298</v>
      </c>
      <c r="F8675" s="9">
        <f t="shared" si="810"/>
        <v>0.1568503472226439</v>
      </c>
      <c r="G8675" s="11">
        <f t="shared" si="811"/>
        <v>225.86450000060722</v>
      </c>
      <c r="H8675" t="str">
        <f t="shared" si="812"/>
        <v>Thursday</v>
      </c>
      <c r="I8675">
        <f t="shared" si="813"/>
        <v>2015</v>
      </c>
      <c r="J8675" t="str">
        <f t="shared" si="814"/>
        <v>2015-05-5</v>
      </c>
      <c r="K8675" t="str">
        <f t="shared" si="815"/>
        <v>May</v>
      </c>
    </row>
    <row r="8676" spans="1:11" x14ac:dyDescent="0.3">
      <c r="A8676" s="2">
        <v>42138</v>
      </c>
      <c r="B8676">
        <v>1</v>
      </c>
      <c r="C8676">
        <v>3</v>
      </c>
      <c r="D8676" s="3">
        <v>42138.911497222223</v>
      </c>
      <c r="E8676" s="3">
        <v>42139.42491898148</v>
      </c>
      <c r="F8676" s="9">
        <f t="shared" si="810"/>
        <v>0.51342175925674383</v>
      </c>
      <c r="G8676" s="11">
        <f t="shared" si="811"/>
        <v>739.32733332971111</v>
      </c>
      <c r="H8676" t="str">
        <f t="shared" si="812"/>
        <v>Thursday</v>
      </c>
      <c r="I8676">
        <f t="shared" si="813"/>
        <v>2015</v>
      </c>
      <c r="J8676" t="str">
        <f t="shared" si="814"/>
        <v>2015-05-5</v>
      </c>
      <c r="K8676" t="str">
        <f t="shared" si="815"/>
        <v>May</v>
      </c>
    </row>
    <row r="8677" spans="1:11" x14ac:dyDescent="0.3">
      <c r="A8677" s="2">
        <v>42138</v>
      </c>
      <c r="B8677">
        <v>0</v>
      </c>
      <c r="C8677">
        <v>4</v>
      </c>
      <c r="D8677" s="3">
        <v>42138.917562696763</v>
      </c>
      <c r="E8677" s="3">
        <v>42138.933518518519</v>
      </c>
      <c r="F8677" s="9">
        <f t="shared" si="810"/>
        <v>1.5955821756506339E-2</v>
      </c>
      <c r="G8677" s="11">
        <f t="shared" si="811"/>
        <v>22.976383329369128</v>
      </c>
      <c r="H8677" t="str">
        <f t="shared" si="812"/>
        <v>Thursday</v>
      </c>
      <c r="I8677">
        <f t="shared" si="813"/>
        <v>2015</v>
      </c>
      <c r="J8677" t="str">
        <f t="shared" si="814"/>
        <v>2015-05-5</v>
      </c>
      <c r="K8677" t="str">
        <f t="shared" si="815"/>
        <v>May</v>
      </c>
    </row>
    <row r="8678" spans="1:11" x14ac:dyDescent="0.3">
      <c r="A8678" s="2">
        <v>42138</v>
      </c>
      <c r="B8678">
        <v>1</v>
      </c>
      <c r="C8678">
        <v>3</v>
      </c>
      <c r="D8678" s="3">
        <v>42138.925266817132</v>
      </c>
      <c r="E8678" s="3">
        <v>42139.628113425926</v>
      </c>
      <c r="F8678" s="9">
        <f t="shared" si="810"/>
        <v>0.70284660879406147</v>
      </c>
      <c r="G8678" s="11">
        <f t="shared" si="811"/>
        <v>1012.0991166634485</v>
      </c>
      <c r="H8678" t="str">
        <f t="shared" si="812"/>
        <v>Thursday</v>
      </c>
      <c r="I8678">
        <f t="shared" si="813"/>
        <v>2015</v>
      </c>
      <c r="J8678" t="str">
        <f t="shared" si="814"/>
        <v>2015-05-5</v>
      </c>
      <c r="K8678" t="str">
        <f t="shared" si="815"/>
        <v>May</v>
      </c>
    </row>
    <row r="8679" spans="1:11" x14ac:dyDescent="0.3">
      <c r="A8679" s="2">
        <v>42138</v>
      </c>
      <c r="B8679">
        <v>1</v>
      </c>
      <c r="C8679">
        <v>4</v>
      </c>
      <c r="D8679" s="3">
        <v>42138.933136423613</v>
      </c>
      <c r="E8679" s="3">
        <v>42139.022905092592</v>
      </c>
      <c r="F8679" s="9">
        <f t="shared" si="810"/>
        <v>8.9768668978649657E-2</v>
      </c>
      <c r="G8679" s="11">
        <f t="shared" si="811"/>
        <v>129.26688332925551</v>
      </c>
      <c r="H8679" t="str">
        <f t="shared" si="812"/>
        <v>Thursday</v>
      </c>
      <c r="I8679">
        <f t="shared" si="813"/>
        <v>2015</v>
      </c>
      <c r="J8679" t="str">
        <f t="shared" si="814"/>
        <v>2015-05-5</v>
      </c>
      <c r="K8679" t="str">
        <f t="shared" si="815"/>
        <v>May</v>
      </c>
    </row>
    <row r="8680" spans="1:11" x14ac:dyDescent="0.3">
      <c r="A8680" s="2">
        <v>42138</v>
      </c>
      <c r="B8680">
        <v>1</v>
      </c>
      <c r="C8680">
        <v>4</v>
      </c>
      <c r="D8680" s="3">
        <v>42138.942344525465</v>
      </c>
      <c r="E8680" s="3">
        <v>42139.241851851853</v>
      </c>
      <c r="F8680" s="9">
        <f t="shared" si="810"/>
        <v>0.29950732638826594</v>
      </c>
      <c r="G8680" s="11">
        <f t="shared" si="811"/>
        <v>431.29054999910295</v>
      </c>
      <c r="H8680" t="str">
        <f t="shared" si="812"/>
        <v>Thursday</v>
      </c>
      <c r="I8680">
        <f t="shared" si="813"/>
        <v>2015</v>
      </c>
      <c r="J8680" t="str">
        <f t="shared" si="814"/>
        <v>2015-05-5</v>
      </c>
      <c r="K8680" t="str">
        <f t="shared" si="815"/>
        <v>May</v>
      </c>
    </row>
    <row r="8681" spans="1:11" x14ac:dyDescent="0.3">
      <c r="A8681" s="2">
        <v>42138</v>
      </c>
      <c r="B8681">
        <v>0</v>
      </c>
      <c r="C8681">
        <v>3</v>
      </c>
      <c r="D8681" s="3">
        <v>42138.963431446762</v>
      </c>
      <c r="E8681" s="3">
        <v>42139.195960648147</v>
      </c>
      <c r="F8681" s="9">
        <f t="shared" si="810"/>
        <v>0.23252920138475019</v>
      </c>
      <c r="G8681" s="11">
        <f t="shared" si="811"/>
        <v>334.84204999404028</v>
      </c>
      <c r="H8681" t="str">
        <f t="shared" si="812"/>
        <v>Thursday</v>
      </c>
      <c r="I8681">
        <f t="shared" si="813"/>
        <v>2015</v>
      </c>
      <c r="J8681" t="str">
        <f t="shared" si="814"/>
        <v>2015-05-5</v>
      </c>
      <c r="K8681" t="str">
        <f t="shared" si="815"/>
        <v>May</v>
      </c>
    </row>
    <row r="8682" spans="1:11" x14ac:dyDescent="0.3">
      <c r="A8682" s="2">
        <v>42138</v>
      </c>
      <c r="B8682">
        <v>1</v>
      </c>
      <c r="C8682">
        <v>3</v>
      </c>
      <c r="D8682" s="3">
        <v>42138.967747569448</v>
      </c>
      <c r="E8682" s="3">
        <v>42139.209930555553</v>
      </c>
      <c r="F8682" s="9">
        <f t="shared" si="810"/>
        <v>0.24218298610503552</v>
      </c>
      <c r="G8682" s="11">
        <f t="shared" si="811"/>
        <v>348.74349999125116</v>
      </c>
      <c r="H8682" t="str">
        <f t="shared" si="812"/>
        <v>Thursday</v>
      </c>
      <c r="I8682">
        <f t="shared" si="813"/>
        <v>2015</v>
      </c>
      <c r="J8682" t="str">
        <f t="shared" si="814"/>
        <v>2015-05-5</v>
      </c>
      <c r="K8682" t="str">
        <f t="shared" si="815"/>
        <v>May</v>
      </c>
    </row>
    <row r="8683" spans="1:11" x14ac:dyDescent="0.3">
      <c r="A8683" s="2">
        <v>42138</v>
      </c>
      <c r="B8683">
        <v>1</v>
      </c>
      <c r="C8683">
        <v>3</v>
      </c>
      <c r="D8683" s="3">
        <v>42138.978458483798</v>
      </c>
      <c r="E8683" s="3">
        <v>42139.432800925926</v>
      </c>
      <c r="F8683" s="9">
        <f t="shared" si="810"/>
        <v>0.45434244212810881</v>
      </c>
      <c r="G8683" s="11">
        <f t="shared" si="811"/>
        <v>654.25311666447669</v>
      </c>
      <c r="H8683" t="str">
        <f t="shared" si="812"/>
        <v>Thursday</v>
      </c>
      <c r="I8683">
        <f t="shared" si="813"/>
        <v>2015</v>
      </c>
      <c r="J8683" t="str">
        <f t="shared" si="814"/>
        <v>2015-05-5</v>
      </c>
      <c r="K8683" t="str">
        <f t="shared" si="815"/>
        <v>May</v>
      </c>
    </row>
    <row r="8684" spans="1:11" x14ac:dyDescent="0.3">
      <c r="A8684" s="2">
        <v>42138</v>
      </c>
      <c r="B8684">
        <v>0</v>
      </c>
      <c r="C8684">
        <v>3</v>
      </c>
      <c r="D8684" s="3">
        <v>42138.972080671294</v>
      </c>
      <c r="E8684" s="3">
        <v>42139.915601851855</v>
      </c>
      <c r="F8684" s="9">
        <f t="shared" si="810"/>
        <v>0.94352118056121981</v>
      </c>
      <c r="G8684" s="11">
        <f t="shared" si="811"/>
        <v>1358.6705000081565</v>
      </c>
      <c r="H8684" t="str">
        <f t="shared" si="812"/>
        <v>Thursday</v>
      </c>
      <c r="I8684">
        <f t="shared" si="813"/>
        <v>2015</v>
      </c>
      <c r="J8684" t="str">
        <f t="shared" si="814"/>
        <v>2015-05-5</v>
      </c>
      <c r="K8684" t="str">
        <f t="shared" si="815"/>
        <v>May</v>
      </c>
    </row>
    <row r="8685" spans="1:11" x14ac:dyDescent="0.3">
      <c r="A8685" s="2">
        <v>42138</v>
      </c>
      <c r="B8685">
        <v>0</v>
      </c>
      <c r="C8685">
        <v>4</v>
      </c>
      <c r="D8685" s="3">
        <v>42138.975994444445</v>
      </c>
      <c r="E8685" s="3">
        <v>42139.040405092594</v>
      </c>
      <c r="F8685" s="9">
        <f t="shared" si="810"/>
        <v>6.4410648148623295E-2</v>
      </c>
      <c r="G8685" s="11">
        <f t="shared" si="811"/>
        <v>92.751333334017545</v>
      </c>
      <c r="H8685" t="str">
        <f t="shared" si="812"/>
        <v>Thursday</v>
      </c>
      <c r="I8685">
        <f t="shared" si="813"/>
        <v>2015</v>
      </c>
      <c r="J8685" t="str">
        <f t="shared" si="814"/>
        <v>2015-05-5</v>
      </c>
      <c r="K8685" t="str">
        <f t="shared" si="815"/>
        <v>May</v>
      </c>
    </row>
    <row r="8686" spans="1:11" x14ac:dyDescent="0.3">
      <c r="A8686" s="2">
        <v>42138</v>
      </c>
      <c r="B8686">
        <v>1</v>
      </c>
      <c r="C8686">
        <v>4</v>
      </c>
      <c r="D8686" s="3">
        <v>42138.990186886571</v>
      </c>
      <c r="E8686" s="3">
        <v>42139.126620370371</v>
      </c>
      <c r="F8686" s="9">
        <f t="shared" si="810"/>
        <v>0.13643348379991949</v>
      </c>
      <c r="G8686" s="11">
        <f t="shared" si="811"/>
        <v>196.46421667188406</v>
      </c>
      <c r="H8686" t="str">
        <f t="shared" si="812"/>
        <v>Thursday</v>
      </c>
      <c r="I8686">
        <f t="shared" si="813"/>
        <v>2015</v>
      </c>
      <c r="J8686" t="str">
        <f t="shared" si="814"/>
        <v>2015-05-5</v>
      </c>
      <c r="K8686" t="str">
        <f t="shared" si="815"/>
        <v>May</v>
      </c>
    </row>
    <row r="8687" spans="1:11" x14ac:dyDescent="0.3">
      <c r="A8687" s="2">
        <v>42138</v>
      </c>
      <c r="B8687">
        <v>1</v>
      </c>
      <c r="C8687">
        <v>3</v>
      </c>
      <c r="D8687" s="3">
        <v>42138.996487997683</v>
      </c>
      <c r="E8687" s="3">
        <v>42139.145092592589</v>
      </c>
      <c r="F8687" s="9">
        <f t="shared" si="810"/>
        <v>0.14860459490591893</v>
      </c>
      <c r="G8687" s="11">
        <f t="shared" si="811"/>
        <v>213.99061666452326</v>
      </c>
      <c r="H8687" t="str">
        <f t="shared" si="812"/>
        <v>Thursday</v>
      </c>
      <c r="I8687">
        <f t="shared" si="813"/>
        <v>2015</v>
      </c>
      <c r="J8687" t="str">
        <f t="shared" si="814"/>
        <v>2015-05-5</v>
      </c>
      <c r="K8687" t="str">
        <f t="shared" si="815"/>
        <v>May</v>
      </c>
    </row>
    <row r="8688" spans="1:11" x14ac:dyDescent="0.3">
      <c r="A8688" s="2">
        <v>42139</v>
      </c>
      <c r="B8688">
        <v>0</v>
      </c>
      <c r="C8688">
        <v>3</v>
      </c>
      <c r="D8688" s="3">
        <v>42139.033755208337</v>
      </c>
      <c r="E8688" s="3">
        <v>42139.314432870371</v>
      </c>
      <c r="F8688" s="9">
        <f t="shared" si="810"/>
        <v>0.28067766203457722</v>
      </c>
      <c r="G8688" s="11">
        <f t="shared" si="811"/>
        <v>404.1758333297912</v>
      </c>
      <c r="H8688" t="str">
        <f t="shared" si="812"/>
        <v>Friday</v>
      </c>
      <c r="I8688">
        <f t="shared" si="813"/>
        <v>2015</v>
      </c>
      <c r="J8688" t="str">
        <f t="shared" si="814"/>
        <v>2015-05-6</v>
      </c>
      <c r="K8688" t="str">
        <f t="shared" si="815"/>
        <v>May</v>
      </c>
    </row>
    <row r="8689" spans="1:11" x14ac:dyDescent="0.3">
      <c r="A8689" s="2">
        <v>42139</v>
      </c>
      <c r="B8689">
        <v>1</v>
      </c>
      <c r="C8689">
        <v>3</v>
      </c>
      <c r="D8689" s="3">
        <v>42139.048224768521</v>
      </c>
      <c r="E8689" s="3">
        <v>42139.448472222219</v>
      </c>
      <c r="F8689" s="9">
        <f t="shared" si="810"/>
        <v>0.40024745369737502</v>
      </c>
      <c r="G8689" s="11">
        <f t="shared" si="811"/>
        <v>576.35633332422003</v>
      </c>
      <c r="H8689" t="str">
        <f t="shared" si="812"/>
        <v>Friday</v>
      </c>
      <c r="I8689">
        <f t="shared" si="813"/>
        <v>2015</v>
      </c>
      <c r="J8689" t="str">
        <f t="shared" si="814"/>
        <v>2015-05-6</v>
      </c>
      <c r="K8689" t="str">
        <f t="shared" si="815"/>
        <v>May</v>
      </c>
    </row>
    <row r="8690" spans="1:11" x14ac:dyDescent="0.3">
      <c r="A8690" s="2">
        <v>42139</v>
      </c>
      <c r="B8690">
        <v>1</v>
      </c>
      <c r="C8690">
        <v>2</v>
      </c>
      <c r="D8690" s="3">
        <v>42139.070296446756</v>
      </c>
      <c r="E8690" s="3">
        <v>42142.538888888892</v>
      </c>
      <c r="F8690" s="9">
        <f t="shared" si="810"/>
        <v>3.4685924421355594</v>
      </c>
      <c r="G8690" s="11">
        <f t="shared" si="811"/>
        <v>4994.7731166752055</v>
      </c>
      <c r="H8690" t="str">
        <f t="shared" si="812"/>
        <v>Friday</v>
      </c>
      <c r="I8690">
        <f t="shared" si="813"/>
        <v>2015</v>
      </c>
      <c r="J8690" t="str">
        <f t="shared" si="814"/>
        <v>2015-05-6</v>
      </c>
      <c r="K8690" t="str">
        <f t="shared" si="815"/>
        <v>May</v>
      </c>
    </row>
    <row r="8691" spans="1:11" x14ac:dyDescent="0.3">
      <c r="A8691" s="2">
        <v>42139</v>
      </c>
      <c r="B8691">
        <v>1</v>
      </c>
      <c r="C8691">
        <v>3</v>
      </c>
      <c r="D8691" s="3">
        <v>42139.071534722221</v>
      </c>
      <c r="E8691" s="3">
        <v>42139.605821759258</v>
      </c>
      <c r="F8691" s="9">
        <f t="shared" si="810"/>
        <v>0.53428703703684732</v>
      </c>
      <c r="G8691" s="11">
        <f t="shared" si="811"/>
        <v>769.37333333306015</v>
      </c>
      <c r="H8691" t="str">
        <f t="shared" si="812"/>
        <v>Friday</v>
      </c>
      <c r="I8691">
        <f t="shared" si="813"/>
        <v>2015</v>
      </c>
      <c r="J8691" t="str">
        <f t="shared" si="814"/>
        <v>2015-05-6</v>
      </c>
      <c r="K8691" t="str">
        <f t="shared" si="815"/>
        <v>May</v>
      </c>
    </row>
    <row r="8692" spans="1:11" x14ac:dyDescent="0.3">
      <c r="A8692" s="2">
        <v>42139</v>
      </c>
      <c r="B8692">
        <v>1</v>
      </c>
      <c r="C8692">
        <v>3</v>
      </c>
      <c r="D8692" s="3">
        <v>42139.080888159719</v>
      </c>
      <c r="E8692" s="3">
        <v>42139.213784722226</v>
      </c>
      <c r="F8692" s="9">
        <f t="shared" si="810"/>
        <v>0.13289656250708504</v>
      </c>
      <c r="G8692" s="11">
        <f t="shared" si="811"/>
        <v>191.37105001020245</v>
      </c>
      <c r="H8692" t="str">
        <f t="shared" si="812"/>
        <v>Friday</v>
      </c>
      <c r="I8692">
        <f t="shared" si="813"/>
        <v>2015</v>
      </c>
      <c r="J8692" t="str">
        <f t="shared" si="814"/>
        <v>2015-05-6</v>
      </c>
      <c r="K8692" t="str">
        <f t="shared" si="815"/>
        <v>May</v>
      </c>
    </row>
    <row r="8693" spans="1:11" x14ac:dyDescent="0.3">
      <c r="A8693" s="2">
        <v>42139</v>
      </c>
      <c r="B8693">
        <v>1</v>
      </c>
      <c r="C8693">
        <v>2</v>
      </c>
      <c r="D8693" s="3">
        <v>42139.085490509256</v>
      </c>
      <c r="E8693" s="3">
        <v>42139.570798611108</v>
      </c>
      <c r="F8693" s="9">
        <f t="shared" si="810"/>
        <v>0.48530810185184237</v>
      </c>
      <c r="G8693" s="11">
        <f t="shared" si="811"/>
        <v>698.84366666665301</v>
      </c>
      <c r="H8693" t="str">
        <f t="shared" si="812"/>
        <v>Friday</v>
      </c>
      <c r="I8693">
        <f t="shared" si="813"/>
        <v>2015</v>
      </c>
      <c r="J8693" t="str">
        <f t="shared" si="814"/>
        <v>2015-05-6</v>
      </c>
      <c r="K8693" t="str">
        <f t="shared" si="815"/>
        <v>May</v>
      </c>
    </row>
    <row r="8694" spans="1:11" x14ac:dyDescent="0.3">
      <c r="A8694" s="2">
        <v>42139</v>
      </c>
      <c r="B8694">
        <v>1</v>
      </c>
      <c r="C8694">
        <v>4</v>
      </c>
      <c r="D8694" s="3">
        <v>42139.09433738426</v>
      </c>
      <c r="E8694" s="3">
        <v>42139.370891203704</v>
      </c>
      <c r="F8694" s="9">
        <f t="shared" si="810"/>
        <v>0.27655381944350665</v>
      </c>
      <c r="G8694" s="11">
        <f t="shared" si="811"/>
        <v>398.23749999864958</v>
      </c>
      <c r="H8694" t="str">
        <f t="shared" si="812"/>
        <v>Friday</v>
      </c>
      <c r="I8694">
        <f t="shared" si="813"/>
        <v>2015</v>
      </c>
      <c r="J8694" t="str">
        <f t="shared" si="814"/>
        <v>2015-05-6</v>
      </c>
      <c r="K8694" t="str">
        <f t="shared" si="815"/>
        <v>May</v>
      </c>
    </row>
    <row r="8695" spans="1:11" x14ac:dyDescent="0.3">
      <c r="A8695" s="2">
        <v>42139</v>
      </c>
      <c r="B8695">
        <v>1</v>
      </c>
      <c r="C8695">
        <v>4</v>
      </c>
      <c r="D8695" s="3">
        <v>42139.101625543983</v>
      </c>
      <c r="E8695" s="3">
        <v>42139.206435185188</v>
      </c>
      <c r="F8695" s="9">
        <f t="shared" si="810"/>
        <v>0.10480964120506542</v>
      </c>
      <c r="G8695" s="11">
        <f t="shared" si="811"/>
        <v>150.9258833352942</v>
      </c>
      <c r="H8695" t="str">
        <f t="shared" si="812"/>
        <v>Friday</v>
      </c>
      <c r="I8695">
        <f t="shared" si="813"/>
        <v>2015</v>
      </c>
      <c r="J8695" t="str">
        <f t="shared" si="814"/>
        <v>2015-05-6</v>
      </c>
      <c r="K8695" t="str">
        <f t="shared" si="815"/>
        <v>May</v>
      </c>
    </row>
    <row r="8696" spans="1:11" x14ac:dyDescent="0.3">
      <c r="A8696" s="2">
        <v>42139</v>
      </c>
      <c r="B8696">
        <v>1</v>
      </c>
      <c r="C8696">
        <v>3</v>
      </c>
      <c r="D8696" s="3">
        <v>42139.105514120369</v>
      </c>
      <c r="E8696" s="3">
        <v>42139.18986111111</v>
      </c>
      <c r="F8696" s="9">
        <f t="shared" si="810"/>
        <v>8.434699074132368E-2</v>
      </c>
      <c r="G8696" s="11">
        <f t="shared" si="811"/>
        <v>121.4596666675061</v>
      </c>
      <c r="H8696" t="str">
        <f t="shared" si="812"/>
        <v>Friday</v>
      </c>
      <c r="I8696">
        <f t="shared" si="813"/>
        <v>2015</v>
      </c>
      <c r="J8696" t="str">
        <f t="shared" si="814"/>
        <v>2015-05-6</v>
      </c>
      <c r="K8696" t="str">
        <f t="shared" si="815"/>
        <v>May</v>
      </c>
    </row>
    <row r="8697" spans="1:11" x14ac:dyDescent="0.3">
      <c r="A8697" s="2">
        <v>42139</v>
      </c>
      <c r="B8697">
        <v>1</v>
      </c>
      <c r="C8697">
        <v>3</v>
      </c>
      <c r="D8697" s="3">
        <v>42139.132603738428</v>
      </c>
      <c r="E8697" s="3">
        <v>42139.291122685187</v>
      </c>
      <c r="F8697" s="9">
        <f t="shared" si="810"/>
        <v>0.15851894675870426</v>
      </c>
      <c r="G8697" s="11">
        <f t="shared" si="811"/>
        <v>228.26728333253413</v>
      </c>
      <c r="H8697" t="str">
        <f t="shared" si="812"/>
        <v>Friday</v>
      </c>
      <c r="I8697">
        <f t="shared" si="813"/>
        <v>2015</v>
      </c>
      <c r="J8697" t="str">
        <f t="shared" si="814"/>
        <v>2015-05-6</v>
      </c>
      <c r="K8697" t="str">
        <f t="shared" si="815"/>
        <v>May</v>
      </c>
    </row>
    <row r="8698" spans="1:11" x14ac:dyDescent="0.3">
      <c r="A8698" s="2">
        <v>42139</v>
      </c>
      <c r="B8698">
        <v>1</v>
      </c>
      <c r="C8698">
        <v>2</v>
      </c>
      <c r="D8698" s="3">
        <v>42139.13471096065</v>
      </c>
      <c r="E8698" s="3">
        <v>42139.187685185185</v>
      </c>
      <c r="F8698" s="9">
        <f t="shared" si="810"/>
        <v>5.2974224534409586E-2</v>
      </c>
      <c r="G8698" s="11">
        <f t="shared" si="811"/>
        <v>76.282883329549804</v>
      </c>
      <c r="H8698" t="str">
        <f t="shared" si="812"/>
        <v>Friday</v>
      </c>
      <c r="I8698">
        <f t="shared" si="813"/>
        <v>2015</v>
      </c>
      <c r="J8698" t="str">
        <f t="shared" si="814"/>
        <v>2015-05-6</v>
      </c>
      <c r="K8698" t="str">
        <f t="shared" si="815"/>
        <v>May</v>
      </c>
    </row>
    <row r="8699" spans="1:11" x14ac:dyDescent="0.3">
      <c r="A8699" s="2">
        <v>42139</v>
      </c>
      <c r="B8699">
        <v>0</v>
      </c>
      <c r="C8699">
        <v>3</v>
      </c>
      <c r="D8699" s="3">
        <v>42139.146497534719</v>
      </c>
      <c r="E8699" s="3">
        <v>42139.213125000002</v>
      </c>
      <c r="F8699" s="9">
        <f t="shared" si="810"/>
        <v>6.6627465283090714E-2</v>
      </c>
      <c r="G8699" s="11">
        <f t="shared" si="811"/>
        <v>95.943550007650629</v>
      </c>
      <c r="H8699" t="str">
        <f t="shared" si="812"/>
        <v>Friday</v>
      </c>
      <c r="I8699">
        <f t="shared" si="813"/>
        <v>2015</v>
      </c>
      <c r="J8699" t="str">
        <f t="shared" si="814"/>
        <v>2015-05-6</v>
      </c>
      <c r="K8699" t="str">
        <f t="shared" si="815"/>
        <v>May</v>
      </c>
    </row>
    <row r="8700" spans="1:11" x14ac:dyDescent="0.3">
      <c r="A8700" s="2">
        <v>42139</v>
      </c>
      <c r="B8700">
        <v>1</v>
      </c>
      <c r="C8700">
        <v>4</v>
      </c>
      <c r="D8700" s="3">
        <v>42139.160396180552</v>
      </c>
      <c r="E8700" s="3">
        <v>42140.373668981483</v>
      </c>
      <c r="F8700" s="9">
        <f t="shared" si="810"/>
        <v>1.2132728009310085</v>
      </c>
      <c r="G8700" s="11">
        <f t="shared" si="811"/>
        <v>1747.1128333406523</v>
      </c>
      <c r="H8700" t="str">
        <f t="shared" si="812"/>
        <v>Friday</v>
      </c>
      <c r="I8700">
        <f t="shared" si="813"/>
        <v>2015</v>
      </c>
      <c r="J8700" t="str">
        <f t="shared" si="814"/>
        <v>2015-05-6</v>
      </c>
      <c r="K8700" t="str">
        <f t="shared" si="815"/>
        <v>May</v>
      </c>
    </row>
    <row r="8701" spans="1:11" x14ac:dyDescent="0.3">
      <c r="A8701" s="2">
        <v>42139</v>
      </c>
      <c r="B8701">
        <v>1</v>
      </c>
      <c r="C8701">
        <v>3</v>
      </c>
      <c r="D8701" s="3">
        <v>42139.178734062501</v>
      </c>
      <c r="E8701" s="3">
        <v>42139.476388888892</v>
      </c>
      <c r="F8701" s="9">
        <f t="shared" si="810"/>
        <v>0.29765482639049878</v>
      </c>
      <c r="G8701" s="11">
        <f t="shared" si="811"/>
        <v>428.62295000231825</v>
      </c>
      <c r="H8701" t="str">
        <f t="shared" si="812"/>
        <v>Friday</v>
      </c>
      <c r="I8701">
        <f t="shared" si="813"/>
        <v>2015</v>
      </c>
      <c r="J8701" t="str">
        <f t="shared" si="814"/>
        <v>2015-05-6</v>
      </c>
      <c r="K8701" t="str">
        <f t="shared" si="815"/>
        <v>May</v>
      </c>
    </row>
    <row r="8702" spans="1:11" x14ac:dyDescent="0.3">
      <c r="A8702" s="2">
        <v>42139</v>
      </c>
      <c r="B8702">
        <v>1</v>
      </c>
      <c r="C8702">
        <v>3</v>
      </c>
      <c r="D8702" s="3">
        <v>42139.182652314812</v>
      </c>
      <c r="E8702" s="3">
        <v>42139.501608796294</v>
      </c>
      <c r="F8702" s="9">
        <f t="shared" si="810"/>
        <v>0.31895648148201872</v>
      </c>
      <c r="G8702" s="11">
        <f t="shared" si="811"/>
        <v>459.29733333410695</v>
      </c>
      <c r="H8702" t="str">
        <f t="shared" si="812"/>
        <v>Friday</v>
      </c>
      <c r="I8702">
        <f t="shared" si="813"/>
        <v>2015</v>
      </c>
      <c r="J8702" t="str">
        <f t="shared" si="814"/>
        <v>2015-05-6</v>
      </c>
      <c r="K8702" t="str">
        <f t="shared" si="815"/>
        <v>May</v>
      </c>
    </row>
    <row r="8703" spans="1:11" x14ac:dyDescent="0.3">
      <c r="A8703" s="2">
        <v>42139</v>
      </c>
      <c r="B8703">
        <v>0</v>
      </c>
      <c r="C8703">
        <v>3</v>
      </c>
      <c r="D8703" s="3">
        <v>42139.231846562499</v>
      </c>
      <c r="E8703" s="3">
        <v>42139.386990740742</v>
      </c>
      <c r="F8703" s="9">
        <f t="shared" si="810"/>
        <v>0.15514417824306292</v>
      </c>
      <c r="G8703" s="11">
        <f t="shared" si="811"/>
        <v>223.40761667001061</v>
      </c>
      <c r="H8703" t="str">
        <f t="shared" si="812"/>
        <v>Friday</v>
      </c>
      <c r="I8703">
        <f t="shared" si="813"/>
        <v>2015</v>
      </c>
      <c r="J8703" t="str">
        <f t="shared" si="814"/>
        <v>2015-05-6</v>
      </c>
      <c r="K8703" t="str">
        <f t="shared" si="815"/>
        <v>May</v>
      </c>
    </row>
    <row r="8704" spans="1:11" x14ac:dyDescent="0.3">
      <c r="A8704" s="2">
        <v>42139</v>
      </c>
      <c r="B8704">
        <v>1</v>
      </c>
      <c r="C8704">
        <v>3</v>
      </c>
      <c r="D8704" s="3">
        <v>42139.243217511575</v>
      </c>
      <c r="E8704" s="3">
        <v>42139.408877314818</v>
      </c>
      <c r="F8704" s="9">
        <f t="shared" si="810"/>
        <v>0.16565980324230623</v>
      </c>
      <c r="G8704" s="11">
        <f t="shared" si="811"/>
        <v>238.55011666892096</v>
      </c>
      <c r="H8704" t="str">
        <f t="shared" si="812"/>
        <v>Friday</v>
      </c>
      <c r="I8704">
        <f t="shared" si="813"/>
        <v>2015</v>
      </c>
      <c r="J8704" t="str">
        <f t="shared" si="814"/>
        <v>2015-05-6</v>
      </c>
      <c r="K8704" t="str">
        <f t="shared" si="815"/>
        <v>May</v>
      </c>
    </row>
    <row r="8705" spans="1:11" x14ac:dyDescent="0.3">
      <c r="A8705" s="2">
        <v>42139</v>
      </c>
      <c r="B8705">
        <v>0</v>
      </c>
      <c r="C8705">
        <v>3</v>
      </c>
      <c r="D8705" s="3">
        <v>42139.257754548613</v>
      </c>
      <c r="E8705" s="3">
        <v>42139.730069444442</v>
      </c>
      <c r="F8705" s="9">
        <f t="shared" si="810"/>
        <v>0.47231489582918584</v>
      </c>
      <c r="G8705" s="11">
        <f t="shared" si="811"/>
        <v>680.13344999402761</v>
      </c>
      <c r="H8705" t="str">
        <f t="shared" si="812"/>
        <v>Friday</v>
      </c>
      <c r="I8705">
        <f t="shared" si="813"/>
        <v>2015</v>
      </c>
      <c r="J8705" t="str">
        <f t="shared" si="814"/>
        <v>2015-05-6</v>
      </c>
      <c r="K8705" t="str">
        <f t="shared" si="815"/>
        <v>May</v>
      </c>
    </row>
    <row r="8706" spans="1:11" x14ac:dyDescent="0.3">
      <c r="A8706" s="2">
        <v>42139</v>
      </c>
      <c r="B8706">
        <v>1</v>
      </c>
      <c r="C8706">
        <v>4</v>
      </c>
      <c r="D8706" s="3">
        <v>42139.27560833333</v>
      </c>
      <c r="E8706" s="3">
        <v>42139.364965277775</v>
      </c>
      <c r="F8706" s="9">
        <f t="shared" si="810"/>
        <v>8.9356944445171393E-2</v>
      </c>
      <c r="G8706" s="11">
        <f t="shared" si="811"/>
        <v>128.67400000104681</v>
      </c>
      <c r="H8706" t="str">
        <f t="shared" si="812"/>
        <v>Friday</v>
      </c>
      <c r="I8706">
        <f t="shared" si="813"/>
        <v>2015</v>
      </c>
      <c r="J8706" t="str">
        <f t="shared" si="814"/>
        <v>2015-05-6</v>
      </c>
      <c r="K8706" t="str">
        <f t="shared" si="815"/>
        <v>May</v>
      </c>
    </row>
    <row r="8707" spans="1:11" x14ac:dyDescent="0.3">
      <c r="A8707" s="2">
        <v>42139</v>
      </c>
      <c r="B8707">
        <v>0</v>
      </c>
      <c r="C8707">
        <v>4</v>
      </c>
      <c r="D8707" s="3">
        <v>42139.277019131943</v>
      </c>
      <c r="E8707" s="3">
        <v>42139.490682870368</v>
      </c>
      <c r="F8707" s="9">
        <f t="shared" ref="F8707:F8770" si="816">E8707-D8707</f>
        <v>0.21366373842465691</v>
      </c>
      <c r="G8707" s="11">
        <f t="shared" ref="G8707:G8770" si="817">F8707*1440</f>
        <v>307.67578333150595</v>
      </c>
      <c r="H8707" t="str">
        <f t="shared" ref="H8707:H8770" si="818">TEXT(A8707,"dddd")</f>
        <v>Friday</v>
      </c>
      <c r="I8707">
        <f t="shared" ref="I8707:I8770" si="819">YEAR(A8707)</f>
        <v>2015</v>
      </c>
      <c r="J8707" t="str">
        <f t="shared" ref="J8707:J8770" si="820">I8707&amp;"-"&amp;TEXT(A8707,"mm")&amp;"-"&amp;WEEKDAY(A8707)</f>
        <v>2015-05-6</v>
      </c>
      <c r="K8707" t="str">
        <f t="shared" ref="K8707:K8770" si="821">TEXT(A8707,"mmmm")</f>
        <v>May</v>
      </c>
    </row>
    <row r="8708" spans="1:11" x14ac:dyDescent="0.3">
      <c r="A8708" s="2">
        <v>42139</v>
      </c>
      <c r="B8708">
        <v>0</v>
      </c>
      <c r="C8708">
        <v>3</v>
      </c>
      <c r="D8708" s="3">
        <v>42139.288906712965</v>
      </c>
      <c r="E8708" s="3">
        <v>42139.466585648152</v>
      </c>
      <c r="F8708" s="9">
        <f t="shared" si="816"/>
        <v>0.17767893518612254</v>
      </c>
      <c r="G8708" s="11">
        <f t="shared" si="817"/>
        <v>255.85766666801646</v>
      </c>
      <c r="H8708" t="str">
        <f t="shared" si="818"/>
        <v>Friday</v>
      </c>
      <c r="I8708">
        <f t="shared" si="819"/>
        <v>2015</v>
      </c>
      <c r="J8708" t="str">
        <f t="shared" si="820"/>
        <v>2015-05-6</v>
      </c>
      <c r="K8708" t="str">
        <f t="shared" si="821"/>
        <v>May</v>
      </c>
    </row>
    <row r="8709" spans="1:11" x14ac:dyDescent="0.3">
      <c r="A8709" s="2">
        <v>42139</v>
      </c>
      <c r="B8709">
        <v>1</v>
      </c>
      <c r="C8709">
        <v>2</v>
      </c>
      <c r="D8709" s="3">
        <v>42139.324237384259</v>
      </c>
      <c r="E8709" s="3">
        <v>42142.796898148146</v>
      </c>
      <c r="F8709" s="9">
        <f t="shared" si="816"/>
        <v>3.4726607638876885</v>
      </c>
      <c r="G8709" s="11">
        <f t="shared" si="817"/>
        <v>5000.6314999982715</v>
      </c>
      <c r="H8709" t="str">
        <f t="shared" si="818"/>
        <v>Friday</v>
      </c>
      <c r="I8709">
        <f t="shared" si="819"/>
        <v>2015</v>
      </c>
      <c r="J8709" t="str">
        <f t="shared" si="820"/>
        <v>2015-05-6</v>
      </c>
      <c r="K8709" t="str">
        <f t="shared" si="821"/>
        <v>May</v>
      </c>
    </row>
    <row r="8710" spans="1:11" x14ac:dyDescent="0.3">
      <c r="A8710" s="2">
        <v>42139</v>
      </c>
      <c r="B8710">
        <v>0</v>
      </c>
      <c r="C8710">
        <v>3</v>
      </c>
      <c r="D8710" s="3">
        <v>42139.331627893516</v>
      </c>
      <c r="E8710" s="3">
        <v>42139.444247685184</v>
      </c>
      <c r="F8710" s="9">
        <f t="shared" si="816"/>
        <v>0.11261979166738456</v>
      </c>
      <c r="G8710" s="11">
        <f t="shared" si="817"/>
        <v>162.17250000103377</v>
      </c>
      <c r="H8710" t="str">
        <f t="shared" si="818"/>
        <v>Friday</v>
      </c>
      <c r="I8710">
        <f t="shared" si="819"/>
        <v>2015</v>
      </c>
      <c r="J8710" t="str">
        <f t="shared" si="820"/>
        <v>2015-05-6</v>
      </c>
      <c r="K8710" t="str">
        <f t="shared" si="821"/>
        <v>May</v>
      </c>
    </row>
    <row r="8711" spans="1:11" x14ac:dyDescent="0.3">
      <c r="A8711" s="2">
        <v>42139</v>
      </c>
      <c r="B8711">
        <v>1</v>
      </c>
      <c r="C8711">
        <v>3</v>
      </c>
      <c r="D8711" s="3">
        <v>42139.339547025462</v>
      </c>
      <c r="E8711" s="3">
        <v>42139.886064814818</v>
      </c>
      <c r="F8711" s="9">
        <f t="shared" si="816"/>
        <v>0.54651778935658513</v>
      </c>
      <c r="G8711" s="11">
        <f t="shared" si="817"/>
        <v>786.98561667348258</v>
      </c>
      <c r="H8711" t="str">
        <f t="shared" si="818"/>
        <v>Friday</v>
      </c>
      <c r="I8711">
        <f t="shared" si="819"/>
        <v>2015</v>
      </c>
      <c r="J8711" t="str">
        <f t="shared" si="820"/>
        <v>2015-05-6</v>
      </c>
      <c r="K8711" t="str">
        <f t="shared" si="821"/>
        <v>May</v>
      </c>
    </row>
    <row r="8712" spans="1:11" x14ac:dyDescent="0.3">
      <c r="A8712" s="2">
        <v>42139</v>
      </c>
      <c r="B8712">
        <v>0</v>
      </c>
      <c r="C8712">
        <v>3</v>
      </c>
      <c r="D8712" s="3">
        <v>42139.343087002315</v>
      </c>
      <c r="E8712" s="3">
        <v>42139.453923611109</v>
      </c>
      <c r="F8712" s="9">
        <f t="shared" si="816"/>
        <v>0.11083660879376112</v>
      </c>
      <c r="G8712" s="11">
        <f t="shared" si="817"/>
        <v>159.60471666301601</v>
      </c>
      <c r="H8712" t="str">
        <f t="shared" si="818"/>
        <v>Friday</v>
      </c>
      <c r="I8712">
        <f t="shared" si="819"/>
        <v>2015</v>
      </c>
      <c r="J8712" t="str">
        <f t="shared" si="820"/>
        <v>2015-05-6</v>
      </c>
      <c r="K8712" t="str">
        <f t="shared" si="821"/>
        <v>May</v>
      </c>
    </row>
    <row r="8713" spans="1:11" x14ac:dyDescent="0.3">
      <c r="A8713" s="2">
        <v>42139</v>
      </c>
      <c r="B8713">
        <v>0</v>
      </c>
      <c r="C8713">
        <v>3</v>
      </c>
      <c r="D8713" s="3">
        <v>42139.360315509257</v>
      </c>
      <c r="E8713" s="3">
        <v>42139.650150462963</v>
      </c>
      <c r="F8713" s="9">
        <f t="shared" si="816"/>
        <v>0.28983495370630408</v>
      </c>
      <c r="G8713" s="11">
        <f t="shared" si="817"/>
        <v>417.36233333707787</v>
      </c>
      <c r="H8713" t="str">
        <f t="shared" si="818"/>
        <v>Friday</v>
      </c>
      <c r="I8713">
        <f t="shared" si="819"/>
        <v>2015</v>
      </c>
      <c r="J8713" t="str">
        <f t="shared" si="820"/>
        <v>2015-05-6</v>
      </c>
      <c r="K8713" t="str">
        <f t="shared" si="821"/>
        <v>May</v>
      </c>
    </row>
    <row r="8714" spans="1:11" x14ac:dyDescent="0.3">
      <c r="A8714" s="2">
        <v>42139</v>
      </c>
      <c r="B8714">
        <v>1</v>
      </c>
      <c r="C8714">
        <v>2</v>
      </c>
      <c r="D8714" s="3">
        <v>42139.413585497685</v>
      </c>
      <c r="E8714" s="3">
        <v>42139.584907407407</v>
      </c>
      <c r="F8714" s="9">
        <f t="shared" si="816"/>
        <v>0.17132190972188255</v>
      </c>
      <c r="G8714" s="11">
        <f t="shared" si="817"/>
        <v>246.70354999951087</v>
      </c>
      <c r="H8714" t="str">
        <f t="shared" si="818"/>
        <v>Friday</v>
      </c>
      <c r="I8714">
        <f t="shared" si="819"/>
        <v>2015</v>
      </c>
      <c r="J8714" t="str">
        <f t="shared" si="820"/>
        <v>2015-05-6</v>
      </c>
      <c r="K8714" t="str">
        <f t="shared" si="821"/>
        <v>May</v>
      </c>
    </row>
    <row r="8715" spans="1:11" x14ac:dyDescent="0.3">
      <c r="A8715" s="2">
        <v>42139</v>
      </c>
      <c r="B8715">
        <v>0</v>
      </c>
      <c r="C8715">
        <v>3</v>
      </c>
      <c r="D8715" s="3">
        <v>42139.415922766202</v>
      </c>
      <c r="E8715" s="3">
        <v>42140.129664351851</v>
      </c>
      <c r="F8715" s="9">
        <f t="shared" si="816"/>
        <v>0.71374158564867685</v>
      </c>
      <c r="G8715" s="11">
        <f t="shared" si="817"/>
        <v>1027.7878833340947</v>
      </c>
      <c r="H8715" t="str">
        <f t="shared" si="818"/>
        <v>Friday</v>
      </c>
      <c r="I8715">
        <f t="shared" si="819"/>
        <v>2015</v>
      </c>
      <c r="J8715" t="str">
        <f t="shared" si="820"/>
        <v>2015-05-6</v>
      </c>
      <c r="K8715" t="str">
        <f t="shared" si="821"/>
        <v>May</v>
      </c>
    </row>
    <row r="8716" spans="1:11" x14ac:dyDescent="0.3">
      <c r="A8716" s="2">
        <v>42139</v>
      </c>
      <c r="B8716">
        <v>0</v>
      </c>
      <c r="C8716">
        <v>4</v>
      </c>
      <c r="D8716" s="3">
        <v>42139.433926585647</v>
      </c>
      <c r="E8716" s="3">
        <v>42139.995138888888</v>
      </c>
      <c r="F8716" s="9">
        <f t="shared" si="816"/>
        <v>0.56121230324060889</v>
      </c>
      <c r="G8716" s="11">
        <f t="shared" si="817"/>
        <v>808.1457166664768</v>
      </c>
      <c r="H8716" t="str">
        <f t="shared" si="818"/>
        <v>Friday</v>
      </c>
      <c r="I8716">
        <f t="shared" si="819"/>
        <v>2015</v>
      </c>
      <c r="J8716" t="str">
        <f t="shared" si="820"/>
        <v>2015-05-6</v>
      </c>
      <c r="K8716" t="str">
        <f t="shared" si="821"/>
        <v>May</v>
      </c>
    </row>
    <row r="8717" spans="1:11" x14ac:dyDescent="0.3">
      <c r="A8717" s="2">
        <v>42139</v>
      </c>
      <c r="B8717">
        <v>1</v>
      </c>
      <c r="C8717">
        <v>3</v>
      </c>
      <c r="D8717" s="3">
        <v>42139.445510069447</v>
      </c>
      <c r="E8717" s="3">
        <v>42139.819363425922</v>
      </c>
      <c r="F8717" s="9">
        <f t="shared" si="816"/>
        <v>0.37385335647559259</v>
      </c>
      <c r="G8717" s="11">
        <f t="shared" si="817"/>
        <v>538.34883332485333</v>
      </c>
      <c r="H8717" t="str">
        <f t="shared" si="818"/>
        <v>Friday</v>
      </c>
      <c r="I8717">
        <f t="shared" si="819"/>
        <v>2015</v>
      </c>
      <c r="J8717" t="str">
        <f t="shared" si="820"/>
        <v>2015-05-6</v>
      </c>
      <c r="K8717" t="str">
        <f t="shared" si="821"/>
        <v>May</v>
      </c>
    </row>
    <row r="8718" spans="1:11" x14ac:dyDescent="0.3">
      <c r="A8718" s="2">
        <v>42139</v>
      </c>
      <c r="B8718">
        <v>1</v>
      </c>
      <c r="C8718">
        <v>3</v>
      </c>
      <c r="D8718" s="3">
        <v>42139.447234143518</v>
      </c>
      <c r="E8718" s="3">
        <v>42139.615601851852</v>
      </c>
      <c r="F8718" s="9">
        <f t="shared" si="816"/>
        <v>0.16836770833469927</v>
      </c>
      <c r="G8718" s="11">
        <f t="shared" si="817"/>
        <v>242.44950000196695</v>
      </c>
      <c r="H8718" t="str">
        <f t="shared" si="818"/>
        <v>Friday</v>
      </c>
      <c r="I8718">
        <f t="shared" si="819"/>
        <v>2015</v>
      </c>
      <c r="J8718" t="str">
        <f t="shared" si="820"/>
        <v>2015-05-6</v>
      </c>
      <c r="K8718" t="str">
        <f t="shared" si="821"/>
        <v>May</v>
      </c>
    </row>
    <row r="8719" spans="1:11" x14ac:dyDescent="0.3">
      <c r="A8719" s="2">
        <v>42139</v>
      </c>
      <c r="B8719">
        <v>1</v>
      </c>
      <c r="C8719">
        <v>3</v>
      </c>
      <c r="D8719" s="3">
        <v>42139.480747766203</v>
      </c>
      <c r="E8719" s="3">
        <v>42139.614583333336</v>
      </c>
      <c r="F8719" s="9">
        <f t="shared" si="816"/>
        <v>0.13383556713233702</v>
      </c>
      <c r="G8719" s="11">
        <f t="shared" si="817"/>
        <v>192.72321667056531</v>
      </c>
      <c r="H8719" t="str">
        <f t="shared" si="818"/>
        <v>Friday</v>
      </c>
      <c r="I8719">
        <f t="shared" si="819"/>
        <v>2015</v>
      </c>
      <c r="J8719" t="str">
        <f t="shared" si="820"/>
        <v>2015-05-6</v>
      </c>
      <c r="K8719" t="str">
        <f t="shared" si="821"/>
        <v>May</v>
      </c>
    </row>
    <row r="8720" spans="1:11" x14ac:dyDescent="0.3">
      <c r="A8720" s="2">
        <v>42139</v>
      </c>
      <c r="B8720">
        <v>0</v>
      </c>
      <c r="C8720">
        <v>2</v>
      </c>
      <c r="D8720" s="3">
        <v>42139.49141357639</v>
      </c>
      <c r="E8720" s="3">
        <v>42140.345694444448</v>
      </c>
      <c r="F8720" s="9">
        <f t="shared" si="816"/>
        <v>0.85428086805768544</v>
      </c>
      <c r="G8720" s="11">
        <f t="shared" si="817"/>
        <v>1230.164450003067</v>
      </c>
      <c r="H8720" t="str">
        <f t="shared" si="818"/>
        <v>Friday</v>
      </c>
      <c r="I8720">
        <f t="shared" si="819"/>
        <v>2015</v>
      </c>
      <c r="J8720" t="str">
        <f t="shared" si="820"/>
        <v>2015-05-6</v>
      </c>
      <c r="K8720" t="str">
        <f t="shared" si="821"/>
        <v>May</v>
      </c>
    </row>
    <row r="8721" spans="1:11" x14ac:dyDescent="0.3">
      <c r="A8721" s="2">
        <v>42139</v>
      </c>
      <c r="B8721">
        <v>0</v>
      </c>
      <c r="C8721">
        <v>3</v>
      </c>
      <c r="D8721" s="3">
        <v>42139.553250034725</v>
      </c>
      <c r="E8721" s="3">
        <v>42139.8049537037</v>
      </c>
      <c r="F8721" s="9">
        <f t="shared" si="816"/>
        <v>0.25170366897509666</v>
      </c>
      <c r="G8721" s="11">
        <f t="shared" si="817"/>
        <v>362.45328332413919</v>
      </c>
      <c r="H8721" t="str">
        <f t="shared" si="818"/>
        <v>Friday</v>
      </c>
      <c r="I8721">
        <f t="shared" si="819"/>
        <v>2015</v>
      </c>
      <c r="J8721" t="str">
        <f t="shared" si="820"/>
        <v>2015-05-6</v>
      </c>
      <c r="K8721" t="str">
        <f t="shared" si="821"/>
        <v>May</v>
      </c>
    </row>
    <row r="8722" spans="1:11" x14ac:dyDescent="0.3">
      <c r="A8722" s="2">
        <v>42139</v>
      </c>
      <c r="B8722">
        <v>0</v>
      </c>
      <c r="C8722">
        <v>3</v>
      </c>
      <c r="D8722" s="3">
        <v>42139.561856365741</v>
      </c>
      <c r="E8722" s="3">
        <v>42139.781805555554</v>
      </c>
      <c r="F8722" s="9">
        <f t="shared" si="816"/>
        <v>0.21994918981363298</v>
      </c>
      <c r="G8722" s="11">
        <f t="shared" si="817"/>
        <v>316.7268333316315</v>
      </c>
      <c r="H8722" t="str">
        <f t="shared" si="818"/>
        <v>Friday</v>
      </c>
      <c r="I8722">
        <f t="shared" si="819"/>
        <v>2015</v>
      </c>
      <c r="J8722" t="str">
        <f t="shared" si="820"/>
        <v>2015-05-6</v>
      </c>
      <c r="K8722" t="str">
        <f t="shared" si="821"/>
        <v>May</v>
      </c>
    </row>
    <row r="8723" spans="1:11" x14ac:dyDescent="0.3">
      <c r="A8723" s="2">
        <v>42139</v>
      </c>
      <c r="B8723">
        <v>0</v>
      </c>
      <c r="C8723">
        <v>3</v>
      </c>
      <c r="D8723" s="3">
        <v>42139.565653969905</v>
      </c>
      <c r="E8723" s="3">
        <v>42139.646284722221</v>
      </c>
      <c r="F8723" s="9">
        <f t="shared" si="816"/>
        <v>8.0630752316210419E-2</v>
      </c>
      <c r="G8723" s="11">
        <f t="shared" si="817"/>
        <v>116.108283335343</v>
      </c>
      <c r="H8723" t="str">
        <f t="shared" si="818"/>
        <v>Friday</v>
      </c>
      <c r="I8723">
        <f t="shared" si="819"/>
        <v>2015</v>
      </c>
      <c r="J8723" t="str">
        <f t="shared" si="820"/>
        <v>2015-05-6</v>
      </c>
      <c r="K8723" t="str">
        <f t="shared" si="821"/>
        <v>May</v>
      </c>
    </row>
    <row r="8724" spans="1:11" x14ac:dyDescent="0.3">
      <c r="A8724" s="2">
        <v>42139</v>
      </c>
      <c r="B8724">
        <v>1</v>
      </c>
      <c r="C8724">
        <v>3</v>
      </c>
      <c r="D8724" s="3">
        <v>42139.56958938657</v>
      </c>
      <c r="E8724" s="3">
        <v>42139.822442129633</v>
      </c>
      <c r="F8724" s="9">
        <f t="shared" si="816"/>
        <v>0.25285274306224892</v>
      </c>
      <c r="G8724" s="11">
        <f t="shared" si="817"/>
        <v>364.10795000963844</v>
      </c>
      <c r="H8724" t="str">
        <f t="shared" si="818"/>
        <v>Friday</v>
      </c>
      <c r="I8724">
        <f t="shared" si="819"/>
        <v>2015</v>
      </c>
      <c r="J8724" t="str">
        <f t="shared" si="820"/>
        <v>2015-05-6</v>
      </c>
      <c r="K8724" t="str">
        <f t="shared" si="821"/>
        <v>May</v>
      </c>
    </row>
    <row r="8725" spans="1:11" x14ac:dyDescent="0.3">
      <c r="A8725" s="2">
        <v>42139</v>
      </c>
      <c r="B8725">
        <v>0</v>
      </c>
      <c r="C8725">
        <v>2</v>
      </c>
      <c r="D8725" s="3">
        <v>42139.61712815972</v>
      </c>
      <c r="E8725" s="3">
        <v>42139.783414351848</v>
      </c>
      <c r="F8725" s="9">
        <f t="shared" si="816"/>
        <v>0.1662861921286094</v>
      </c>
      <c r="G8725" s="11">
        <f t="shared" si="817"/>
        <v>239.45211666519754</v>
      </c>
      <c r="H8725" t="str">
        <f t="shared" si="818"/>
        <v>Friday</v>
      </c>
      <c r="I8725">
        <f t="shared" si="819"/>
        <v>2015</v>
      </c>
      <c r="J8725" t="str">
        <f t="shared" si="820"/>
        <v>2015-05-6</v>
      </c>
      <c r="K8725" t="str">
        <f t="shared" si="821"/>
        <v>May</v>
      </c>
    </row>
    <row r="8726" spans="1:11" x14ac:dyDescent="0.3">
      <c r="A8726" s="2">
        <v>42139</v>
      </c>
      <c r="B8726">
        <v>1</v>
      </c>
      <c r="C8726">
        <v>3</v>
      </c>
      <c r="D8726" s="3">
        <v>42139.673887581019</v>
      </c>
      <c r="E8726" s="3">
        <v>42139.751481481479</v>
      </c>
      <c r="F8726" s="9">
        <f t="shared" si="816"/>
        <v>7.7593900459760334E-2</v>
      </c>
      <c r="G8726" s="11">
        <f t="shared" si="817"/>
        <v>111.73521666205488</v>
      </c>
      <c r="H8726" t="str">
        <f t="shared" si="818"/>
        <v>Friday</v>
      </c>
      <c r="I8726">
        <f t="shared" si="819"/>
        <v>2015</v>
      </c>
      <c r="J8726" t="str">
        <f t="shared" si="820"/>
        <v>2015-05-6</v>
      </c>
      <c r="K8726" t="str">
        <f t="shared" si="821"/>
        <v>May</v>
      </c>
    </row>
    <row r="8727" spans="1:11" x14ac:dyDescent="0.3">
      <c r="A8727" s="2">
        <v>42139</v>
      </c>
      <c r="B8727">
        <v>1</v>
      </c>
      <c r="C8727">
        <v>3</v>
      </c>
      <c r="D8727" s="3">
        <v>42139.679014201392</v>
      </c>
      <c r="E8727" s="3">
        <v>42140.025023148148</v>
      </c>
      <c r="F8727" s="9">
        <f t="shared" si="816"/>
        <v>0.3460089467553189</v>
      </c>
      <c r="G8727" s="11">
        <f t="shared" si="817"/>
        <v>498.25288332765922</v>
      </c>
      <c r="H8727" t="str">
        <f t="shared" si="818"/>
        <v>Friday</v>
      </c>
      <c r="I8727">
        <f t="shared" si="819"/>
        <v>2015</v>
      </c>
      <c r="J8727" t="str">
        <f t="shared" si="820"/>
        <v>2015-05-6</v>
      </c>
      <c r="K8727" t="str">
        <f t="shared" si="821"/>
        <v>May</v>
      </c>
    </row>
    <row r="8728" spans="1:11" x14ac:dyDescent="0.3">
      <c r="A8728" s="2">
        <v>42139</v>
      </c>
      <c r="B8728">
        <v>0</v>
      </c>
      <c r="C8728">
        <v>3</v>
      </c>
      <c r="D8728" s="3">
        <v>42139.698748958333</v>
      </c>
      <c r="E8728" s="3">
        <v>42139.884259259263</v>
      </c>
      <c r="F8728" s="9">
        <f t="shared" si="816"/>
        <v>0.18551030092930887</v>
      </c>
      <c r="G8728" s="11">
        <f t="shared" si="817"/>
        <v>267.13483333820477</v>
      </c>
      <c r="H8728" t="str">
        <f t="shared" si="818"/>
        <v>Friday</v>
      </c>
      <c r="I8728">
        <f t="shared" si="819"/>
        <v>2015</v>
      </c>
      <c r="J8728" t="str">
        <f t="shared" si="820"/>
        <v>2015-05-6</v>
      </c>
      <c r="K8728" t="str">
        <f t="shared" si="821"/>
        <v>May</v>
      </c>
    </row>
    <row r="8729" spans="1:11" x14ac:dyDescent="0.3">
      <c r="A8729" s="2">
        <v>42139</v>
      </c>
      <c r="B8729">
        <v>0</v>
      </c>
      <c r="C8729">
        <v>2</v>
      </c>
      <c r="D8729" s="3">
        <v>42139.7037408912</v>
      </c>
      <c r="E8729" s="3">
        <v>42139.931956018518</v>
      </c>
      <c r="F8729" s="9">
        <f t="shared" si="816"/>
        <v>0.22821512731752591</v>
      </c>
      <c r="G8729" s="11">
        <f t="shared" si="817"/>
        <v>328.62978333723731</v>
      </c>
      <c r="H8729" t="str">
        <f t="shared" si="818"/>
        <v>Friday</v>
      </c>
      <c r="I8729">
        <f t="shared" si="819"/>
        <v>2015</v>
      </c>
      <c r="J8729" t="str">
        <f t="shared" si="820"/>
        <v>2015-05-6</v>
      </c>
      <c r="K8729" t="str">
        <f t="shared" si="821"/>
        <v>May</v>
      </c>
    </row>
    <row r="8730" spans="1:11" x14ac:dyDescent="0.3">
      <c r="A8730" s="2">
        <v>42139</v>
      </c>
      <c r="B8730">
        <v>1</v>
      </c>
      <c r="C8730">
        <v>3</v>
      </c>
      <c r="D8730" s="3">
        <v>42139.71530570602</v>
      </c>
      <c r="E8730" s="3">
        <v>42139.940497685187</v>
      </c>
      <c r="F8730" s="9">
        <f t="shared" si="816"/>
        <v>0.22519197916699341</v>
      </c>
      <c r="G8730" s="11">
        <f t="shared" si="817"/>
        <v>324.2764500004705</v>
      </c>
      <c r="H8730" t="str">
        <f t="shared" si="818"/>
        <v>Friday</v>
      </c>
      <c r="I8730">
        <f t="shared" si="819"/>
        <v>2015</v>
      </c>
      <c r="J8730" t="str">
        <f t="shared" si="820"/>
        <v>2015-05-6</v>
      </c>
      <c r="K8730" t="str">
        <f t="shared" si="821"/>
        <v>May</v>
      </c>
    </row>
    <row r="8731" spans="1:11" x14ac:dyDescent="0.3">
      <c r="A8731" s="2">
        <v>42139</v>
      </c>
      <c r="B8731">
        <v>1</v>
      </c>
      <c r="C8731">
        <v>4</v>
      </c>
      <c r="D8731" s="3">
        <v>42139.718553206018</v>
      </c>
      <c r="E8731" s="3">
        <v>42140.134201388886</v>
      </c>
      <c r="F8731" s="9">
        <f t="shared" si="816"/>
        <v>0.41564818286860827</v>
      </c>
      <c r="G8731" s="11">
        <f t="shared" si="817"/>
        <v>598.53338333079591</v>
      </c>
      <c r="H8731" t="str">
        <f t="shared" si="818"/>
        <v>Friday</v>
      </c>
      <c r="I8731">
        <f t="shared" si="819"/>
        <v>2015</v>
      </c>
      <c r="J8731" t="str">
        <f t="shared" si="820"/>
        <v>2015-05-6</v>
      </c>
      <c r="K8731" t="str">
        <f t="shared" si="821"/>
        <v>May</v>
      </c>
    </row>
    <row r="8732" spans="1:11" x14ac:dyDescent="0.3">
      <c r="A8732" s="2">
        <v>42139</v>
      </c>
      <c r="B8732">
        <v>1</v>
      </c>
      <c r="C8732">
        <v>3</v>
      </c>
      <c r="D8732" s="3">
        <v>42139.723508020834</v>
      </c>
      <c r="E8732" s="3">
        <v>42140.400092592594</v>
      </c>
      <c r="F8732" s="9">
        <f t="shared" si="816"/>
        <v>0.67658457176003139</v>
      </c>
      <c r="G8732" s="11">
        <f t="shared" si="817"/>
        <v>974.28178333444521</v>
      </c>
      <c r="H8732" t="str">
        <f t="shared" si="818"/>
        <v>Friday</v>
      </c>
      <c r="I8732">
        <f t="shared" si="819"/>
        <v>2015</v>
      </c>
      <c r="J8732" t="str">
        <f t="shared" si="820"/>
        <v>2015-05-6</v>
      </c>
      <c r="K8732" t="str">
        <f t="shared" si="821"/>
        <v>May</v>
      </c>
    </row>
    <row r="8733" spans="1:11" x14ac:dyDescent="0.3">
      <c r="A8733" s="2">
        <v>42139</v>
      </c>
      <c r="B8733">
        <v>0</v>
      </c>
      <c r="C8733">
        <v>4</v>
      </c>
      <c r="D8733" s="3">
        <v>42139.73363278935</v>
      </c>
      <c r="E8733" s="3">
        <v>42139.818240740744</v>
      </c>
      <c r="F8733" s="9">
        <f t="shared" si="816"/>
        <v>8.4607951393991243E-2</v>
      </c>
      <c r="G8733" s="11">
        <f t="shared" si="817"/>
        <v>121.83545000734739</v>
      </c>
      <c r="H8733" t="str">
        <f t="shared" si="818"/>
        <v>Friday</v>
      </c>
      <c r="I8733">
        <f t="shared" si="819"/>
        <v>2015</v>
      </c>
      <c r="J8733" t="str">
        <f t="shared" si="820"/>
        <v>2015-05-6</v>
      </c>
      <c r="K8733" t="str">
        <f t="shared" si="821"/>
        <v>May</v>
      </c>
    </row>
    <row r="8734" spans="1:11" x14ac:dyDescent="0.3">
      <c r="A8734" s="2">
        <v>42139</v>
      </c>
      <c r="B8734">
        <v>1</v>
      </c>
      <c r="C8734">
        <v>3</v>
      </c>
      <c r="D8734" s="3">
        <v>42139.737162928242</v>
      </c>
      <c r="E8734" s="3">
        <v>42140.310219907406</v>
      </c>
      <c r="F8734" s="9">
        <f t="shared" si="816"/>
        <v>0.57305697916308418</v>
      </c>
      <c r="G8734" s="11">
        <f t="shared" si="817"/>
        <v>825.20204999484122</v>
      </c>
      <c r="H8734" t="str">
        <f t="shared" si="818"/>
        <v>Friday</v>
      </c>
      <c r="I8734">
        <f t="shared" si="819"/>
        <v>2015</v>
      </c>
      <c r="J8734" t="str">
        <f t="shared" si="820"/>
        <v>2015-05-6</v>
      </c>
      <c r="K8734" t="str">
        <f t="shared" si="821"/>
        <v>May</v>
      </c>
    </row>
    <row r="8735" spans="1:11" x14ac:dyDescent="0.3">
      <c r="A8735" s="2">
        <v>42139</v>
      </c>
      <c r="B8735">
        <v>0</v>
      </c>
      <c r="C8735">
        <v>4</v>
      </c>
      <c r="D8735" s="3">
        <v>42139.747584606484</v>
      </c>
      <c r="E8735" s="3">
        <v>42140.446851851855</v>
      </c>
      <c r="F8735" s="9">
        <f t="shared" si="816"/>
        <v>0.69926724537072005</v>
      </c>
      <c r="G8735" s="11">
        <f t="shared" si="817"/>
        <v>1006.9448333338369</v>
      </c>
      <c r="H8735" t="str">
        <f t="shared" si="818"/>
        <v>Friday</v>
      </c>
      <c r="I8735">
        <f t="shared" si="819"/>
        <v>2015</v>
      </c>
      <c r="J8735" t="str">
        <f t="shared" si="820"/>
        <v>2015-05-6</v>
      </c>
      <c r="K8735" t="str">
        <f t="shared" si="821"/>
        <v>May</v>
      </c>
    </row>
    <row r="8736" spans="1:11" x14ac:dyDescent="0.3">
      <c r="A8736" s="2">
        <v>42139</v>
      </c>
      <c r="B8736">
        <v>0</v>
      </c>
      <c r="C8736">
        <v>3</v>
      </c>
      <c r="D8736" s="3">
        <v>42139.791579826386</v>
      </c>
      <c r="E8736" s="3">
        <v>42140.381145833337</v>
      </c>
      <c r="F8736" s="9">
        <f t="shared" si="816"/>
        <v>0.58956600695091765</v>
      </c>
      <c r="G8736" s="11">
        <f t="shared" si="817"/>
        <v>848.97505000932142</v>
      </c>
      <c r="H8736" t="str">
        <f t="shared" si="818"/>
        <v>Friday</v>
      </c>
      <c r="I8736">
        <f t="shared" si="819"/>
        <v>2015</v>
      </c>
      <c r="J8736" t="str">
        <f t="shared" si="820"/>
        <v>2015-05-6</v>
      </c>
      <c r="K8736" t="str">
        <f t="shared" si="821"/>
        <v>May</v>
      </c>
    </row>
    <row r="8737" spans="1:11" x14ac:dyDescent="0.3">
      <c r="A8737" s="2">
        <v>42139</v>
      </c>
      <c r="B8737">
        <v>0</v>
      </c>
      <c r="C8737">
        <v>4</v>
      </c>
      <c r="D8737" s="3">
        <v>42139.794947418981</v>
      </c>
      <c r="E8737" s="3">
        <v>42139.920092592591</v>
      </c>
      <c r="F8737" s="9">
        <f t="shared" si="816"/>
        <v>0.12514517360978061</v>
      </c>
      <c r="G8737" s="11">
        <f t="shared" si="817"/>
        <v>180.20904999808408</v>
      </c>
      <c r="H8737" t="str">
        <f t="shared" si="818"/>
        <v>Friday</v>
      </c>
      <c r="I8737">
        <f t="shared" si="819"/>
        <v>2015</v>
      </c>
      <c r="J8737" t="str">
        <f t="shared" si="820"/>
        <v>2015-05-6</v>
      </c>
      <c r="K8737" t="str">
        <f t="shared" si="821"/>
        <v>May</v>
      </c>
    </row>
    <row r="8738" spans="1:11" x14ac:dyDescent="0.3">
      <c r="A8738" s="2">
        <v>42139</v>
      </c>
      <c r="B8738">
        <v>0</v>
      </c>
      <c r="C8738">
        <v>3</v>
      </c>
      <c r="D8738" s="3">
        <v>42139.794855173612</v>
      </c>
      <c r="E8738" s="3">
        <v>42139.946828703702</v>
      </c>
      <c r="F8738" s="9">
        <f t="shared" si="816"/>
        <v>0.15197353008989012</v>
      </c>
      <c r="G8738" s="11">
        <f t="shared" si="817"/>
        <v>218.84188332944177</v>
      </c>
      <c r="H8738" t="str">
        <f t="shared" si="818"/>
        <v>Friday</v>
      </c>
      <c r="I8738">
        <f t="shared" si="819"/>
        <v>2015</v>
      </c>
      <c r="J8738" t="str">
        <f t="shared" si="820"/>
        <v>2015-05-6</v>
      </c>
      <c r="K8738" t="str">
        <f t="shared" si="821"/>
        <v>May</v>
      </c>
    </row>
    <row r="8739" spans="1:11" x14ac:dyDescent="0.3">
      <c r="A8739" s="2">
        <v>42139</v>
      </c>
      <c r="B8739">
        <v>0</v>
      </c>
      <c r="C8739">
        <v>3</v>
      </c>
      <c r="D8739" s="3">
        <v>42139.799146145837</v>
      </c>
      <c r="E8739" s="3">
        <v>42140.029131944444</v>
      </c>
      <c r="F8739" s="9">
        <f t="shared" si="816"/>
        <v>0.22998579860723112</v>
      </c>
      <c r="G8739" s="11">
        <f t="shared" si="817"/>
        <v>331.17954999441281</v>
      </c>
      <c r="H8739" t="str">
        <f t="shared" si="818"/>
        <v>Friday</v>
      </c>
      <c r="I8739">
        <f t="shared" si="819"/>
        <v>2015</v>
      </c>
      <c r="J8739" t="str">
        <f t="shared" si="820"/>
        <v>2015-05-6</v>
      </c>
      <c r="K8739" t="str">
        <f t="shared" si="821"/>
        <v>May</v>
      </c>
    </row>
    <row r="8740" spans="1:11" x14ac:dyDescent="0.3">
      <c r="A8740" s="2">
        <v>42139</v>
      </c>
      <c r="B8740">
        <v>0</v>
      </c>
      <c r="C8740">
        <v>3</v>
      </c>
      <c r="D8740" s="3">
        <v>42139.818245219911</v>
      </c>
      <c r="E8740" s="3">
        <v>42139.934212962966</v>
      </c>
      <c r="F8740" s="9">
        <f t="shared" si="816"/>
        <v>0.11596774305508006</v>
      </c>
      <c r="G8740" s="11">
        <f t="shared" si="817"/>
        <v>166.99354999931529</v>
      </c>
      <c r="H8740" t="str">
        <f t="shared" si="818"/>
        <v>Friday</v>
      </c>
      <c r="I8740">
        <f t="shared" si="819"/>
        <v>2015</v>
      </c>
      <c r="J8740" t="str">
        <f t="shared" si="820"/>
        <v>2015-05-6</v>
      </c>
      <c r="K8740" t="str">
        <f t="shared" si="821"/>
        <v>May</v>
      </c>
    </row>
    <row r="8741" spans="1:11" x14ac:dyDescent="0.3">
      <c r="A8741" s="2">
        <v>42139</v>
      </c>
      <c r="B8741">
        <v>0</v>
      </c>
      <c r="C8741">
        <v>3</v>
      </c>
      <c r="D8741" s="3">
        <v>42139.822441238422</v>
      </c>
      <c r="E8741" s="3">
        <v>42139.904988425929</v>
      </c>
      <c r="F8741" s="9">
        <f t="shared" si="816"/>
        <v>8.2547187506861519E-2</v>
      </c>
      <c r="G8741" s="11">
        <f t="shared" si="817"/>
        <v>118.86795000988059</v>
      </c>
      <c r="H8741" t="str">
        <f t="shared" si="818"/>
        <v>Friday</v>
      </c>
      <c r="I8741">
        <f t="shared" si="819"/>
        <v>2015</v>
      </c>
      <c r="J8741" t="str">
        <f t="shared" si="820"/>
        <v>2015-05-6</v>
      </c>
      <c r="K8741" t="str">
        <f t="shared" si="821"/>
        <v>May</v>
      </c>
    </row>
    <row r="8742" spans="1:11" x14ac:dyDescent="0.3">
      <c r="A8742" s="2">
        <v>42139</v>
      </c>
      <c r="B8742">
        <v>0</v>
      </c>
      <c r="C8742">
        <v>3</v>
      </c>
      <c r="D8742" s="3">
        <v>42139.825202974534</v>
      </c>
      <c r="E8742" s="3">
        <v>42140.060347222221</v>
      </c>
      <c r="F8742" s="9">
        <f t="shared" si="816"/>
        <v>0.23514424768654862</v>
      </c>
      <c r="G8742" s="11">
        <f t="shared" si="817"/>
        <v>338.60771666863002</v>
      </c>
      <c r="H8742" t="str">
        <f t="shared" si="818"/>
        <v>Friday</v>
      </c>
      <c r="I8742">
        <f t="shared" si="819"/>
        <v>2015</v>
      </c>
      <c r="J8742" t="str">
        <f t="shared" si="820"/>
        <v>2015-05-6</v>
      </c>
      <c r="K8742" t="str">
        <f t="shared" si="821"/>
        <v>May</v>
      </c>
    </row>
    <row r="8743" spans="1:11" x14ac:dyDescent="0.3">
      <c r="A8743" s="2">
        <v>42139</v>
      </c>
      <c r="B8743">
        <v>0</v>
      </c>
      <c r="C8743">
        <v>4</v>
      </c>
      <c r="D8743" s="3">
        <v>42139.829075081019</v>
      </c>
      <c r="E8743" s="3">
        <v>42139.990254629629</v>
      </c>
      <c r="F8743" s="9">
        <f t="shared" si="816"/>
        <v>0.16117954860965256</v>
      </c>
      <c r="G8743" s="11">
        <f t="shared" si="817"/>
        <v>232.09854999789968</v>
      </c>
      <c r="H8743" t="str">
        <f t="shared" si="818"/>
        <v>Friday</v>
      </c>
      <c r="I8743">
        <f t="shared" si="819"/>
        <v>2015</v>
      </c>
      <c r="J8743" t="str">
        <f t="shared" si="820"/>
        <v>2015-05-6</v>
      </c>
      <c r="K8743" t="str">
        <f t="shared" si="821"/>
        <v>May</v>
      </c>
    </row>
    <row r="8744" spans="1:11" x14ac:dyDescent="0.3">
      <c r="A8744" s="2">
        <v>42139</v>
      </c>
      <c r="B8744">
        <v>0</v>
      </c>
      <c r="C8744">
        <v>3</v>
      </c>
      <c r="D8744" s="3">
        <v>42139.835496064814</v>
      </c>
      <c r="E8744" s="3">
        <v>42140.355555555558</v>
      </c>
      <c r="F8744" s="9">
        <f t="shared" si="816"/>
        <v>0.52005949074373348</v>
      </c>
      <c r="G8744" s="11">
        <f t="shared" si="817"/>
        <v>748.88566667097621</v>
      </c>
      <c r="H8744" t="str">
        <f t="shared" si="818"/>
        <v>Friday</v>
      </c>
      <c r="I8744">
        <f t="shared" si="819"/>
        <v>2015</v>
      </c>
      <c r="J8744" t="str">
        <f t="shared" si="820"/>
        <v>2015-05-6</v>
      </c>
      <c r="K8744" t="str">
        <f t="shared" si="821"/>
        <v>May</v>
      </c>
    </row>
    <row r="8745" spans="1:11" x14ac:dyDescent="0.3">
      <c r="A8745" s="2">
        <v>42139</v>
      </c>
      <c r="B8745">
        <v>1</v>
      </c>
      <c r="C8745">
        <v>4</v>
      </c>
      <c r="D8745" s="3">
        <v>42139.840441122687</v>
      </c>
      <c r="E8745" s="3">
        <v>42141.618877314817</v>
      </c>
      <c r="F8745" s="9">
        <f t="shared" si="816"/>
        <v>1.7784361921294476</v>
      </c>
      <c r="G8745" s="11">
        <f t="shared" si="817"/>
        <v>2560.9481166664045</v>
      </c>
      <c r="H8745" t="str">
        <f t="shared" si="818"/>
        <v>Friday</v>
      </c>
      <c r="I8745">
        <f t="shared" si="819"/>
        <v>2015</v>
      </c>
      <c r="J8745" t="str">
        <f t="shared" si="820"/>
        <v>2015-05-6</v>
      </c>
      <c r="K8745" t="str">
        <f t="shared" si="821"/>
        <v>May</v>
      </c>
    </row>
    <row r="8746" spans="1:11" x14ac:dyDescent="0.3">
      <c r="A8746" s="2">
        <v>42139</v>
      </c>
      <c r="B8746">
        <v>0</v>
      </c>
      <c r="C8746">
        <v>3</v>
      </c>
      <c r="D8746" s="3">
        <v>42139.849628553238</v>
      </c>
      <c r="E8746" s="3">
        <v>42140.129074074073</v>
      </c>
      <c r="F8746" s="9">
        <f t="shared" si="816"/>
        <v>0.2794455208349973</v>
      </c>
      <c r="G8746" s="11">
        <f t="shared" si="817"/>
        <v>402.40155000239611</v>
      </c>
      <c r="H8746" t="str">
        <f t="shared" si="818"/>
        <v>Friday</v>
      </c>
      <c r="I8746">
        <f t="shared" si="819"/>
        <v>2015</v>
      </c>
      <c r="J8746" t="str">
        <f t="shared" si="820"/>
        <v>2015-05-6</v>
      </c>
      <c r="K8746" t="str">
        <f t="shared" si="821"/>
        <v>May</v>
      </c>
    </row>
    <row r="8747" spans="1:11" x14ac:dyDescent="0.3">
      <c r="A8747" s="2">
        <v>42139</v>
      </c>
      <c r="B8747">
        <v>0</v>
      </c>
      <c r="C8747">
        <v>3</v>
      </c>
      <c r="D8747" s="3">
        <v>42139.873200543982</v>
      </c>
      <c r="E8747" s="3">
        <v>42140.382719907408</v>
      </c>
      <c r="F8747" s="9">
        <f t="shared" si="816"/>
        <v>0.50951936342607951</v>
      </c>
      <c r="G8747" s="11">
        <f t="shared" si="817"/>
        <v>733.70788333355449</v>
      </c>
      <c r="H8747" t="str">
        <f t="shared" si="818"/>
        <v>Friday</v>
      </c>
      <c r="I8747">
        <f t="shared" si="819"/>
        <v>2015</v>
      </c>
      <c r="J8747" t="str">
        <f t="shared" si="820"/>
        <v>2015-05-6</v>
      </c>
      <c r="K8747" t="str">
        <f t="shared" si="821"/>
        <v>May</v>
      </c>
    </row>
    <row r="8748" spans="1:11" x14ac:dyDescent="0.3">
      <c r="A8748" s="2">
        <v>42139</v>
      </c>
      <c r="B8748">
        <v>0</v>
      </c>
      <c r="C8748">
        <v>3</v>
      </c>
      <c r="D8748" s="3">
        <v>42139.878899039351</v>
      </c>
      <c r="E8748" s="3">
        <v>42140.378020833334</v>
      </c>
      <c r="F8748" s="9">
        <f t="shared" si="816"/>
        <v>0.49912179398234002</v>
      </c>
      <c r="G8748" s="11">
        <f t="shared" si="817"/>
        <v>718.73538333456963</v>
      </c>
      <c r="H8748" t="str">
        <f t="shared" si="818"/>
        <v>Friday</v>
      </c>
      <c r="I8748">
        <f t="shared" si="819"/>
        <v>2015</v>
      </c>
      <c r="J8748" t="str">
        <f t="shared" si="820"/>
        <v>2015-05-6</v>
      </c>
      <c r="K8748" t="str">
        <f t="shared" si="821"/>
        <v>May</v>
      </c>
    </row>
    <row r="8749" spans="1:11" x14ac:dyDescent="0.3">
      <c r="A8749" s="2">
        <v>42139</v>
      </c>
      <c r="B8749">
        <v>0</v>
      </c>
      <c r="C8749">
        <v>3</v>
      </c>
      <c r="D8749" s="3">
        <v>42139.882579282406</v>
      </c>
      <c r="E8749" s="3">
        <v>42140.175995370373</v>
      </c>
      <c r="F8749" s="9">
        <f t="shared" si="816"/>
        <v>0.29341608796676155</v>
      </c>
      <c r="G8749" s="11">
        <f t="shared" si="817"/>
        <v>422.51916667213663</v>
      </c>
      <c r="H8749" t="str">
        <f t="shared" si="818"/>
        <v>Friday</v>
      </c>
      <c r="I8749">
        <f t="shared" si="819"/>
        <v>2015</v>
      </c>
      <c r="J8749" t="str">
        <f t="shared" si="820"/>
        <v>2015-05-6</v>
      </c>
      <c r="K8749" t="str">
        <f t="shared" si="821"/>
        <v>May</v>
      </c>
    </row>
    <row r="8750" spans="1:11" x14ac:dyDescent="0.3">
      <c r="A8750" s="2">
        <v>42139</v>
      </c>
      <c r="B8750">
        <v>1</v>
      </c>
      <c r="C8750">
        <v>3</v>
      </c>
      <c r="D8750" s="3">
        <v>42139.893310914355</v>
      </c>
      <c r="E8750" s="3">
        <v>42140.64503472222</v>
      </c>
      <c r="F8750" s="9">
        <f t="shared" si="816"/>
        <v>0.75172380786534632</v>
      </c>
      <c r="G8750" s="11">
        <f t="shared" si="817"/>
        <v>1082.4822833260987</v>
      </c>
      <c r="H8750" t="str">
        <f t="shared" si="818"/>
        <v>Friday</v>
      </c>
      <c r="I8750">
        <f t="shared" si="819"/>
        <v>2015</v>
      </c>
      <c r="J8750" t="str">
        <f t="shared" si="820"/>
        <v>2015-05-6</v>
      </c>
      <c r="K8750" t="str">
        <f t="shared" si="821"/>
        <v>May</v>
      </c>
    </row>
    <row r="8751" spans="1:11" x14ac:dyDescent="0.3">
      <c r="A8751" s="2">
        <v>42139</v>
      </c>
      <c r="B8751">
        <v>1</v>
      </c>
      <c r="C8751">
        <v>3</v>
      </c>
      <c r="D8751" s="3">
        <v>42139.898155821757</v>
      </c>
      <c r="E8751" s="3">
        <v>42139.999340277776</v>
      </c>
      <c r="F8751" s="9">
        <f t="shared" si="816"/>
        <v>0.10118445601983694</v>
      </c>
      <c r="G8751" s="11">
        <f t="shared" si="817"/>
        <v>145.7056166685652</v>
      </c>
      <c r="H8751" t="str">
        <f t="shared" si="818"/>
        <v>Friday</v>
      </c>
      <c r="I8751">
        <f t="shared" si="819"/>
        <v>2015</v>
      </c>
      <c r="J8751" t="str">
        <f t="shared" si="820"/>
        <v>2015-05-6</v>
      </c>
      <c r="K8751" t="str">
        <f t="shared" si="821"/>
        <v>May</v>
      </c>
    </row>
    <row r="8752" spans="1:11" x14ac:dyDescent="0.3">
      <c r="A8752" s="2">
        <v>42139</v>
      </c>
      <c r="B8752">
        <v>1</v>
      </c>
      <c r="C8752">
        <v>3</v>
      </c>
      <c r="D8752" s="3">
        <v>42139.900489270833</v>
      </c>
      <c r="E8752" s="3">
        <v>42140.432245370372</v>
      </c>
      <c r="F8752" s="9">
        <f t="shared" si="816"/>
        <v>0.53175609953905223</v>
      </c>
      <c r="G8752" s="11">
        <f t="shared" si="817"/>
        <v>765.72878333623521</v>
      </c>
      <c r="H8752" t="str">
        <f t="shared" si="818"/>
        <v>Friday</v>
      </c>
      <c r="I8752">
        <f t="shared" si="819"/>
        <v>2015</v>
      </c>
      <c r="J8752" t="str">
        <f t="shared" si="820"/>
        <v>2015-05-6</v>
      </c>
      <c r="K8752" t="str">
        <f t="shared" si="821"/>
        <v>May</v>
      </c>
    </row>
    <row r="8753" spans="1:11" x14ac:dyDescent="0.3">
      <c r="A8753" s="2">
        <v>42139</v>
      </c>
      <c r="B8753">
        <v>1</v>
      </c>
      <c r="C8753">
        <v>3</v>
      </c>
      <c r="D8753" s="3">
        <v>42139.929546377316</v>
      </c>
      <c r="E8753" s="3">
        <v>42140.077141203707</v>
      </c>
      <c r="F8753" s="9">
        <f t="shared" si="816"/>
        <v>0.14759482639055932</v>
      </c>
      <c r="G8753" s="11">
        <f t="shared" si="817"/>
        <v>212.53655000240542</v>
      </c>
      <c r="H8753" t="str">
        <f t="shared" si="818"/>
        <v>Friday</v>
      </c>
      <c r="I8753">
        <f t="shared" si="819"/>
        <v>2015</v>
      </c>
      <c r="J8753" t="str">
        <f t="shared" si="820"/>
        <v>2015-05-6</v>
      </c>
      <c r="K8753" t="str">
        <f t="shared" si="821"/>
        <v>May</v>
      </c>
    </row>
    <row r="8754" spans="1:11" x14ac:dyDescent="0.3">
      <c r="A8754" s="2">
        <v>42139</v>
      </c>
      <c r="B8754">
        <v>1</v>
      </c>
      <c r="C8754">
        <v>3</v>
      </c>
      <c r="D8754" s="3">
        <v>42139.930332326388</v>
      </c>
      <c r="E8754" s="3">
        <v>42142.221203703702</v>
      </c>
      <c r="F8754" s="9">
        <f t="shared" si="816"/>
        <v>2.2908713773140335</v>
      </c>
      <c r="G8754" s="11">
        <f t="shared" si="817"/>
        <v>3298.8547833322082</v>
      </c>
      <c r="H8754" t="str">
        <f t="shared" si="818"/>
        <v>Friday</v>
      </c>
      <c r="I8754">
        <f t="shared" si="819"/>
        <v>2015</v>
      </c>
      <c r="J8754" t="str">
        <f t="shared" si="820"/>
        <v>2015-05-6</v>
      </c>
      <c r="K8754" t="str">
        <f t="shared" si="821"/>
        <v>May</v>
      </c>
    </row>
    <row r="8755" spans="1:11" x14ac:dyDescent="0.3">
      <c r="A8755" s="2">
        <v>42139</v>
      </c>
      <c r="B8755">
        <v>0</v>
      </c>
      <c r="C8755">
        <v>3</v>
      </c>
      <c r="D8755" s="3">
        <v>42139.935495520833</v>
      </c>
      <c r="E8755" s="3">
        <v>42140.121307870373</v>
      </c>
      <c r="F8755" s="9">
        <f t="shared" si="816"/>
        <v>0.18581234954035608</v>
      </c>
      <c r="G8755" s="11">
        <f t="shared" si="817"/>
        <v>267.56978333811276</v>
      </c>
      <c r="H8755" t="str">
        <f t="shared" si="818"/>
        <v>Friday</v>
      </c>
      <c r="I8755">
        <f t="shared" si="819"/>
        <v>2015</v>
      </c>
      <c r="J8755" t="str">
        <f t="shared" si="820"/>
        <v>2015-05-6</v>
      </c>
      <c r="K8755" t="str">
        <f t="shared" si="821"/>
        <v>May</v>
      </c>
    </row>
    <row r="8756" spans="1:11" x14ac:dyDescent="0.3">
      <c r="A8756" s="2">
        <v>42139</v>
      </c>
      <c r="B8756">
        <v>1</v>
      </c>
      <c r="C8756">
        <v>3</v>
      </c>
      <c r="D8756" s="3">
        <v>42139.94006119213</v>
      </c>
      <c r="E8756" s="3">
        <v>42140.313506944447</v>
      </c>
      <c r="F8756" s="9">
        <f t="shared" si="816"/>
        <v>0.37344575231691124</v>
      </c>
      <c r="G8756" s="11">
        <f t="shared" si="817"/>
        <v>537.76188333635218</v>
      </c>
      <c r="H8756" t="str">
        <f t="shared" si="818"/>
        <v>Friday</v>
      </c>
      <c r="I8756">
        <f t="shared" si="819"/>
        <v>2015</v>
      </c>
      <c r="J8756" t="str">
        <f t="shared" si="820"/>
        <v>2015-05-6</v>
      </c>
      <c r="K8756" t="str">
        <f t="shared" si="821"/>
        <v>May</v>
      </c>
    </row>
    <row r="8757" spans="1:11" x14ac:dyDescent="0.3">
      <c r="A8757" s="2">
        <v>42139</v>
      </c>
      <c r="B8757">
        <v>0</v>
      </c>
      <c r="C8757">
        <v>3</v>
      </c>
      <c r="D8757" s="3">
        <v>42139.961364270835</v>
      </c>
      <c r="E8757" s="3">
        <v>42140.065821759257</v>
      </c>
      <c r="F8757" s="9">
        <f t="shared" si="816"/>
        <v>0.10445748842175817</v>
      </c>
      <c r="G8757" s="11">
        <f t="shared" si="817"/>
        <v>150.41878332733177</v>
      </c>
      <c r="H8757" t="str">
        <f t="shared" si="818"/>
        <v>Friday</v>
      </c>
      <c r="I8757">
        <f t="shared" si="819"/>
        <v>2015</v>
      </c>
      <c r="J8757" t="str">
        <f t="shared" si="820"/>
        <v>2015-05-6</v>
      </c>
      <c r="K8757" t="str">
        <f t="shared" si="821"/>
        <v>May</v>
      </c>
    </row>
    <row r="8758" spans="1:11" x14ac:dyDescent="0.3">
      <c r="A8758" s="2">
        <v>42139</v>
      </c>
      <c r="B8758">
        <v>1</v>
      </c>
      <c r="C8758">
        <v>2</v>
      </c>
      <c r="D8758" s="3">
        <v>42139.959915509258</v>
      </c>
      <c r="E8758" s="3">
        <v>42140.061562499999</v>
      </c>
      <c r="F8758" s="9">
        <f t="shared" si="816"/>
        <v>0.10164699074084638</v>
      </c>
      <c r="G8758" s="11">
        <f t="shared" si="817"/>
        <v>146.37166666681878</v>
      </c>
      <c r="H8758" t="str">
        <f t="shared" si="818"/>
        <v>Friday</v>
      </c>
      <c r="I8758">
        <f t="shared" si="819"/>
        <v>2015</v>
      </c>
      <c r="J8758" t="str">
        <f t="shared" si="820"/>
        <v>2015-05-6</v>
      </c>
      <c r="K8758" t="str">
        <f t="shared" si="821"/>
        <v>May</v>
      </c>
    </row>
    <row r="8759" spans="1:11" x14ac:dyDescent="0.3">
      <c r="A8759" s="2">
        <v>42139</v>
      </c>
      <c r="B8759">
        <v>0</v>
      </c>
      <c r="C8759">
        <v>3</v>
      </c>
      <c r="D8759" s="3">
        <v>42139.971113391206</v>
      </c>
      <c r="E8759" s="3">
        <v>42140.081817129627</v>
      </c>
      <c r="F8759" s="9">
        <f t="shared" si="816"/>
        <v>0.11070373842085246</v>
      </c>
      <c r="G8759" s="11">
        <f t="shared" si="817"/>
        <v>159.41338332602754</v>
      </c>
      <c r="H8759" t="str">
        <f t="shared" si="818"/>
        <v>Friday</v>
      </c>
      <c r="I8759">
        <f t="shared" si="819"/>
        <v>2015</v>
      </c>
      <c r="J8759" t="str">
        <f t="shared" si="820"/>
        <v>2015-05-6</v>
      </c>
      <c r="K8759" t="str">
        <f t="shared" si="821"/>
        <v>May</v>
      </c>
    </row>
    <row r="8760" spans="1:11" x14ac:dyDescent="0.3">
      <c r="A8760" s="2">
        <v>42139</v>
      </c>
      <c r="B8760">
        <v>0</v>
      </c>
      <c r="C8760">
        <v>3</v>
      </c>
      <c r="D8760" s="3">
        <v>42139.976060995374</v>
      </c>
      <c r="E8760" s="3">
        <v>42140.537442129629</v>
      </c>
      <c r="F8760" s="9">
        <f t="shared" si="816"/>
        <v>0.56138113425549818</v>
      </c>
      <c r="G8760" s="11">
        <f t="shared" si="817"/>
        <v>808.38883332791738</v>
      </c>
      <c r="H8760" t="str">
        <f t="shared" si="818"/>
        <v>Friday</v>
      </c>
      <c r="I8760">
        <f t="shared" si="819"/>
        <v>2015</v>
      </c>
      <c r="J8760" t="str">
        <f t="shared" si="820"/>
        <v>2015-05-6</v>
      </c>
      <c r="K8760" t="str">
        <f t="shared" si="821"/>
        <v>May</v>
      </c>
    </row>
    <row r="8761" spans="1:11" x14ac:dyDescent="0.3">
      <c r="A8761" s="2">
        <v>42139</v>
      </c>
      <c r="B8761">
        <v>1</v>
      </c>
      <c r="C8761">
        <v>3</v>
      </c>
      <c r="D8761" s="3">
        <v>42139.982889814812</v>
      </c>
      <c r="E8761" s="3">
        <v>42140.069953703707</v>
      </c>
      <c r="F8761" s="9">
        <f t="shared" si="816"/>
        <v>8.7063888895499986E-2</v>
      </c>
      <c r="G8761" s="11">
        <f t="shared" si="817"/>
        <v>125.37200000951998</v>
      </c>
      <c r="H8761" t="str">
        <f t="shared" si="818"/>
        <v>Friday</v>
      </c>
      <c r="I8761">
        <f t="shared" si="819"/>
        <v>2015</v>
      </c>
      <c r="J8761" t="str">
        <f t="shared" si="820"/>
        <v>2015-05-6</v>
      </c>
      <c r="K8761" t="str">
        <f t="shared" si="821"/>
        <v>May</v>
      </c>
    </row>
    <row r="8762" spans="1:11" x14ac:dyDescent="0.3">
      <c r="A8762" s="2">
        <v>42139</v>
      </c>
      <c r="B8762">
        <v>1</v>
      </c>
      <c r="C8762">
        <v>3</v>
      </c>
      <c r="D8762" s="3">
        <v>42139.989237002315</v>
      </c>
      <c r="E8762" s="3">
        <v>42140.43167824074</v>
      </c>
      <c r="F8762" s="9">
        <f t="shared" si="816"/>
        <v>0.44244123842508998</v>
      </c>
      <c r="G8762" s="11">
        <f t="shared" si="817"/>
        <v>637.11538333212957</v>
      </c>
      <c r="H8762" t="str">
        <f t="shared" si="818"/>
        <v>Friday</v>
      </c>
      <c r="I8762">
        <f t="shared" si="819"/>
        <v>2015</v>
      </c>
      <c r="J8762" t="str">
        <f t="shared" si="820"/>
        <v>2015-05-6</v>
      </c>
      <c r="K8762" t="str">
        <f t="shared" si="821"/>
        <v>May</v>
      </c>
    </row>
    <row r="8763" spans="1:11" x14ac:dyDescent="0.3">
      <c r="A8763" s="2">
        <v>42139</v>
      </c>
      <c r="B8763">
        <v>0</v>
      </c>
      <c r="C8763">
        <v>3</v>
      </c>
      <c r="D8763" s="3">
        <v>42139.997449618058</v>
      </c>
      <c r="E8763" s="3">
        <v>42140.384675925925</v>
      </c>
      <c r="F8763" s="9">
        <f t="shared" si="816"/>
        <v>0.3872263078665128</v>
      </c>
      <c r="G8763" s="11">
        <f t="shared" si="817"/>
        <v>557.60588332777843</v>
      </c>
      <c r="H8763" t="str">
        <f t="shared" si="818"/>
        <v>Friday</v>
      </c>
      <c r="I8763">
        <f t="shared" si="819"/>
        <v>2015</v>
      </c>
      <c r="J8763" t="str">
        <f t="shared" si="820"/>
        <v>2015-05-6</v>
      </c>
      <c r="K8763" t="str">
        <f t="shared" si="821"/>
        <v>May</v>
      </c>
    </row>
    <row r="8764" spans="1:11" x14ac:dyDescent="0.3">
      <c r="A8764" s="2">
        <v>42139</v>
      </c>
      <c r="B8764">
        <v>1</v>
      </c>
      <c r="C8764">
        <v>2</v>
      </c>
      <c r="D8764" s="3">
        <v>42139.997674074075</v>
      </c>
      <c r="E8764" s="3">
        <v>42140.584768518522</v>
      </c>
      <c r="F8764" s="9">
        <f t="shared" si="816"/>
        <v>0.58709444444684777</v>
      </c>
      <c r="G8764" s="11">
        <f t="shared" si="817"/>
        <v>845.41600000346079</v>
      </c>
      <c r="H8764" t="str">
        <f t="shared" si="818"/>
        <v>Friday</v>
      </c>
      <c r="I8764">
        <f t="shared" si="819"/>
        <v>2015</v>
      </c>
      <c r="J8764" t="str">
        <f t="shared" si="820"/>
        <v>2015-05-6</v>
      </c>
      <c r="K8764" t="str">
        <f t="shared" si="821"/>
        <v>May</v>
      </c>
    </row>
    <row r="8765" spans="1:11" x14ac:dyDescent="0.3">
      <c r="A8765" s="2">
        <v>42140</v>
      </c>
      <c r="B8765">
        <v>1</v>
      </c>
      <c r="C8765">
        <v>2</v>
      </c>
      <c r="D8765" s="3">
        <v>42140.003201122687</v>
      </c>
      <c r="E8765" s="3">
        <v>42140.695972222224</v>
      </c>
      <c r="F8765" s="9">
        <f t="shared" si="816"/>
        <v>0.69277109953691252</v>
      </c>
      <c r="G8765" s="11">
        <f t="shared" si="817"/>
        <v>997.59038333315402</v>
      </c>
      <c r="H8765" t="str">
        <f t="shared" si="818"/>
        <v>Saturday</v>
      </c>
      <c r="I8765">
        <f t="shared" si="819"/>
        <v>2015</v>
      </c>
      <c r="J8765" t="str">
        <f t="shared" si="820"/>
        <v>2015-05-7</v>
      </c>
      <c r="K8765" t="str">
        <f t="shared" si="821"/>
        <v>May</v>
      </c>
    </row>
    <row r="8766" spans="1:11" x14ac:dyDescent="0.3">
      <c r="A8766" s="2">
        <v>42140</v>
      </c>
      <c r="B8766">
        <v>1</v>
      </c>
      <c r="C8766">
        <v>2</v>
      </c>
      <c r="D8766" s="3">
        <v>42140.010869131947</v>
      </c>
      <c r="E8766" s="3">
        <v>42140.44871527778</v>
      </c>
      <c r="F8766" s="9">
        <f t="shared" si="816"/>
        <v>0.43784614583273651</v>
      </c>
      <c r="G8766" s="11">
        <f t="shared" si="817"/>
        <v>630.49844999914058</v>
      </c>
      <c r="H8766" t="str">
        <f t="shared" si="818"/>
        <v>Saturday</v>
      </c>
      <c r="I8766">
        <f t="shared" si="819"/>
        <v>2015</v>
      </c>
      <c r="J8766" t="str">
        <f t="shared" si="820"/>
        <v>2015-05-7</v>
      </c>
      <c r="K8766" t="str">
        <f t="shared" si="821"/>
        <v>May</v>
      </c>
    </row>
    <row r="8767" spans="1:11" x14ac:dyDescent="0.3">
      <c r="A8767" s="2">
        <v>42140</v>
      </c>
      <c r="B8767">
        <v>0</v>
      </c>
      <c r="C8767">
        <v>3</v>
      </c>
      <c r="D8767" s="3">
        <v>42140.016370405094</v>
      </c>
      <c r="E8767" s="3">
        <v>42140.161006944443</v>
      </c>
      <c r="F8767" s="9">
        <f t="shared" si="816"/>
        <v>0.14463653934944887</v>
      </c>
      <c r="G8767" s="11">
        <f t="shared" si="817"/>
        <v>208.27661666320637</v>
      </c>
      <c r="H8767" t="str">
        <f t="shared" si="818"/>
        <v>Saturday</v>
      </c>
      <c r="I8767">
        <f t="shared" si="819"/>
        <v>2015</v>
      </c>
      <c r="J8767" t="str">
        <f t="shared" si="820"/>
        <v>2015-05-7</v>
      </c>
      <c r="K8767" t="str">
        <f t="shared" si="821"/>
        <v>May</v>
      </c>
    </row>
    <row r="8768" spans="1:11" x14ac:dyDescent="0.3">
      <c r="A8768" s="2">
        <v>42140</v>
      </c>
      <c r="B8768">
        <v>0</v>
      </c>
      <c r="C8768">
        <v>3</v>
      </c>
      <c r="D8768" s="3">
        <v>42140.042362812499</v>
      </c>
      <c r="E8768" s="3">
        <v>42140.15488425926</v>
      </c>
      <c r="F8768" s="9">
        <f t="shared" si="816"/>
        <v>0.1125214467610931</v>
      </c>
      <c r="G8768" s="11">
        <f t="shared" si="817"/>
        <v>162.03088333597407</v>
      </c>
      <c r="H8768" t="str">
        <f t="shared" si="818"/>
        <v>Saturday</v>
      </c>
      <c r="I8768">
        <f t="shared" si="819"/>
        <v>2015</v>
      </c>
      <c r="J8768" t="str">
        <f t="shared" si="820"/>
        <v>2015-05-7</v>
      </c>
      <c r="K8768" t="str">
        <f t="shared" si="821"/>
        <v>May</v>
      </c>
    </row>
    <row r="8769" spans="1:11" x14ac:dyDescent="0.3">
      <c r="A8769" s="2">
        <v>42140</v>
      </c>
      <c r="B8769">
        <v>1</v>
      </c>
      <c r="C8769">
        <v>3</v>
      </c>
      <c r="D8769" s="3">
        <v>42140.055464699071</v>
      </c>
      <c r="E8769" s="3">
        <v>42140.510138888887</v>
      </c>
      <c r="F8769" s="9">
        <f t="shared" si="816"/>
        <v>0.45467418981570518</v>
      </c>
      <c r="G8769" s="11">
        <f t="shared" si="817"/>
        <v>654.73083333461545</v>
      </c>
      <c r="H8769" t="str">
        <f t="shared" si="818"/>
        <v>Saturday</v>
      </c>
      <c r="I8769">
        <f t="shared" si="819"/>
        <v>2015</v>
      </c>
      <c r="J8769" t="str">
        <f t="shared" si="820"/>
        <v>2015-05-7</v>
      </c>
      <c r="K8769" t="str">
        <f t="shared" si="821"/>
        <v>May</v>
      </c>
    </row>
    <row r="8770" spans="1:11" x14ac:dyDescent="0.3">
      <c r="A8770" s="2">
        <v>42140</v>
      </c>
      <c r="B8770">
        <v>0</v>
      </c>
      <c r="C8770">
        <v>4</v>
      </c>
      <c r="D8770" s="3">
        <v>42140.057919872685</v>
      </c>
      <c r="E8770" s="3">
        <v>42140.289039351854</v>
      </c>
      <c r="F8770" s="9">
        <f t="shared" si="816"/>
        <v>0.23111947916913778</v>
      </c>
      <c r="G8770" s="11">
        <f t="shared" si="817"/>
        <v>332.8120500035584</v>
      </c>
      <c r="H8770" t="str">
        <f t="shared" si="818"/>
        <v>Saturday</v>
      </c>
      <c r="I8770">
        <f t="shared" si="819"/>
        <v>2015</v>
      </c>
      <c r="J8770" t="str">
        <f t="shared" si="820"/>
        <v>2015-05-7</v>
      </c>
      <c r="K8770" t="str">
        <f t="shared" si="821"/>
        <v>May</v>
      </c>
    </row>
    <row r="8771" spans="1:11" x14ac:dyDescent="0.3">
      <c r="A8771" s="2">
        <v>42140</v>
      </c>
      <c r="B8771">
        <v>1</v>
      </c>
      <c r="C8771">
        <v>4</v>
      </c>
      <c r="D8771" s="3">
        <v>42140.06654965278</v>
      </c>
      <c r="E8771" s="3">
        <v>42140.334583333337</v>
      </c>
      <c r="F8771" s="9">
        <f t="shared" ref="F8771:F8834" si="822">E8771-D8771</f>
        <v>0.26803368055698229</v>
      </c>
      <c r="G8771" s="11">
        <f t="shared" ref="G8771:G8834" si="823">F8771*1440</f>
        <v>385.9685000020545</v>
      </c>
      <c r="H8771" t="str">
        <f t="shared" ref="H8771:H8834" si="824">TEXT(A8771,"dddd")</f>
        <v>Saturday</v>
      </c>
      <c r="I8771">
        <f t="shared" ref="I8771:I8834" si="825">YEAR(A8771)</f>
        <v>2015</v>
      </c>
      <c r="J8771" t="str">
        <f t="shared" ref="J8771:J8834" si="826">I8771&amp;"-"&amp;TEXT(A8771,"mm")&amp;"-"&amp;WEEKDAY(A8771)</f>
        <v>2015-05-7</v>
      </c>
      <c r="K8771" t="str">
        <f t="shared" ref="K8771:K8834" si="827">TEXT(A8771,"mmmm")</f>
        <v>May</v>
      </c>
    </row>
    <row r="8772" spans="1:11" x14ac:dyDescent="0.3">
      <c r="A8772" s="2">
        <v>42140</v>
      </c>
      <c r="B8772">
        <v>1</v>
      </c>
      <c r="C8772">
        <v>3</v>
      </c>
      <c r="D8772" s="3">
        <v>42140.068981053242</v>
      </c>
      <c r="E8772" s="3">
        <v>42140.37804398148</v>
      </c>
      <c r="F8772" s="9">
        <f t="shared" si="822"/>
        <v>0.30906292823783588</v>
      </c>
      <c r="G8772" s="11">
        <f t="shared" si="823"/>
        <v>445.05061666248366</v>
      </c>
      <c r="H8772" t="str">
        <f t="shared" si="824"/>
        <v>Saturday</v>
      </c>
      <c r="I8772">
        <f t="shared" si="825"/>
        <v>2015</v>
      </c>
      <c r="J8772" t="str">
        <f t="shared" si="826"/>
        <v>2015-05-7</v>
      </c>
      <c r="K8772" t="str">
        <f t="shared" si="827"/>
        <v>May</v>
      </c>
    </row>
    <row r="8773" spans="1:11" x14ac:dyDescent="0.3">
      <c r="A8773" s="2">
        <v>42140</v>
      </c>
      <c r="B8773">
        <v>0</v>
      </c>
      <c r="C8773">
        <v>2</v>
      </c>
      <c r="D8773" s="3">
        <v>42140.085936226853</v>
      </c>
      <c r="E8773" s="3">
        <v>42140.155069444445</v>
      </c>
      <c r="F8773" s="9">
        <f t="shared" si="822"/>
        <v>6.9133217592025176E-2</v>
      </c>
      <c r="G8773" s="11">
        <f t="shared" si="823"/>
        <v>99.551833332516253</v>
      </c>
      <c r="H8773" t="str">
        <f t="shared" si="824"/>
        <v>Saturday</v>
      </c>
      <c r="I8773">
        <f t="shared" si="825"/>
        <v>2015</v>
      </c>
      <c r="J8773" t="str">
        <f t="shared" si="826"/>
        <v>2015-05-7</v>
      </c>
      <c r="K8773" t="str">
        <f t="shared" si="827"/>
        <v>May</v>
      </c>
    </row>
    <row r="8774" spans="1:11" x14ac:dyDescent="0.3">
      <c r="A8774" s="2">
        <v>42140</v>
      </c>
      <c r="B8774">
        <v>1</v>
      </c>
      <c r="C8774">
        <v>2</v>
      </c>
      <c r="D8774" s="3">
        <v>42140.093682407409</v>
      </c>
      <c r="E8774" s="3">
        <v>42140.335104166668</v>
      </c>
      <c r="F8774" s="9">
        <f t="shared" si="822"/>
        <v>0.24142175925953779</v>
      </c>
      <c r="G8774" s="11">
        <f t="shared" si="823"/>
        <v>347.64733333373442</v>
      </c>
      <c r="H8774" t="str">
        <f t="shared" si="824"/>
        <v>Saturday</v>
      </c>
      <c r="I8774">
        <f t="shared" si="825"/>
        <v>2015</v>
      </c>
      <c r="J8774" t="str">
        <f t="shared" si="826"/>
        <v>2015-05-7</v>
      </c>
      <c r="K8774" t="str">
        <f t="shared" si="827"/>
        <v>May</v>
      </c>
    </row>
    <row r="8775" spans="1:11" x14ac:dyDescent="0.3">
      <c r="A8775" s="2">
        <v>42140</v>
      </c>
      <c r="B8775">
        <v>1</v>
      </c>
      <c r="C8775">
        <v>3</v>
      </c>
      <c r="D8775" s="3">
        <v>42140.164152430552</v>
      </c>
      <c r="E8775" s="3">
        <v>42140.376180555555</v>
      </c>
      <c r="F8775" s="9">
        <f t="shared" si="822"/>
        <v>0.21202812500268919</v>
      </c>
      <c r="G8775" s="11">
        <f t="shared" si="823"/>
        <v>305.32050000387244</v>
      </c>
      <c r="H8775" t="str">
        <f t="shared" si="824"/>
        <v>Saturday</v>
      </c>
      <c r="I8775">
        <f t="shared" si="825"/>
        <v>2015</v>
      </c>
      <c r="J8775" t="str">
        <f t="shared" si="826"/>
        <v>2015-05-7</v>
      </c>
      <c r="K8775" t="str">
        <f t="shared" si="827"/>
        <v>May</v>
      </c>
    </row>
    <row r="8776" spans="1:11" x14ac:dyDescent="0.3">
      <c r="A8776" s="2">
        <v>42140</v>
      </c>
      <c r="B8776">
        <v>1</v>
      </c>
      <c r="C8776">
        <v>3</v>
      </c>
      <c r="D8776" s="3">
        <v>42140.274177974534</v>
      </c>
      <c r="E8776" s="3">
        <v>42140.39271990741</v>
      </c>
      <c r="F8776" s="9">
        <f t="shared" si="822"/>
        <v>0.11854193287581438</v>
      </c>
      <c r="G8776" s="11">
        <f t="shared" si="823"/>
        <v>170.70038334117271</v>
      </c>
      <c r="H8776" t="str">
        <f t="shared" si="824"/>
        <v>Saturday</v>
      </c>
      <c r="I8776">
        <f t="shared" si="825"/>
        <v>2015</v>
      </c>
      <c r="J8776" t="str">
        <f t="shared" si="826"/>
        <v>2015-05-7</v>
      </c>
      <c r="K8776" t="str">
        <f t="shared" si="827"/>
        <v>May</v>
      </c>
    </row>
    <row r="8777" spans="1:11" x14ac:dyDescent="0.3">
      <c r="A8777" s="2">
        <v>42140</v>
      </c>
      <c r="B8777">
        <v>1</v>
      </c>
      <c r="C8777">
        <v>2</v>
      </c>
      <c r="D8777" s="3">
        <v>42140.298220335651</v>
      </c>
      <c r="E8777" s="3">
        <v>42140.676122685189</v>
      </c>
      <c r="F8777" s="9">
        <f t="shared" si="822"/>
        <v>0.37790234953718027</v>
      </c>
      <c r="G8777" s="11">
        <f t="shared" si="823"/>
        <v>544.17938333353959</v>
      </c>
      <c r="H8777" t="str">
        <f t="shared" si="824"/>
        <v>Saturday</v>
      </c>
      <c r="I8777">
        <f t="shared" si="825"/>
        <v>2015</v>
      </c>
      <c r="J8777" t="str">
        <f t="shared" si="826"/>
        <v>2015-05-7</v>
      </c>
      <c r="K8777" t="str">
        <f t="shared" si="827"/>
        <v>May</v>
      </c>
    </row>
    <row r="8778" spans="1:11" x14ac:dyDescent="0.3">
      <c r="A8778" s="2">
        <v>42140</v>
      </c>
      <c r="B8778">
        <v>1</v>
      </c>
      <c r="C8778">
        <v>2</v>
      </c>
      <c r="D8778" s="3">
        <v>42140.311846377313</v>
      </c>
      <c r="E8778" s="3">
        <v>42140.628541666665</v>
      </c>
      <c r="F8778" s="9">
        <f t="shared" si="822"/>
        <v>0.31669528935162816</v>
      </c>
      <c r="G8778" s="11">
        <f t="shared" si="823"/>
        <v>456.04121666634455</v>
      </c>
      <c r="H8778" t="str">
        <f t="shared" si="824"/>
        <v>Saturday</v>
      </c>
      <c r="I8778">
        <f t="shared" si="825"/>
        <v>2015</v>
      </c>
      <c r="J8778" t="str">
        <f t="shared" si="826"/>
        <v>2015-05-7</v>
      </c>
      <c r="K8778" t="str">
        <f t="shared" si="827"/>
        <v>May</v>
      </c>
    </row>
    <row r="8779" spans="1:11" x14ac:dyDescent="0.3">
      <c r="A8779" s="2">
        <v>42140</v>
      </c>
      <c r="B8779">
        <v>0</v>
      </c>
      <c r="C8779">
        <v>3</v>
      </c>
      <c r="D8779" s="3">
        <v>42140.314780636574</v>
      </c>
      <c r="E8779" s="3">
        <v>42140.530266203707</v>
      </c>
      <c r="F8779" s="9">
        <f t="shared" si="822"/>
        <v>0.21548556713241851</v>
      </c>
      <c r="G8779" s="11">
        <f t="shared" si="823"/>
        <v>310.29921667068265</v>
      </c>
      <c r="H8779" t="str">
        <f t="shared" si="824"/>
        <v>Saturday</v>
      </c>
      <c r="I8779">
        <f t="shared" si="825"/>
        <v>2015</v>
      </c>
      <c r="J8779" t="str">
        <f t="shared" si="826"/>
        <v>2015-05-7</v>
      </c>
      <c r="K8779" t="str">
        <f t="shared" si="827"/>
        <v>May</v>
      </c>
    </row>
    <row r="8780" spans="1:11" x14ac:dyDescent="0.3">
      <c r="A8780" s="2">
        <v>42140</v>
      </c>
      <c r="B8780">
        <v>0</v>
      </c>
      <c r="C8780">
        <v>2</v>
      </c>
      <c r="D8780" s="3">
        <v>42140.317141435182</v>
      </c>
      <c r="E8780" s="3">
        <v>42140.468206018515</v>
      </c>
      <c r="F8780" s="9">
        <f t="shared" si="822"/>
        <v>0.15106458333320916</v>
      </c>
      <c r="G8780" s="11">
        <f t="shared" si="823"/>
        <v>217.53299999982119</v>
      </c>
      <c r="H8780" t="str">
        <f t="shared" si="824"/>
        <v>Saturday</v>
      </c>
      <c r="I8780">
        <f t="shared" si="825"/>
        <v>2015</v>
      </c>
      <c r="J8780" t="str">
        <f t="shared" si="826"/>
        <v>2015-05-7</v>
      </c>
      <c r="K8780" t="str">
        <f t="shared" si="827"/>
        <v>May</v>
      </c>
    </row>
    <row r="8781" spans="1:11" x14ac:dyDescent="0.3">
      <c r="A8781" s="2">
        <v>42140</v>
      </c>
      <c r="B8781">
        <v>1</v>
      </c>
      <c r="C8781">
        <v>3</v>
      </c>
      <c r="D8781" s="3">
        <v>42140.343937187499</v>
      </c>
      <c r="E8781" s="3">
        <v>42141.479814814818</v>
      </c>
      <c r="F8781" s="9">
        <f t="shared" si="822"/>
        <v>1.1358776273191324</v>
      </c>
      <c r="G8781" s="11">
        <f t="shared" si="823"/>
        <v>1635.6637833395507</v>
      </c>
      <c r="H8781" t="str">
        <f t="shared" si="824"/>
        <v>Saturday</v>
      </c>
      <c r="I8781">
        <f t="shared" si="825"/>
        <v>2015</v>
      </c>
      <c r="J8781" t="str">
        <f t="shared" si="826"/>
        <v>2015-05-7</v>
      </c>
      <c r="K8781" t="str">
        <f t="shared" si="827"/>
        <v>May</v>
      </c>
    </row>
    <row r="8782" spans="1:11" x14ac:dyDescent="0.3">
      <c r="A8782" s="2">
        <v>42140</v>
      </c>
      <c r="B8782">
        <v>0</v>
      </c>
      <c r="C8782">
        <v>4</v>
      </c>
      <c r="D8782" s="3">
        <v>42140.369093368055</v>
      </c>
      <c r="E8782" s="3">
        <v>42140.538414351853</v>
      </c>
      <c r="F8782" s="9">
        <f t="shared" si="822"/>
        <v>0.16932098379766103</v>
      </c>
      <c r="G8782" s="11">
        <f t="shared" si="823"/>
        <v>243.82221666863188</v>
      </c>
      <c r="H8782" t="str">
        <f t="shared" si="824"/>
        <v>Saturday</v>
      </c>
      <c r="I8782">
        <f t="shared" si="825"/>
        <v>2015</v>
      </c>
      <c r="J8782" t="str">
        <f t="shared" si="826"/>
        <v>2015-05-7</v>
      </c>
      <c r="K8782" t="str">
        <f t="shared" si="827"/>
        <v>May</v>
      </c>
    </row>
    <row r="8783" spans="1:11" x14ac:dyDescent="0.3">
      <c r="A8783" s="2">
        <v>42140</v>
      </c>
      <c r="B8783">
        <v>0</v>
      </c>
      <c r="C8783">
        <v>3</v>
      </c>
      <c r="D8783" s="3">
        <v>42140.377106597225</v>
      </c>
      <c r="E8783" s="3">
        <v>42140.567685185182</v>
      </c>
      <c r="F8783" s="9">
        <f t="shared" si="822"/>
        <v>0.190578587957134</v>
      </c>
      <c r="G8783" s="11">
        <f t="shared" si="823"/>
        <v>274.43316665827297</v>
      </c>
      <c r="H8783" t="str">
        <f t="shared" si="824"/>
        <v>Saturday</v>
      </c>
      <c r="I8783">
        <f t="shared" si="825"/>
        <v>2015</v>
      </c>
      <c r="J8783" t="str">
        <f t="shared" si="826"/>
        <v>2015-05-7</v>
      </c>
      <c r="K8783" t="str">
        <f t="shared" si="827"/>
        <v>May</v>
      </c>
    </row>
    <row r="8784" spans="1:11" x14ac:dyDescent="0.3">
      <c r="A8784" s="2">
        <v>42140</v>
      </c>
      <c r="B8784">
        <v>1</v>
      </c>
      <c r="C8784">
        <v>3</v>
      </c>
      <c r="D8784" s="3">
        <v>42140.385916400461</v>
      </c>
      <c r="E8784" s="3">
        <v>42140.531076388892</v>
      </c>
      <c r="F8784" s="9">
        <f t="shared" si="822"/>
        <v>0.14515998843125999</v>
      </c>
      <c r="G8784" s="11">
        <f t="shared" si="823"/>
        <v>209.03038334101439</v>
      </c>
      <c r="H8784" t="str">
        <f t="shared" si="824"/>
        <v>Saturday</v>
      </c>
      <c r="I8784">
        <f t="shared" si="825"/>
        <v>2015</v>
      </c>
      <c r="J8784" t="str">
        <f t="shared" si="826"/>
        <v>2015-05-7</v>
      </c>
      <c r="K8784" t="str">
        <f t="shared" si="827"/>
        <v>May</v>
      </c>
    </row>
    <row r="8785" spans="1:11" x14ac:dyDescent="0.3">
      <c r="A8785" s="2">
        <v>42140</v>
      </c>
      <c r="B8785">
        <v>1</v>
      </c>
      <c r="C8785">
        <v>3</v>
      </c>
      <c r="D8785" s="3">
        <v>42140.388108067127</v>
      </c>
      <c r="E8785" s="3">
        <v>42141.662118055552</v>
      </c>
      <c r="F8785" s="9">
        <f t="shared" si="822"/>
        <v>1.2740099884249503</v>
      </c>
      <c r="G8785" s="11">
        <f t="shared" si="823"/>
        <v>1834.5743833319284</v>
      </c>
      <c r="H8785" t="str">
        <f t="shared" si="824"/>
        <v>Saturday</v>
      </c>
      <c r="I8785">
        <f t="shared" si="825"/>
        <v>2015</v>
      </c>
      <c r="J8785" t="str">
        <f t="shared" si="826"/>
        <v>2015-05-7</v>
      </c>
      <c r="K8785" t="str">
        <f t="shared" si="827"/>
        <v>May</v>
      </c>
    </row>
    <row r="8786" spans="1:11" x14ac:dyDescent="0.3">
      <c r="A8786" s="2">
        <v>42140</v>
      </c>
      <c r="B8786">
        <v>0</v>
      </c>
      <c r="C8786">
        <v>3</v>
      </c>
      <c r="D8786" s="3">
        <v>42140.409176886576</v>
      </c>
      <c r="E8786" s="3">
        <v>42140.704409722224</v>
      </c>
      <c r="F8786" s="9">
        <f t="shared" si="822"/>
        <v>0.29523283564776648</v>
      </c>
      <c r="G8786" s="11">
        <f t="shared" si="823"/>
        <v>425.13528333278373</v>
      </c>
      <c r="H8786" t="str">
        <f t="shared" si="824"/>
        <v>Saturday</v>
      </c>
      <c r="I8786">
        <f t="shared" si="825"/>
        <v>2015</v>
      </c>
      <c r="J8786" t="str">
        <f t="shared" si="826"/>
        <v>2015-05-7</v>
      </c>
      <c r="K8786" t="str">
        <f t="shared" si="827"/>
        <v>May</v>
      </c>
    </row>
    <row r="8787" spans="1:11" x14ac:dyDescent="0.3">
      <c r="A8787" s="2">
        <v>42140</v>
      </c>
      <c r="B8787">
        <v>1</v>
      </c>
      <c r="C8787">
        <v>3</v>
      </c>
      <c r="D8787" s="3">
        <v>42140.440215891205</v>
      </c>
      <c r="E8787" s="3">
        <v>42141.52983796296</v>
      </c>
      <c r="F8787" s="9">
        <f t="shared" si="822"/>
        <v>1.0896220717550023</v>
      </c>
      <c r="G8787" s="11">
        <f t="shared" si="823"/>
        <v>1569.0557833272032</v>
      </c>
      <c r="H8787" t="str">
        <f t="shared" si="824"/>
        <v>Saturday</v>
      </c>
      <c r="I8787">
        <f t="shared" si="825"/>
        <v>2015</v>
      </c>
      <c r="J8787" t="str">
        <f t="shared" si="826"/>
        <v>2015-05-7</v>
      </c>
      <c r="K8787" t="str">
        <f t="shared" si="827"/>
        <v>May</v>
      </c>
    </row>
    <row r="8788" spans="1:11" x14ac:dyDescent="0.3">
      <c r="A8788" s="2">
        <v>42140</v>
      </c>
      <c r="B8788">
        <v>1</v>
      </c>
      <c r="C8788">
        <v>3</v>
      </c>
      <c r="D8788" s="3">
        <v>42140.44286693287</v>
      </c>
      <c r="E8788" s="3">
        <v>42141.480127314811</v>
      </c>
      <c r="F8788" s="9">
        <f t="shared" si="822"/>
        <v>1.0372603819414508</v>
      </c>
      <c r="G8788" s="11">
        <f t="shared" si="823"/>
        <v>1493.6549499956891</v>
      </c>
      <c r="H8788" t="str">
        <f t="shared" si="824"/>
        <v>Saturday</v>
      </c>
      <c r="I8788">
        <f t="shared" si="825"/>
        <v>2015</v>
      </c>
      <c r="J8788" t="str">
        <f t="shared" si="826"/>
        <v>2015-05-7</v>
      </c>
      <c r="K8788" t="str">
        <f t="shared" si="827"/>
        <v>May</v>
      </c>
    </row>
    <row r="8789" spans="1:11" x14ac:dyDescent="0.3">
      <c r="A8789" s="2">
        <v>42140</v>
      </c>
      <c r="B8789">
        <v>0</v>
      </c>
      <c r="C8789">
        <v>3</v>
      </c>
      <c r="D8789" s="3">
        <v>42140.475299224534</v>
      </c>
      <c r="E8789" s="3">
        <v>42140.653148148151</v>
      </c>
      <c r="F8789" s="9">
        <f t="shared" si="822"/>
        <v>0.17784892361669336</v>
      </c>
      <c r="G8789" s="11">
        <f t="shared" si="823"/>
        <v>256.10245000803843</v>
      </c>
      <c r="H8789" t="str">
        <f t="shared" si="824"/>
        <v>Saturday</v>
      </c>
      <c r="I8789">
        <f t="shared" si="825"/>
        <v>2015</v>
      </c>
      <c r="J8789" t="str">
        <f t="shared" si="826"/>
        <v>2015-05-7</v>
      </c>
      <c r="K8789" t="str">
        <f t="shared" si="827"/>
        <v>May</v>
      </c>
    </row>
    <row r="8790" spans="1:11" x14ac:dyDescent="0.3">
      <c r="A8790" s="2">
        <v>42140</v>
      </c>
      <c r="B8790">
        <v>0</v>
      </c>
      <c r="C8790">
        <v>3</v>
      </c>
      <c r="D8790" s="3">
        <v>42140.486101817129</v>
      </c>
      <c r="E8790" s="3">
        <v>42140.66646990741</v>
      </c>
      <c r="F8790" s="9">
        <f t="shared" si="822"/>
        <v>0.18036809028126299</v>
      </c>
      <c r="G8790" s="11">
        <f t="shared" si="823"/>
        <v>259.73005000501871</v>
      </c>
      <c r="H8790" t="str">
        <f t="shared" si="824"/>
        <v>Saturday</v>
      </c>
      <c r="I8790">
        <f t="shared" si="825"/>
        <v>2015</v>
      </c>
      <c r="J8790" t="str">
        <f t="shared" si="826"/>
        <v>2015-05-7</v>
      </c>
      <c r="K8790" t="str">
        <f t="shared" si="827"/>
        <v>May</v>
      </c>
    </row>
    <row r="8791" spans="1:11" x14ac:dyDescent="0.3">
      <c r="A8791" s="2">
        <v>42140</v>
      </c>
      <c r="B8791">
        <v>1</v>
      </c>
      <c r="C8791">
        <v>3</v>
      </c>
      <c r="D8791" s="3">
        <v>42140.49979494213</v>
      </c>
      <c r="E8791" s="3">
        <v>42141.402905092589</v>
      </c>
      <c r="F8791" s="9">
        <f t="shared" si="822"/>
        <v>0.90311015045881504</v>
      </c>
      <c r="G8791" s="11">
        <f t="shared" si="823"/>
        <v>1300.4786166606937</v>
      </c>
      <c r="H8791" t="str">
        <f t="shared" si="824"/>
        <v>Saturday</v>
      </c>
      <c r="I8791">
        <f t="shared" si="825"/>
        <v>2015</v>
      </c>
      <c r="J8791" t="str">
        <f t="shared" si="826"/>
        <v>2015-05-7</v>
      </c>
      <c r="K8791" t="str">
        <f t="shared" si="827"/>
        <v>May</v>
      </c>
    </row>
    <row r="8792" spans="1:11" x14ac:dyDescent="0.3">
      <c r="A8792" s="2">
        <v>42140</v>
      </c>
      <c r="B8792">
        <v>0</v>
      </c>
      <c r="C8792">
        <v>3</v>
      </c>
      <c r="D8792" s="3">
        <v>42140.502916747682</v>
      </c>
      <c r="E8792" s="3">
        <v>42140.6637962963</v>
      </c>
      <c r="F8792" s="9">
        <f t="shared" si="822"/>
        <v>0.16087954861723119</v>
      </c>
      <c r="G8792" s="11">
        <f t="shared" si="823"/>
        <v>231.66655000881292</v>
      </c>
      <c r="H8792" t="str">
        <f t="shared" si="824"/>
        <v>Saturday</v>
      </c>
      <c r="I8792">
        <f t="shared" si="825"/>
        <v>2015</v>
      </c>
      <c r="J8792" t="str">
        <f t="shared" si="826"/>
        <v>2015-05-7</v>
      </c>
      <c r="K8792" t="str">
        <f t="shared" si="827"/>
        <v>May</v>
      </c>
    </row>
    <row r="8793" spans="1:11" x14ac:dyDescent="0.3">
      <c r="A8793" s="2">
        <v>42140</v>
      </c>
      <c r="B8793">
        <v>0</v>
      </c>
      <c r="C8793">
        <v>4</v>
      </c>
      <c r="D8793" s="3">
        <v>42140.555036342594</v>
      </c>
      <c r="E8793" s="3">
        <v>42140.966099537036</v>
      </c>
      <c r="F8793" s="9">
        <f t="shared" si="822"/>
        <v>0.41106319444224937</v>
      </c>
      <c r="G8793" s="11">
        <f t="shared" si="823"/>
        <v>591.93099999683909</v>
      </c>
      <c r="H8793" t="str">
        <f t="shared" si="824"/>
        <v>Saturday</v>
      </c>
      <c r="I8793">
        <f t="shared" si="825"/>
        <v>2015</v>
      </c>
      <c r="J8793" t="str">
        <f t="shared" si="826"/>
        <v>2015-05-7</v>
      </c>
      <c r="K8793" t="str">
        <f t="shared" si="827"/>
        <v>May</v>
      </c>
    </row>
    <row r="8794" spans="1:11" x14ac:dyDescent="0.3">
      <c r="A8794" s="2">
        <v>42140</v>
      </c>
      <c r="B8794">
        <v>1</v>
      </c>
      <c r="C8794">
        <v>3</v>
      </c>
      <c r="D8794" s="3">
        <v>42140.557360069448</v>
      </c>
      <c r="E8794" s="3">
        <v>42140.748761574076</v>
      </c>
      <c r="F8794" s="9">
        <f t="shared" si="822"/>
        <v>0.19140150462771999</v>
      </c>
      <c r="G8794" s="11">
        <f t="shared" si="823"/>
        <v>275.61816666391678</v>
      </c>
      <c r="H8794" t="str">
        <f t="shared" si="824"/>
        <v>Saturday</v>
      </c>
      <c r="I8794">
        <f t="shared" si="825"/>
        <v>2015</v>
      </c>
      <c r="J8794" t="str">
        <f t="shared" si="826"/>
        <v>2015-05-7</v>
      </c>
      <c r="K8794" t="str">
        <f t="shared" si="827"/>
        <v>May</v>
      </c>
    </row>
    <row r="8795" spans="1:11" x14ac:dyDescent="0.3">
      <c r="A8795" s="2">
        <v>42140</v>
      </c>
      <c r="B8795">
        <v>0</v>
      </c>
      <c r="C8795">
        <v>2</v>
      </c>
      <c r="D8795" s="3">
        <v>42140.645382951392</v>
      </c>
      <c r="E8795" s="3">
        <v>42140.905798611115</v>
      </c>
      <c r="F8795" s="9">
        <f t="shared" si="822"/>
        <v>0.26041565972263925</v>
      </c>
      <c r="G8795" s="11">
        <f t="shared" si="823"/>
        <v>374.99855000060052</v>
      </c>
      <c r="H8795" t="str">
        <f t="shared" si="824"/>
        <v>Saturday</v>
      </c>
      <c r="I8795">
        <f t="shared" si="825"/>
        <v>2015</v>
      </c>
      <c r="J8795" t="str">
        <f t="shared" si="826"/>
        <v>2015-05-7</v>
      </c>
      <c r="K8795" t="str">
        <f t="shared" si="827"/>
        <v>May</v>
      </c>
    </row>
    <row r="8796" spans="1:11" x14ac:dyDescent="0.3">
      <c r="A8796" s="2">
        <v>42140</v>
      </c>
      <c r="B8796">
        <v>0</v>
      </c>
      <c r="C8796">
        <v>3</v>
      </c>
      <c r="D8796" s="3">
        <v>42140.647655324072</v>
      </c>
      <c r="E8796" s="3">
        <v>42140.746331018519</v>
      </c>
      <c r="F8796" s="9">
        <f t="shared" si="822"/>
        <v>9.8675694447592832E-2</v>
      </c>
      <c r="G8796" s="11">
        <f t="shared" si="823"/>
        <v>142.09300000453368</v>
      </c>
      <c r="H8796" t="str">
        <f t="shared" si="824"/>
        <v>Saturday</v>
      </c>
      <c r="I8796">
        <f t="shared" si="825"/>
        <v>2015</v>
      </c>
      <c r="J8796" t="str">
        <f t="shared" si="826"/>
        <v>2015-05-7</v>
      </c>
      <c r="K8796" t="str">
        <f t="shared" si="827"/>
        <v>May</v>
      </c>
    </row>
    <row r="8797" spans="1:11" x14ac:dyDescent="0.3">
      <c r="A8797" s="2">
        <v>42140</v>
      </c>
      <c r="B8797">
        <v>0</v>
      </c>
      <c r="C8797">
        <v>2</v>
      </c>
      <c r="D8797" s="3">
        <v>42140.657348263892</v>
      </c>
      <c r="E8797" s="3">
        <v>42140.764479166668</v>
      </c>
      <c r="F8797" s="9">
        <f t="shared" si="822"/>
        <v>0.10713090277567971</v>
      </c>
      <c r="G8797" s="11">
        <f t="shared" si="823"/>
        <v>154.26849999697879</v>
      </c>
      <c r="H8797" t="str">
        <f t="shared" si="824"/>
        <v>Saturday</v>
      </c>
      <c r="I8797">
        <f t="shared" si="825"/>
        <v>2015</v>
      </c>
      <c r="J8797" t="str">
        <f t="shared" si="826"/>
        <v>2015-05-7</v>
      </c>
      <c r="K8797" t="str">
        <f t="shared" si="827"/>
        <v>May</v>
      </c>
    </row>
    <row r="8798" spans="1:11" x14ac:dyDescent="0.3">
      <c r="A8798" s="2">
        <v>42140</v>
      </c>
      <c r="B8798">
        <v>1</v>
      </c>
      <c r="C8798">
        <v>3</v>
      </c>
      <c r="D8798" s="3">
        <v>42140.662855983799</v>
      </c>
      <c r="E8798" s="3">
        <v>42141.796388888892</v>
      </c>
      <c r="F8798" s="9">
        <f t="shared" si="822"/>
        <v>1.1335329050925793</v>
      </c>
      <c r="G8798" s="11">
        <f t="shared" si="823"/>
        <v>1632.2873833333142</v>
      </c>
      <c r="H8798" t="str">
        <f t="shared" si="824"/>
        <v>Saturday</v>
      </c>
      <c r="I8798">
        <f t="shared" si="825"/>
        <v>2015</v>
      </c>
      <c r="J8798" t="str">
        <f t="shared" si="826"/>
        <v>2015-05-7</v>
      </c>
      <c r="K8798" t="str">
        <f t="shared" si="827"/>
        <v>May</v>
      </c>
    </row>
    <row r="8799" spans="1:11" x14ac:dyDescent="0.3">
      <c r="A8799" s="2">
        <v>42140</v>
      </c>
      <c r="B8799">
        <v>1</v>
      </c>
      <c r="C8799">
        <v>3</v>
      </c>
      <c r="D8799" s="3">
        <v>42140.726855983798</v>
      </c>
      <c r="E8799" s="3">
        <v>42141.041666666664</v>
      </c>
      <c r="F8799" s="9">
        <f t="shared" si="822"/>
        <v>0.31481068286666414</v>
      </c>
      <c r="G8799" s="11">
        <f t="shared" si="823"/>
        <v>453.32738332799636</v>
      </c>
      <c r="H8799" t="str">
        <f t="shared" si="824"/>
        <v>Saturday</v>
      </c>
      <c r="I8799">
        <f t="shared" si="825"/>
        <v>2015</v>
      </c>
      <c r="J8799" t="str">
        <f t="shared" si="826"/>
        <v>2015-05-7</v>
      </c>
      <c r="K8799" t="str">
        <f t="shared" si="827"/>
        <v>May</v>
      </c>
    </row>
    <row r="8800" spans="1:11" x14ac:dyDescent="0.3">
      <c r="A8800" s="2">
        <v>42140</v>
      </c>
      <c r="B8800">
        <v>1</v>
      </c>
      <c r="C8800">
        <v>3</v>
      </c>
      <c r="D8800" s="3">
        <v>42140.729252893521</v>
      </c>
      <c r="E8800" s="3">
        <v>42141.030555555553</v>
      </c>
      <c r="F8800" s="9">
        <f t="shared" si="822"/>
        <v>0.30130266203195788</v>
      </c>
      <c r="G8800" s="11">
        <f t="shared" si="823"/>
        <v>433.87583332601935</v>
      </c>
      <c r="H8800" t="str">
        <f t="shared" si="824"/>
        <v>Saturday</v>
      </c>
      <c r="I8800">
        <f t="shared" si="825"/>
        <v>2015</v>
      </c>
      <c r="J8800" t="str">
        <f t="shared" si="826"/>
        <v>2015-05-7</v>
      </c>
      <c r="K8800" t="str">
        <f t="shared" si="827"/>
        <v>May</v>
      </c>
    </row>
    <row r="8801" spans="1:11" x14ac:dyDescent="0.3">
      <c r="A8801" s="2">
        <v>42140</v>
      </c>
      <c r="B8801">
        <v>1</v>
      </c>
      <c r="C8801">
        <v>3</v>
      </c>
      <c r="D8801" s="3">
        <v>42140.737203321762</v>
      </c>
      <c r="E8801" s="3">
        <v>42141.561620370368</v>
      </c>
      <c r="F8801" s="9">
        <f t="shared" si="822"/>
        <v>0.82441704860684695</v>
      </c>
      <c r="G8801" s="11">
        <f t="shared" si="823"/>
        <v>1187.1605499938596</v>
      </c>
      <c r="H8801" t="str">
        <f t="shared" si="824"/>
        <v>Saturday</v>
      </c>
      <c r="I8801">
        <f t="shared" si="825"/>
        <v>2015</v>
      </c>
      <c r="J8801" t="str">
        <f t="shared" si="826"/>
        <v>2015-05-7</v>
      </c>
      <c r="K8801" t="str">
        <f t="shared" si="827"/>
        <v>May</v>
      </c>
    </row>
    <row r="8802" spans="1:11" x14ac:dyDescent="0.3">
      <c r="A8802" s="2">
        <v>42140</v>
      </c>
      <c r="B8802">
        <v>0</v>
      </c>
      <c r="C8802">
        <v>4</v>
      </c>
      <c r="D8802" s="3">
        <v>42140.760090428237</v>
      </c>
      <c r="E8802" s="3">
        <v>42140.890393518515</v>
      </c>
      <c r="F8802" s="9">
        <f t="shared" si="822"/>
        <v>0.13030309027817566</v>
      </c>
      <c r="G8802" s="11">
        <f t="shared" si="823"/>
        <v>187.63645000057295</v>
      </c>
      <c r="H8802" t="str">
        <f t="shared" si="824"/>
        <v>Saturday</v>
      </c>
      <c r="I8802">
        <f t="shared" si="825"/>
        <v>2015</v>
      </c>
      <c r="J8802" t="str">
        <f t="shared" si="826"/>
        <v>2015-05-7</v>
      </c>
      <c r="K8802" t="str">
        <f t="shared" si="827"/>
        <v>May</v>
      </c>
    </row>
    <row r="8803" spans="1:11" x14ac:dyDescent="0.3">
      <c r="A8803" s="2">
        <v>42140</v>
      </c>
      <c r="B8803">
        <v>1</v>
      </c>
      <c r="C8803">
        <v>4</v>
      </c>
      <c r="D8803" s="3">
        <v>42140.772924456018</v>
      </c>
      <c r="E8803" s="3">
        <v>42140.942789351851</v>
      </c>
      <c r="F8803" s="9">
        <f t="shared" si="822"/>
        <v>0.16986489583359798</v>
      </c>
      <c r="G8803" s="11">
        <f t="shared" si="823"/>
        <v>244.6054500003811</v>
      </c>
      <c r="H8803" t="str">
        <f t="shared" si="824"/>
        <v>Saturday</v>
      </c>
      <c r="I8803">
        <f t="shared" si="825"/>
        <v>2015</v>
      </c>
      <c r="J8803" t="str">
        <f t="shared" si="826"/>
        <v>2015-05-7</v>
      </c>
      <c r="K8803" t="str">
        <f t="shared" si="827"/>
        <v>May</v>
      </c>
    </row>
    <row r="8804" spans="1:11" x14ac:dyDescent="0.3">
      <c r="A8804" s="2">
        <v>42140</v>
      </c>
      <c r="B8804">
        <v>1</v>
      </c>
      <c r="C8804">
        <v>4</v>
      </c>
      <c r="D8804" s="3">
        <v>42140.780892627314</v>
      </c>
      <c r="E8804" s="3">
        <v>42140.961400462962</v>
      </c>
      <c r="F8804" s="9">
        <f t="shared" si="822"/>
        <v>0.18050783564831363</v>
      </c>
      <c r="G8804" s="11">
        <f t="shared" si="823"/>
        <v>259.93128333357163</v>
      </c>
      <c r="H8804" t="str">
        <f t="shared" si="824"/>
        <v>Saturday</v>
      </c>
      <c r="I8804">
        <f t="shared" si="825"/>
        <v>2015</v>
      </c>
      <c r="J8804" t="str">
        <f t="shared" si="826"/>
        <v>2015-05-7</v>
      </c>
      <c r="K8804" t="str">
        <f t="shared" si="827"/>
        <v>May</v>
      </c>
    </row>
    <row r="8805" spans="1:11" x14ac:dyDescent="0.3">
      <c r="A8805" s="2">
        <v>42140</v>
      </c>
      <c r="B8805">
        <v>1</v>
      </c>
      <c r="C8805">
        <v>4</v>
      </c>
      <c r="D8805" s="3">
        <v>42140.783648576391</v>
      </c>
      <c r="E8805" s="3">
        <v>42140.864502314813</v>
      </c>
      <c r="F8805" s="9">
        <f t="shared" si="822"/>
        <v>8.0853738421865273E-2</v>
      </c>
      <c r="G8805" s="11">
        <f t="shared" si="823"/>
        <v>116.42938332748599</v>
      </c>
      <c r="H8805" t="str">
        <f t="shared" si="824"/>
        <v>Saturday</v>
      </c>
      <c r="I8805">
        <f t="shared" si="825"/>
        <v>2015</v>
      </c>
      <c r="J8805" t="str">
        <f t="shared" si="826"/>
        <v>2015-05-7</v>
      </c>
      <c r="K8805" t="str">
        <f t="shared" si="827"/>
        <v>May</v>
      </c>
    </row>
    <row r="8806" spans="1:11" x14ac:dyDescent="0.3">
      <c r="A8806" s="2">
        <v>42140</v>
      </c>
      <c r="B8806">
        <v>1</v>
      </c>
      <c r="C8806">
        <v>3</v>
      </c>
      <c r="D8806" s="3">
        <v>42140.822529861114</v>
      </c>
      <c r="E8806" s="3">
        <v>42140.958136574074</v>
      </c>
      <c r="F8806" s="9">
        <f t="shared" si="822"/>
        <v>0.13560671295999782</v>
      </c>
      <c r="G8806" s="11">
        <f t="shared" si="823"/>
        <v>195.27366666239686</v>
      </c>
      <c r="H8806" t="str">
        <f t="shared" si="824"/>
        <v>Saturday</v>
      </c>
      <c r="I8806">
        <f t="shared" si="825"/>
        <v>2015</v>
      </c>
      <c r="J8806" t="str">
        <f t="shared" si="826"/>
        <v>2015-05-7</v>
      </c>
      <c r="K8806" t="str">
        <f t="shared" si="827"/>
        <v>May</v>
      </c>
    </row>
    <row r="8807" spans="1:11" x14ac:dyDescent="0.3">
      <c r="A8807" s="2">
        <v>42140</v>
      </c>
      <c r="B8807">
        <v>1</v>
      </c>
      <c r="C8807">
        <v>3</v>
      </c>
      <c r="D8807" s="3">
        <v>42140.830095405094</v>
      </c>
      <c r="E8807" s="3">
        <v>42141.319849537038</v>
      </c>
      <c r="F8807" s="9">
        <f t="shared" si="822"/>
        <v>0.4897541319442098</v>
      </c>
      <c r="G8807" s="11">
        <f t="shared" si="823"/>
        <v>705.24594999966212</v>
      </c>
      <c r="H8807" t="str">
        <f t="shared" si="824"/>
        <v>Saturday</v>
      </c>
      <c r="I8807">
        <f t="shared" si="825"/>
        <v>2015</v>
      </c>
      <c r="J8807" t="str">
        <f t="shared" si="826"/>
        <v>2015-05-7</v>
      </c>
      <c r="K8807" t="str">
        <f t="shared" si="827"/>
        <v>May</v>
      </c>
    </row>
    <row r="8808" spans="1:11" x14ac:dyDescent="0.3">
      <c r="A8808" s="2">
        <v>42140</v>
      </c>
      <c r="B8808">
        <v>1</v>
      </c>
      <c r="C8808">
        <v>3</v>
      </c>
      <c r="D8808" s="3">
        <v>42140.837964270831</v>
      </c>
      <c r="E8808" s="3">
        <v>42141.058449074073</v>
      </c>
      <c r="F8808" s="9">
        <f t="shared" si="822"/>
        <v>0.22048480324156117</v>
      </c>
      <c r="G8808" s="11">
        <f t="shared" si="823"/>
        <v>317.49811666784808</v>
      </c>
      <c r="H8808" t="str">
        <f t="shared" si="824"/>
        <v>Saturday</v>
      </c>
      <c r="I8808">
        <f t="shared" si="825"/>
        <v>2015</v>
      </c>
      <c r="J8808" t="str">
        <f t="shared" si="826"/>
        <v>2015-05-7</v>
      </c>
      <c r="K8808" t="str">
        <f t="shared" si="827"/>
        <v>May</v>
      </c>
    </row>
    <row r="8809" spans="1:11" x14ac:dyDescent="0.3">
      <c r="A8809" s="2">
        <v>42140</v>
      </c>
      <c r="B8809">
        <v>1</v>
      </c>
      <c r="C8809">
        <v>3</v>
      </c>
      <c r="D8809" s="3">
        <v>42140.841197453701</v>
      </c>
      <c r="E8809" s="3">
        <v>42140.933888888889</v>
      </c>
      <c r="F8809" s="9">
        <f t="shared" si="822"/>
        <v>9.2691435187589377E-2</v>
      </c>
      <c r="G8809" s="11">
        <f t="shared" si="823"/>
        <v>133.4756666701287</v>
      </c>
      <c r="H8809" t="str">
        <f t="shared" si="824"/>
        <v>Saturday</v>
      </c>
      <c r="I8809">
        <f t="shared" si="825"/>
        <v>2015</v>
      </c>
      <c r="J8809" t="str">
        <f t="shared" si="826"/>
        <v>2015-05-7</v>
      </c>
      <c r="K8809" t="str">
        <f t="shared" si="827"/>
        <v>May</v>
      </c>
    </row>
    <row r="8810" spans="1:11" x14ac:dyDescent="0.3">
      <c r="A8810" s="2">
        <v>42140</v>
      </c>
      <c r="B8810">
        <v>0</v>
      </c>
      <c r="C8810">
        <v>3</v>
      </c>
      <c r="D8810" s="3">
        <v>42140.842133877311</v>
      </c>
      <c r="E8810" s="3">
        <v>42141.822291666664</v>
      </c>
      <c r="F8810" s="9">
        <f t="shared" si="822"/>
        <v>0.98015778935223352</v>
      </c>
      <c r="G8810" s="11">
        <f t="shared" si="823"/>
        <v>1411.4272166672163</v>
      </c>
      <c r="H8810" t="str">
        <f t="shared" si="824"/>
        <v>Saturday</v>
      </c>
      <c r="I8810">
        <f t="shared" si="825"/>
        <v>2015</v>
      </c>
      <c r="J8810" t="str">
        <f t="shared" si="826"/>
        <v>2015-05-7</v>
      </c>
      <c r="K8810" t="str">
        <f t="shared" si="827"/>
        <v>May</v>
      </c>
    </row>
    <row r="8811" spans="1:11" x14ac:dyDescent="0.3">
      <c r="A8811" s="2">
        <v>42140</v>
      </c>
      <c r="B8811">
        <v>0</v>
      </c>
      <c r="C8811">
        <v>3</v>
      </c>
      <c r="D8811" s="3">
        <v>42140.844241666666</v>
      </c>
      <c r="E8811" s="3">
        <v>42140.988981481481</v>
      </c>
      <c r="F8811" s="9">
        <f t="shared" si="822"/>
        <v>0.14473981481569353</v>
      </c>
      <c r="G8811" s="11">
        <f t="shared" si="823"/>
        <v>208.42533333459869</v>
      </c>
      <c r="H8811" t="str">
        <f t="shared" si="824"/>
        <v>Saturday</v>
      </c>
      <c r="I8811">
        <f t="shared" si="825"/>
        <v>2015</v>
      </c>
      <c r="J8811" t="str">
        <f t="shared" si="826"/>
        <v>2015-05-7</v>
      </c>
      <c r="K8811" t="str">
        <f t="shared" si="827"/>
        <v>May</v>
      </c>
    </row>
    <row r="8812" spans="1:11" x14ac:dyDescent="0.3">
      <c r="A8812" s="2">
        <v>42140</v>
      </c>
      <c r="B8812">
        <v>1</v>
      </c>
      <c r="C8812">
        <v>4</v>
      </c>
      <c r="D8812" s="3">
        <v>42140.846339849537</v>
      </c>
      <c r="E8812" s="3">
        <v>42140.975127314814</v>
      </c>
      <c r="F8812" s="9">
        <f t="shared" si="822"/>
        <v>0.12878746527712792</v>
      </c>
      <c r="G8812" s="11">
        <f t="shared" si="823"/>
        <v>185.45394999906421</v>
      </c>
      <c r="H8812" t="str">
        <f t="shared" si="824"/>
        <v>Saturday</v>
      </c>
      <c r="I8812">
        <f t="shared" si="825"/>
        <v>2015</v>
      </c>
      <c r="J8812" t="str">
        <f t="shared" si="826"/>
        <v>2015-05-7</v>
      </c>
      <c r="K8812" t="str">
        <f t="shared" si="827"/>
        <v>May</v>
      </c>
    </row>
    <row r="8813" spans="1:11" x14ac:dyDescent="0.3">
      <c r="A8813" s="2">
        <v>42140</v>
      </c>
      <c r="B8813">
        <v>1</v>
      </c>
      <c r="C8813">
        <v>3</v>
      </c>
      <c r="D8813" s="3">
        <v>42140.84976380787</v>
      </c>
      <c r="E8813" s="3">
        <v>42141.422465277778</v>
      </c>
      <c r="F8813" s="9">
        <f t="shared" si="822"/>
        <v>0.57270146990776993</v>
      </c>
      <c r="G8813" s="11">
        <f t="shared" si="823"/>
        <v>824.6901166671887</v>
      </c>
      <c r="H8813" t="str">
        <f t="shared" si="824"/>
        <v>Saturday</v>
      </c>
      <c r="I8813">
        <f t="shared" si="825"/>
        <v>2015</v>
      </c>
      <c r="J8813" t="str">
        <f t="shared" si="826"/>
        <v>2015-05-7</v>
      </c>
      <c r="K8813" t="str">
        <f t="shared" si="827"/>
        <v>May</v>
      </c>
    </row>
    <row r="8814" spans="1:11" x14ac:dyDescent="0.3">
      <c r="A8814" s="2">
        <v>42140</v>
      </c>
      <c r="B8814">
        <v>0</v>
      </c>
      <c r="C8814">
        <v>3</v>
      </c>
      <c r="D8814" s="3">
        <v>42140.851901967595</v>
      </c>
      <c r="E8814" s="3">
        <v>42140.963993055557</v>
      </c>
      <c r="F8814" s="9">
        <f t="shared" si="822"/>
        <v>0.11209108796174405</v>
      </c>
      <c r="G8814" s="11">
        <f t="shared" si="823"/>
        <v>161.41116666491143</v>
      </c>
      <c r="H8814" t="str">
        <f t="shared" si="824"/>
        <v>Saturday</v>
      </c>
      <c r="I8814">
        <f t="shared" si="825"/>
        <v>2015</v>
      </c>
      <c r="J8814" t="str">
        <f t="shared" si="826"/>
        <v>2015-05-7</v>
      </c>
      <c r="K8814" t="str">
        <f t="shared" si="827"/>
        <v>May</v>
      </c>
    </row>
    <row r="8815" spans="1:11" x14ac:dyDescent="0.3">
      <c r="A8815" s="2">
        <v>42140</v>
      </c>
      <c r="B8815">
        <v>1</v>
      </c>
      <c r="C8815">
        <v>4</v>
      </c>
      <c r="D8815" s="3">
        <v>42140.867988506943</v>
      </c>
      <c r="E8815" s="3">
        <v>42141.044849537036</v>
      </c>
      <c r="F8815" s="9">
        <f t="shared" si="822"/>
        <v>0.1768610300932778</v>
      </c>
      <c r="G8815" s="11">
        <f t="shared" si="823"/>
        <v>254.67988333432004</v>
      </c>
      <c r="H8815" t="str">
        <f t="shared" si="824"/>
        <v>Saturday</v>
      </c>
      <c r="I8815">
        <f t="shared" si="825"/>
        <v>2015</v>
      </c>
      <c r="J8815" t="str">
        <f t="shared" si="826"/>
        <v>2015-05-7</v>
      </c>
      <c r="K8815" t="str">
        <f t="shared" si="827"/>
        <v>May</v>
      </c>
    </row>
    <row r="8816" spans="1:11" x14ac:dyDescent="0.3">
      <c r="A8816" s="2">
        <v>42140</v>
      </c>
      <c r="B8816">
        <v>0</v>
      </c>
      <c r="C8816">
        <v>2</v>
      </c>
      <c r="D8816" s="3">
        <v>42140.873009722221</v>
      </c>
      <c r="E8816" s="3">
        <v>42143.638888888891</v>
      </c>
      <c r="F8816" s="9">
        <f t="shared" si="822"/>
        <v>2.7658791666690377</v>
      </c>
      <c r="G8816" s="11">
        <f t="shared" si="823"/>
        <v>3982.8660000034142</v>
      </c>
      <c r="H8816" t="str">
        <f t="shared" si="824"/>
        <v>Saturday</v>
      </c>
      <c r="I8816">
        <f t="shared" si="825"/>
        <v>2015</v>
      </c>
      <c r="J8816" t="str">
        <f t="shared" si="826"/>
        <v>2015-05-7</v>
      </c>
      <c r="K8816" t="str">
        <f t="shared" si="827"/>
        <v>May</v>
      </c>
    </row>
    <row r="8817" spans="1:11" x14ac:dyDescent="0.3">
      <c r="A8817" s="2">
        <v>42140</v>
      </c>
      <c r="B8817">
        <v>1</v>
      </c>
      <c r="C8817">
        <v>4</v>
      </c>
      <c r="D8817" s="3">
        <v>42140.891468090274</v>
      </c>
      <c r="E8817" s="3">
        <v>42142.323692129627</v>
      </c>
      <c r="F8817" s="9">
        <f t="shared" si="822"/>
        <v>1.4322240393521497</v>
      </c>
      <c r="G8817" s="11">
        <f t="shared" si="823"/>
        <v>2062.4026166670956</v>
      </c>
      <c r="H8817" t="str">
        <f t="shared" si="824"/>
        <v>Saturday</v>
      </c>
      <c r="I8817">
        <f t="shared" si="825"/>
        <v>2015</v>
      </c>
      <c r="J8817" t="str">
        <f t="shared" si="826"/>
        <v>2015-05-7</v>
      </c>
      <c r="K8817" t="str">
        <f t="shared" si="827"/>
        <v>May</v>
      </c>
    </row>
    <row r="8818" spans="1:11" x14ac:dyDescent="0.3">
      <c r="A8818" s="2">
        <v>42140</v>
      </c>
      <c r="B8818">
        <v>0</v>
      </c>
      <c r="C8818">
        <v>4</v>
      </c>
      <c r="D8818" s="3">
        <v>42140.897257025463</v>
      </c>
      <c r="E8818" s="3">
        <v>42141.513726851852</v>
      </c>
      <c r="F8818" s="9">
        <f t="shared" si="822"/>
        <v>0.61646982638922054</v>
      </c>
      <c r="G8818" s="11">
        <f t="shared" si="823"/>
        <v>887.71655000047758</v>
      </c>
      <c r="H8818" t="str">
        <f t="shared" si="824"/>
        <v>Saturday</v>
      </c>
      <c r="I8818">
        <f t="shared" si="825"/>
        <v>2015</v>
      </c>
      <c r="J8818" t="str">
        <f t="shared" si="826"/>
        <v>2015-05-7</v>
      </c>
      <c r="K8818" t="str">
        <f t="shared" si="827"/>
        <v>May</v>
      </c>
    </row>
    <row r="8819" spans="1:11" x14ac:dyDescent="0.3">
      <c r="A8819" s="2">
        <v>42140</v>
      </c>
      <c r="B8819">
        <v>1</v>
      </c>
      <c r="C8819">
        <v>3</v>
      </c>
      <c r="D8819" s="3">
        <v>42140.909980324075</v>
      </c>
      <c r="E8819" s="3">
        <v>42142.596967592595</v>
      </c>
      <c r="F8819" s="9">
        <f t="shared" si="822"/>
        <v>1.6869872685201699</v>
      </c>
      <c r="G8819" s="11">
        <f t="shared" si="823"/>
        <v>2429.2616666690446</v>
      </c>
      <c r="H8819" t="str">
        <f t="shared" si="824"/>
        <v>Saturday</v>
      </c>
      <c r="I8819">
        <f t="shared" si="825"/>
        <v>2015</v>
      </c>
      <c r="J8819" t="str">
        <f t="shared" si="826"/>
        <v>2015-05-7</v>
      </c>
      <c r="K8819" t="str">
        <f t="shared" si="827"/>
        <v>May</v>
      </c>
    </row>
    <row r="8820" spans="1:11" x14ac:dyDescent="0.3">
      <c r="A8820" s="2">
        <v>42140</v>
      </c>
      <c r="B8820">
        <v>1</v>
      </c>
      <c r="C8820">
        <v>3</v>
      </c>
      <c r="D8820" s="3">
        <v>42140.919440625003</v>
      </c>
      <c r="E8820" s="3">
        <v>42141.23741898148</v>
      </c>
      <c r="F8820" s="9">
        <f t="shared" si="822"/>
        <v>0.31797835647739703</v>
      </c>
      <c r="G8820" s="11">
        <f t="shared" si="823"/>
        <v>457.88883332745172</v>
      </c>
      <c r="H8820" t="str">
        <f t="shared" si="824"/>
        <v>Saturday</v>
      </c>
      <c r="I8820">
        <f t="shared" si="825"/>
        <v>2015</v>
      </c>
      <c r="J8820" t="str">
        <f t="shared" si="826"/>
        <v>2015-05-7</v>
      </c>
      <c r="K8820" t="str">
        <f t="shared" si="827"/>
        <v>May</v>
      </c>
    </row>
    <row r="8821" spans="1:11" x14ac:dyDescent="0.3">
      <c r="A8821" s="2">
        <v>42140</v>
      </c>
      <c r="B8821">
        <v>0</v>
      </c>
      <c r="C8821">
        <v>3</v>
      </c>
      <c r="D8821" s="3">
        <v>42140.926680868055</v>
      </c>
      <c r="E8821" s="3">
        <v>42141.356006944443</v>
      </c>
      <c r="F8821" s="9">
        <f t="shared" si="822"/>
        <v>0.42932607638795162</v>
      </c>
      <c r="G8821" s="11">
        <f t="shared" si="823"/>
        <v>618.22954999865033</v>
      </c>
      <c r="H8821" t="str">
        <f t="shared" si="824"/>
        <v>Saturday</v>
      </c>
      <c r="I8821">
        <f t="shared" si="825"/>
        <v>2015</v>
      </c>
      <c r="J8821" t="str">
        <f t="shared" si="826"/>
        <v>2015-05-7</v>
      </c>
      <c r="K8821" t="str">
        <f t="shared" si="827"/>
        <v>May</v>
      </c>
    </row>
    <row r="8822" spans="1:11" x14ac:dyDescent="0.3">
      <c r="A8822" s="2">
        <v>42140</v>
      </c>
      <c r="B8822">
        <v>1</v>
      </c>
      <c r="C8822">
        <v>2</v>
      </c>
      <c r="D8822" s="3">
        <v>42140.931333333334</v>
      </c>
      <c r="E8822" s="3">
        <v>42141.062743055554</v>
      </c>
      <c r="F8822" s="9">
        <f t="shared" si="822"/>
        <v>0.13140972222026903</v>
      </c>
      <c r="G8822" s="11">
        <f t="shared" si="823"/>
        <v>189.22999999718741</v>
      </c>
      <c r="H8822" t="str">
        <f t="shared" si="824"/>
        <v>Saturday</v>
      </c>
      <c r="I8822">
        <f t="shared" si="825"/>
        <v>2015</v>
      </c>
      <c r="J8822" t="str">
        <f t="shared" si="826"/>
        <v>2015-05-7</v>
      </c>
      <c r="K8822" t="str">
        <f t="shared" si="827"/>
        <v>May</v>
      </c>
    </row>
    <row r="8823" spans="1:11" x14ac:dyDescent="0.3">
      <c r="A8823" s="2">
        <v>42140</v>
      </c>
      <c r="B8823">
        <v>0</v>
      </c>
      <c r="C8823">
        <v>3</v>
      </c>
      <c r="D8823" s="3">
        <v>42140.938565775461</v>
      </c>
      <c r="E8823" s="3">
        <v>42141.034675925926</v>
      </c>
      <c r="F8823" s="9">
        <f t="shared" si="822"/>
        <v>9.6110150465392508E-2</v>
      </c>
      <c r="G8823" s="11">
        <f t="shared" si="823"/>
        <v>138.39861667016521</v>
      </c>
      <c r="H8823" t="str">
        <f t="shared" si="824"/>
        <v>Saturday</v>
      </c>
      <c r="I8823">
        <f t="shared" si="825"/>
        <v>2015</v>
      </c>
      <c r="J8823" t="str">
        <f t="shared" si="826"/>
        <v>2015-05-7</v>
      </c>
      <c r="K8823" t="str">
        <f t="shared" si="827"/>
        <v>May</v>
      </c>
    </row>
    <row r="8824" spans="1:11" x14ac:dyDescent="0.3">
      <c r="A8824" s="2">
        <v>42140</v>
      </c>
      <c r="B8824">
        <v>1</v>
      </c>
      <c r="C8824">
        <v>3</v>
      </c>
      <c r="D8824" s="3">
        <v>42140.940191932874</v>
      </c>
      <c r="E8824" s="3">
        <v>42141.358287037037</v>
      </c>
      <c r="F8824" s="9">
        <f t="shared" si="822"/>
        <v>0.41809510416351259</v>
      </c>
      <c r="G8824" s="11">
        <f t="shared" si="823"/>
        <v>602.05694999545813</v>
      </c>
      <c r="H8824" t="str">
        <f t="shared" si="824"/>
        <v>Saturday</v>
      </c>
      <c r="I8824">
        <f t="shared" si="825"/>
        <v>2015</v>
      </c>
      <c r="J8824" t="str">
        <f t="shared" si="826"/>
        <v>2015-05-7</v>
      </c>
      <c r="K8824" t="str">
        <f t="shared" si="827"/>
        <v>May</v>
      </c>
    </row>
    <row r="8825" spans="1:11" x14ac:dyDescent="0.3">
      <c r="A8825" s="2">
        <v>42140</v>
      </c>
      <c r="B8825">
        <v>0</v>
      </c>
      <c r="C8825">
        <v>3</v>
      </c>
      <c r="D8825" s="3">
        <v>42140.946328472222</v>
      </c>
      <c r="E8825" s="3">
        <v>42141.414363425924</v>
      </c>
      <c r="F8825" s="9">
        <f t="shared" si="822"/>
        <v>0.46803495370113524</v>
      </c>
      <c r="G8825" s="11">
        <f t="shared" si="823"/>
        <v>673.97033332963474</v>
      </c>
      <c r="H8825" t="str">
        <f t="shared" si="824"/>
        <v>Saturday</v>
      </c>
      <c r="I8825">
        <f t="shared" si="825"/>
        <v>2015</v>
      </c>
      <c r="J8825" t="str">
        <f t="shared" si="826"/>
        <v>2015-05-7</v>
      </c>
      <c r="K8825" t="str">
        <f t="shared" si="827"/>
        <v>May</v>
      </c>
    </row>
    <row r="8826" spans="1:11" x14ac:dyDescent="0.3">
      <c r="A8826" s="2">
        <v>42140</v>
      </c>
      <c r="B8826">
        <v>0</v>
      </c>
      <c r="C8826">
        <v>3</v>
      </c>
      <c r="D8826" s="3">
        <v>42140.965825775464</v>
      </c>
      <c r="E8826" s="3">
        <v>42143.46199074074</v>
      </c>
      <c r="F8826" s="9">
        <f t="shared" si="822"/>
        <v>2.4961649652759661</v>
      </c>
      <c r="G8826" s="11">
        <f t="shared" si="823"/>
        <v>3594.4775499973912</v>
      </c>
      <c r="H8826" t="str">
        <f t="shared" si="824"/>
        <v>Saturday</v>
      </c>
      <c r="I8826">
        <f t="shared" si="825"/>
        <v>2015</v>
      </c>
      <c r="J8826" t="str">
        <f t="shared" si="826"/>
        <v>2015-05-7</v>
      </c>
      <c r="K8826" t="str">
        <f t="shared" si="827"/>
        <v>May</v>
      </c>
    </row>
    <row r="8827" spans="1:11" x14ac:dyDescent="0.3">
      <c r="A8827" s="2">
        <v>42141</v>
      </c>
      <c r="B8827">
        <v>1</v>
      </c>
      <c r="C8827">
        <v>4</v>
      </c>
      <c r="D8827" s="3">
        <v>42141.007190243057</v>
      </c>
      <c r="E8827" s="3">
        <v>42141.093101851853</v>
      </c>
      <c r="F8827" s="9">
        <f t="shared" si="822"/>
        <v>8.5911608795868233E-2</v>
      </c>
      <c r="G8827" s="11">
        <f t="shared" si="823"/>
        <v>123.71271666605026</v>
      </c>
      <c r="H8827" t="str">
        <f t="shared" si="824"/>
        <v>Sunday</v>
      </c>
      <c r="I8827">
        <f t="shared" si="825"/>
        <v>2015</v>
      </c>
      <c r="J8827" t="str">
        <f t="shared" si="826"/>
        <v>2015-05-1</v>
      </c>
      <c r="K8827" t="str">
        <f t="shared" si="827"/>
        <v>May</v>
      </c>
    </row>
    <row r="8828" spans="1:11" x14ac:dyDescent="0.3">
      <c r="A8828" s="2">
        <v>42141</v>
      </c>
      <c r="B8828">
        <v>0</v>
      </c>
      <c r="C8828">
        <v>3</v>
      </c>
      <c r="D8828" s="3">
        <v>42141.011632557871</v>
      </c>
      <c r="E8828" s="3">
        <v>42141.238310185188</v>
      </c>
      <c r="F8828" s="9">
        <f t="shared" si="822"/>
        <v>0.22667762731725816</v>
      </c>
      <c r="G8828" s="11">
        <f t="shared" si="823"/>
        <v>326.41578333685175</v>
      </c>
      <c r="H8828" t="str">
        <f t="shared" si="824"/>
        <v>Sunday</v>
      </c>
      <c r="I8828">
        <f t="shared" si="825"/>
        <v>2015</v>
      </c>
      <c r="J8828" t="str">
        <f t="shared" si="826"/>
        <v>2015-05-1</v>
      </c>
      <c r="K8828" t="str">
        <f t="shared" si="827"/>
        <v>May</v>
      </c>
    </row>
    <row r="8829" spans="1:11" x14ac:dyDescent="0.3">
      <c r="A8829" s="2">
        <v>42141</v>
      </c>
      <c r="B8829">
        <v>1</v>
      </c>
      <c r="C8829">
        <v>1</v>
      </c>
      <c r="D8829" s="3">
        <v>42141.029510219909</v>
      </c>
      <c r="E8829" s="3">
        <v>42141.2028587963</v>
      </c>
      <c r="F8829" s="9">
        <f t="shared" si="822"/>
        <v>0.17334857639070833</v>
      </c>
      <c r="G8829" s="11">
        <f t="shared" si="823"/>
        <v>249.62195000262</v>
      </c>
      <c r="H8829" t="str">
        <f t="shared" si="824"/>
        <v>Sunday</v>
      </c>
      <c r="I8829">
        <f t="shared" si="825"/>
        <v>2015</v>
      </c>
      <c r="J8829" t="str">
        <f t="shared" si="826"/>
        <v>2015-05-1</v>
      </c>
      <c r="K8829" t="str">
        <f t="shared" si="827"/>
        <v>May</v>
      </c>
    </row>
    <row r="8830" spans="1:11" x14ac:dyDescent="0.3">
      <c r="A8830" s="2">
        <v>42141</v>
      </c>
      <c r="B8830">
        <v>0</v>
      </c>
      <c r="C8830">
        <v>3</v>
      </c>
      <c r="D8830" s="3">
        <v>42141.052757060184</v>
      </c>
      <c r="E8830" s="3">
        <v>42141.168032407404</v>
      </c>
      <c r="F8830" s="9">
        <f t="shared" si="822"/>
        <v>0.11527534721972188</v>
      </c>
      <c r="G8830" s="11">
        <f t="shared" si="823"/>
        <v>165.99649999639951</v>
      </c>
      <c r="H8830" t="str">
        <f t="shared" si="824"/>
        <v>Sunday</v>
      </c>
      <c r="I8830">
        <f t="shared" si="825"/>
        <v>2015</v>
      </c>
      <c r="J8830" t="str">
        <f t="shared" si="826"/>
        <v>2015-05-1</v>
      </c>
      <c r="K8830" t="str">
        <f t="shared" si="827"/>
        <v>May</v>
      </c>
    </row>
    <row r="8831" spans="1:11" x14ac:dyDescent="0.3">
      <c r="A8831" s="2">
        <v>42141</v>
      </c>
      <c r="B8831">
        <v>1</v>
      </c>
      <c r="C8831">
        <v>3</v>
      </c>
      <c r="D8831" s="3">
        <v>42141.073764618057</v>
      </c>
      <c r="E8831" s="3">
        <v>42141.427546296298</v>
      </c>
      <c r="F8831" s="9">
        <f t="shared" si="822"/>
        <v>0.35378167824092088</v>
      </c>
      <c r="G8831" s="11">
        <f t="shared" si="823"/>
        <v>509.44561666692607</v>
      </c>
      <c r="H8831" t="str">
        <f t="shared" si="824"/>
        <v>Sunday</v>
      </c>
      <c r="I8831">
        <f t="shared" si="825"/>
        <v>2015</v>
      </c>
      <c r="J8831" t="str">
        <f t="shared" si="826"/>
        <v>2015-05-1</v>
      </c>
      <c r="K8831" t="str">
        <f t="shared" si="827"/>
        <v>May</v>
      </c>
    </row>
    <row r="8832" spans="1:11" x14ac:dyDescent="0.3">
      <c r="A8832" s="2">
        <v>42141</v>
      </c>
      <c r="B8832">
        <v>1</v>
      </c>
      <c r="C8832">
        <v>3</v>
      </c>
      <c r="D8832" s="3">
        <v>42141.145119872686</v>
      </c>
      <c r="E8832" s="3">
        <v>42141.329259259262</v>
      </c>
      <c r="F8832" s="9">
        <f t="shared" si="822"/>
        <v>0.18413938657613471</v>
      </c>
      <c r="G8832" s="11">
        <f t="shared" si="823"/>
        <v>265.16071666963398</v>
      </c>
      <c r="H8832" t="str">
        <f t="shared" si="824"/>
        <v>Sunday</v>
      </c>
      <c r="I8832">
        <f t="shared" si="825"/>
        <v>2015</v>
      </c>
      <c r="J8832" t="str">
        <f t="shared" si="826"/>
        <v>2015-05-1</v>
      </c>
      <c r="K8832" t="str">
        <f t="shared" si="827"/>
        <v>May</v>
      </c>
    </row>
    <row r="8833" spans="1:11" x14ac:dyDescent="0.3">
      <c r="A8833" s="2">
        <v>42141</v>
      </c>
      <c r="B8833">
        <v>0</v>
      </c>
      <c r="C8833">
        <v>3</v>
      </c>
      <c r="D8833" s="3">
        <v>42141.188769363427</v>
      </c>
      <c r="E8833" s="3">
        <v>42141.312280092592</v>
      </c>
      <c r="F8833" s="9">
        <f t="shared" si="822"/>
        <v>0.12351072916499106</v>
      </c>
      <c r="G8833" s="11">
        <f t="shared" si="823"/>
        <v>177.85544999758713</v>
      </c>
      <c r="H8833" t="str">
        <f t="shared" si="824"/>
        <v>Sunday</v>
      </c>
      <c r="I8833">
        <f t="shared" si="825"/>
        <v>2015</v>
      </c>
      <c r="J8833" t="str">
        <f t="shared" si="826"/>
        <v>2015-05-1</v>
      </c>
      <c r="K8833" t="str">
        <f t="shared" si="827"/>
        <v>May</v>
      </c>
    </row>
    <row r="8834" spans="1:11" x14ac:dyDescent="0.3">
      <c r="A8834" s="2">
        <v>42141</v>
      </c>
      <c r="B8834">
        <v>1</v>
      </c>
      <c r="C8834">
        <v>3</v>
      </c>
      <c r="D8834" s="3">
        <v>42141.210278553241</v>
      </c>
      <c r="E8834" s="3">
        <v>42141.662893518522</v>
      </c>
      <c r="F8834" s="9">
        <f t="shared" si="822"/>
        <v>0.45261496528110001</v>
      </c>
      <c r="G8834" s="11">
        <f t="shared" si="823"/>
        <v>651.76555000478402</v>
      </c>
      <c r="H8834" t="str">
        <f t="shared" si="824"/>
        <v>Sunday</v>
      </c>
      <c r="I8834">
        <f t="shared" si="825"/>
        <v>2015</v>
      </c>
      <c r="J8834" t="str">
        <f t="shared" si="826"/>
        <v>2015-05-1</v>
      </c>
      <c r="K8834" t="str">
        <f t="shared" si="827"/>
        <v>May</v>
      </c>
    </row>
    <row r="8835" spans="1:11" x14ac:dyDescent="0.3">
      <c r="A8835" s="2">
        <v>42141</v>
      </c>
      <c r="B8835">
        <v>0</v>
      </c>
      <c r="C8835">
        <v>3</v>
      </c>
      <c r="D8835" s="3">
        <v>42141.212683483798</v>
      </c>
      <c r="E8835" s="3">
        <v>42141.318032407406</v>
      </c>
      <c r="F8835" s="9">
        <f t="shared" ref="F8835:F8898" si="828">E8835-D8835</f>
        <v>0.10534892360738013</v>
      </c>
      <c r="G8835" s="11">
        <f t="shared" ref="G8835:G8898" si="829">F8835*1440</f>
        <v>151.70244999462739</v>
      </c>
      <c r="H8835" t="str">
        <f t="shared" ref="H8835:H8898" si="830">TEXT(A8835,"dddd")</f>
        <v>Sunday</v>
      </c>
      <c r="I8835">
        <f t="shared" ref="I8835:I8898" si="831">YEAR(A8835)</f>
        <v>2015</v>
      </c>
      <c r="J8835" t="str">
        <f t="shared" ref="J8835:J8898" si="832">I8835&amp;"-"&amp;TEXT(A8835,"mm")&amp;"-"&amp;WEEKDAY(A8835)</f>
        <v>2015-05-1</v>
      </c>
      <c r="K8835" t="str">
        <f t="shared" ref="K8835:K8898" si="833">TEXT(A8835,"mmmm")</f>
        <v>May</v>
      </c>
    </row>
    <row r="8836" spans="1:11" x14ac:dyDescent="0.3">
      <c r="A8836" s="2">
        <v>42141</v>
      </c>
      <c r="B8836">
        <v>0</v>
      </c>
      <c r="C8836">
        <v>4</v>
      </c>
      <c r="D8836" s="3">
        <v>42141.220083912034</v>
      </c>
      <c r="E8836" s="3">
        <v>42141.312557870369</v>
      </c>
      <c r="F8836" s="9">
        <f t="shared" si="828"/>
        <v>9.2473958335176576E-2</v>
      </c>
      <c r="G8836" s="11">
        <f t="shared" si="829"/>
        <v>133.16250000265427</v>
      </c>
      <c r="H8836" t="str">
        <f t="shared" si="830"/>
        <v>Sunday</v>
      </c>
      <c r="I8836">
        <f t="shared" si="831"/>
        <v>2015</v>
      </c>
      <c r="J8836" t="str">
        <f t="shared" si="832"/>
        <v>2015-05-1</v>
      </c>
      <c r="K8836" t="str">
        <f t="shared" si="833"/>
        <v>May</v>
      </c>
    </row>
    <row r="8837" spans="1:11" x14ac:dyDescent="0.3">
      <c r="A8837" s="2">
        <v>42141</v>
      </c>
      <c r="B8837">
        <v>0</v>
      </c>
      <c r="C8837">
        <v>3</v>
      </c>
      <c r="D8837" s="3">
        <v>42141.229987650462</v>
      </c>
      <c r="E8837" s="3">
        <v>42141.357037037036</v>
      </c>
      <c r="F8837" s="9">
        <f t="shared" si="828"/>
        <v>0.12704938657407183</v>
      </c>
      <c r="G8837" s="11">
        <f t="shared" si="829"/>
        <v>182.95111666666344</v>
      </c>
      <c r="H8837" t="str">
        <f t="shared" si="830"/>
        <v>Sunday</v>
      </c>
      <c r="I8837">
        <f t="shared" si="831"/>
        <v>2015</v>
      </c>
      <c r="J8837" t="str">
        <f t="shared" si="832"/>
        <v>2015-05-1</v>
      </c>
      <c r="K8837" t="str">
        <f t="shared" si="833"/>
        <v>May</v>
      </c>
    </row>
    <row r="8838" spans="1:11" x14ac:dyDescent="0.3">
      <c r="A8838" s="2">
        <v>42141</v>
      </c>
      <c r="B8838">
        <v>1</v>
      </c>
      <c r="C8838">
        <v>3</v>
      </c>
      <c r="D8838" s="3">
        <v>42141.240810648145</v>
      </c>
      <c r="E8838" s="3">
        <v>42141.427951388891</v>
      </c>
      <c r="F8838" s="9">
        <f t="shared" si="828"/>
        <v>0.18714074074523523</v>
      </c>
      <c r="G8838" s="11">
        <f t="shared" si="829"/>
        <v>269.48266667313874</v>
      </c>
      <c r="H8838" t="str">
        <f t="shared" si="830"/>
        <v>Sunday</v>
      </c>
      <c r="I8838">
        <f t="shared" si="831"/>
        <v>2015</v>
      </c>
      <c r="J8838" t="str">
        <f t="shared" si="832"/>
        <v>2015-05-1</v>
      </c>
      <c r="K8838" t="str">
        <f t="shared" si="833"/>
        <v>May</v>
      </c>
    </row>
    <row r="8839" spans="1:11" x14ac:dyDescent="0.3">
      <c r="A8839" s="2">
        <v>42141</v>
      </c>
      <c r="B8839">
        <v>0</v>
      </c>
      <c r="C8839">
        <v>2</v>
      </c>
      <c r="D8839" s="3">
        <v>42141.249048576392</v>
      </c>
      <c r="E8839" s="3">
        <v>42141.36886574074</v>
      </c>
      <c r="F8839" s="9">
        <f t="shared" si="828"/>
        <v>0.11981716434820555</v>
      </c>
      <c r="G8839" s="11">
        <f t="shared" si="829"/>
        <v>172.53671666141599</v>
      </c>
      <c r="H8839" t="str">
        <f t="shared" si="830"/>
        <v>Sunday</v>
      </c>
      <c r="I8839">
        <f t="shared" si="831"/>
        <v>2015</v>
      </c>
      <c r="J8839" t="str">
        <f t="shared" si="832"/>
        <v>2015-05-1</v>
      </c>
      <c r="K8839" t="str">
        <f t="shared" si="833"/>
        <v>May</v>
      </c>
    </row>
    <row r="8840" spans="1:11" x14ac:dyDescent="0.3">
      <c r="A8840" s="2">
        <v>42141</v>
      </c>
      <c r="B8840">
        <v>1</v>
      </c>
      <c r="C8840">
        <v>3</v>
      </c>
      <c r="D8840" s="3">
        <v>42141.253194872683</v>
      </c>
      <c r="E8840" s="3">
        <v>42141.392476851855</v>
      </c>
      <c r="F8840" s="9">
        <f t="shared" si="828"/>
        <v>0.13928197917266516</v>
      </c>
      <c r="G8840" s="11">
        <f t="shared" si="829"/>
        <v>200.56605000863783</v>
      </c>
      <c r="H8840" t="str">
        <f t="shared" si="830"/>
        <v>Sunday</v>
      </c>
      <c r="I8840">
        <f t="shared" si="831"/>
        <v>2015</v>
      </c>
      <c r="J8840" t="str">
        <f t="shared" si="832"/>
        <v>2015-05-1</v>
      </c>
      <c r="K8840" t="str">
        <f t="shared" si="833"/>
        <v>May</v>
      </c>
    </row>
    <row r="8841" spans="1:11" x14ac:dyDescent="0.3">
      <c r="A8841" s="2">
        <v>42141</v>
      </c>
      <c r="B8841">
        <v>1</v>
      </c>
      <c r="C8841">
        <v>4</v>
      </c>
      <c r="D8841" s="3">
        <v>42141.312190856479</v>
      </c>
      <c r="E8841" s="3">
        <v>42141.433333333334</v>
      </c>
      <c r="F8841" s="9">
        <f t="shared" si="828"/>
        <v>0.12114247685531154</v>
      </c>
      <c r="G8841" s="11">
        <f t="shared" si="829"/>
        <v>174.44516667164862</v>
      </c>
      <c r="H8841" t="str">
        <f t="shared" si="830"/>
        <v>Sunday</v>
      </c>
      <c r="I8841">
        <f t="shared" si="831"/>
        <v>2015</v>
      </c>
      <c r="J8841" t="str">
        <f t="shared" si="832"/>
        <v>2015-05-1</v>
      </c>
      <c r="K8841" t="str">
        <f t="shared" si="833"/>
        <v>May</v>
      </c>
    </row>
    <row r="8842" spans="1:11" x14ac:dyDescent="0.3">
      <c r="A8842" s="2">
        <v>42141</v>
      </c>
      <c r="B8842">
        <v>0</v>
      </c>
      <c r="C8842">
        <v>3</v>
      </c>
      <c r="D8842" s="3">
        <v>42141.337003090281</v>
      </c>
      <c r="E8842" s="3">
        <v>42141.477777777778</v>
      </c>
      <c r="F8842" s="9">
        <f t="shared" si="828"/>
        <v>0.14077468749746913</v>
      </c>
      <c r="G8842" s="11">
        <f t="shared" si="829"/>
        <v>202.71554999635555</v>
      </c>
      <c r="H8842" t="str">
        <f t="shared" si="830"/>
        <v>Sunday</v>
      </c>
      <c r="I8842">
        <f t="shared" si="831"/>
        <v>2015</v>
      </c>
      <c r="J8842" t="str">
        <f t="shared" si="832"/>
        <v>2015-05-1</v>
      </c>
      <c r="K8842" t="str">
        <f t="shared" si="833"/>
        <v>May</v>
      </c>
    </row>
    <row r="8843" spans="1:11" x14ac:dyDescent="0.3">
      <c r="A8843" s="2">
        <v>42141</v>
      </c>
      <c r="B8843">
        <v>0</v>
      </c>
      <c r="C8843">
        <v>3</v>
      </c>
      <c r="D8843" s="3">
        <v>42141.338494363423</v>
      </c>
      <c r="E8843" s="3">
        <v>42141.606111111112</v>
      </c>
      <c r="F8843" s="9">
        <f t="shared" si="828"/>
        <v>0.26761674768931698</v>
      </c>
      <c r="G8843" s="11">
        <f t="shared" si="829"/>
        <v>385.36811667261645</v>
      </c>
      <c r="H8843" t="str">
        <f t="shared" si="830"/>
        <v>Sunday</v>
      </c>
      <c r="I8843">
        <f t="shared" si="831"/>
        <v>2015</v>
      </c>
      <c r="J8843" t="str">
        <f t="shared" si="832"/>
        <v>2015-05-1</v>
      </c>
      <c r="K8843" t="str">
        <f t="shared" si="833"/>
        <v>May</v>
      </c>
    </row>
    <row r="8844" spans="1:11" x14ac:dyDescent="0.3">
      <c r="A8844" s="2">
        <v>42141</v>
      </c>
      <c r="B8844">
        <v>1</v>
      </c>
      <c r="C8844">
        <v>3</v>
      </c>
      <c r="D8844" s="3">
        <v>42141.342287997686</v>
      </c>
      <c r="E8844" s="3">
        <v>42141.73978009259</v>
      </c>
      <c r="F8844" s="9">
        <f t="shared" si="828"/>
        <v>0.39749209490400972</v>
      </c>
      <c r="G8844" s="11">
        <f t="shared" si="829"/>
        <v>572.38861666177399</v>
      </c>
      <c r="H8844" t="str">
        <f t="shared" si="830"/>
        <v>Sunday</v>
      </c>
      <c r="I8844">
        <f t="shared" si="831"/>
        <v>2015</v>
      </c>
      <c r="J8844" t="str">
        <f t="shared" si="832"/>
        <v>2015-05-1</v>
      </c>
      <c r="K8844" t="str">
        <f t="shared" si="833"/>
        <v>May</v>
      </c>
    </row>
    <row r="8845" spans="1:11" x14ac:dyDescent="0.3">
      <c r="A8845" s="2">
        <v>42141</v>
      </c>
      <c r="B8845">
        <v>0</v>
      </c>
      <c r="C8845">
        <v>3</v>
      </c>
      <c r="D8845" s="3">
        <v>42141.397264270832</v>
      </c>
      <c r="E8845" s="3">
        <v>42141.448298611111</v>
      </c>
      <c r="F8845" s="9">
        <f t="shared" si="828"/>
        <v>5.1034340278420132E-2</v>
      </c>
      <c r="G8845" s="11">
        <f t="shared" si="829"/>
        <v>73.48945000092499</v>
      </c>
      <c r="H8845" t="str">
        <f t="shared" si="830"/>
        <v>Sunday</v>
      </c>
      <c r="I8845">
        <f t="shared" si="831"/>
        <v>2015</v>
      </c>
      <c r="J8845" t="str">
        <f t="shared" si="832"/>
        <v>2015-05-1</v>
      </c>
      <c r="K8845" t="str">
        <f t="shared" si="833"/>
        <v>May</v>
      </c>
    </row>
    <row r="8846" spans="1:11" x14ac:dyDescent="0.3">
      <c r="A8846" s="2">
        <v>42141</v>
      </c>
      <c r="B8846">
        <v>0</v>
      </c>
      <c r="C8846">
        <v>3</v>
      </c>
      <c r="D8846" s="3">
        <v>42141.434580821762</v>
      </c>
      <c r="E8846" s="3">
        <v>42141.574756944443</v>
      </c>
      <c r="F8846" s="9">
        <f t="shared" si="828"/>
        <v>0.14017612268071389</v>
      </c>
      <c r="G8846" s="11">
        <f t="shared" si="829"/>
        <v>201.853616660228</v>
      </c>
      <c r="H8846" t="str">
        <f t="shared" si="830"/>
        <v>Sunday</v>
      </c>
      <c r="I8846">
        <f t="shared" si="831"/>
        <v>2015</v>
      </c>
      <c r="J8846" t="str">
        <f t="shared" si="832"/>
        <v>2015-05-1</v>
      </c>
      <c r="K8846" t="str">
        <f t="shared" si="833"/>
        <v>May</v>
      </c>
    </row>
    <row r="8847" spans="1:11" x14ac:dyDescent="0.3">
      <c r="A8847" s="2">
        <v>42141</v>
      </c>
      <c r="B8847">
        <v>1</v>
      </c>
      <c r="C8847">
        <v>3</v>
      </c>
      <c r="D8847" s="3">
        <v>42141.444450578703</v>
      </c>
      <c r="E8847" s="3">
        <v>42142.633159722223</v>
      </c>
      <c r="F8847" s="9">
        <f t="shared" si="828"/>
        <v>1.1887091435201</v>
      </c>
      <c r="G8847" s="11">
        <f t="shared" si="829"/>
        <v>1711.7411666689441</v>
      </c>
      <c r="H8847" t="str">
        <f t="shared" si="830"/>
        <v>Sunday</v>
      </c>
      <c r="I8847">
        <f t="shared" si="831"/>
        <v>2015</v>
      </c>
      <c r="J8847" t="str">
        <f t="shared" si="832"/>
        <v>2015-05-1</v>
      </c>
      <c r="K8847" t="str">
        <f t="shared" si="833"/>
        <v>May</v>
      </c>
    </row>
    <row r="8848" spans="1:11" x14ac:dyDescent="0.3">
      <c r="A8848" s="2">
        <v>42141</v>
      </c>
      <c r="B8848">
        <v>0</v>
      </c>
      <c r="C8848">
        <v>3</v>
      </c>
      <c r="D8848" s="3">
        <v>42141.473778391206</v>
      </c>
      <c r="E8848" s="3">
        <v>42141.630208333336</v>
      </c>
      <c r="F8848" s="9">
        <f t="shared" si="828"/>
        <v>0.15642994212976191</v>
      </c>
      <c r="G8848" s="11">
        <f t="shared" si="829"/>
        <v>225.25911666685715</v>
      </c>
      <c r="H8848" t="str">
        <f t="shared" si="830"/>
        <v>Sunday</v>
      </c>
      <c r="I8848">
        <f t="shared" si="831"/>
        <v>2015</v>
      </c>
      <c r="J8848" t="str">
        <f t="shared" si="832"/>
        <v>2015-05-1</v>
      </c>
      <c r="K8848" t="str">
        <f t="shared" si="833"/>
        <v>May</v>
      </c>
    </row>
    <row r="8849" spans="1:11" x14ac:dyDescent="0.3">
      <c r="A8849" s="2">
        <v>42141</v>
      </c>
      <c r="B8849">
        <v>1</v>
      </c>
      <c r="C8849">
        <v>2</v>
      </c>
      <c r="D8849" s="3">
        <v>42141.527811030093</v>
      </c>
      <c r="E8849" s="3">
        <v>42141.537442129629</v>
      </c>
      <c r="F8849" s="9">
        <f t="shared" si="828"/>
        <v>9.6310995359090157E-3</v>
      </c>
      <c r="G8849" s="11">
        <f t="shared" si="829"/>
        <v>13.868783331708983</v>
      </c>
      <c r="H8849" t="str">
        <f t="shared" si="830"/>
        <v>Sunday</v>
      </c>
      <c r="I8849">
        <f t="shared" si="831"/>
        <v>2015</v>
      </c>
      <c r="J8849" t="str">
        <f t="shared" si="832"/>
        <v>2015-05-1</v>
      </c>
      <c r="K8849" t="str">
        <f t="shared" si="833"/>
        <v>May</v>
      </c>
    </row>
    <row r="8850" spans="1:11" x14ac:dyDescent="0.3">
      <c r="A8850" s="2">
        <v>42141</v>
      </c>
      <c r="B8850">
        <v>1</v>
      </c>
      <c r="C8850">
        <v>3</v>
      </c>
      <c r="D8850" s="3">
        <v>42141.53837141204</v>
      </c>
      <c r="E8850" s="3">
        <v>42141.64435185185</v>
      </c>
      <c r="F8850" s="9">
        <f t="shared" si="828"/>
        <v>0.10598043981008232</v>
      </c>
      <c r="G8850" s="11">
        <f t="shared" si="829"/>
        <v>152.61183332651854</v>
      </c>
      <c r="H8850" t="str">
        <f t="shared" si="830"/>
        <v>Sunday</v>
      </c>
      <c r="I8850">
        <f t="shared" si="831"/>
        <v>2015</v>
      </c>
      <c r="J8850" t="str">
        <f t="shared" si="832"/>
        <v>2015-05-1</v>
      </c>
      <c r="K8850" t="str">
        <f t="shared" si="833"/>
        <v>May</v>
      </c>
    </row>
    <row r="8851" spans="1:11" x14ac:dyDescent="0.3">
      <c r="A8851" s="2">
        <v>42141</v>
      </c>
      <c r="B8851">
        <v>0</v>
      </c>
      <c r="C8851">
        <v>3</v>
      </c>
      <c r="D8851" s="3">
        <v>42141.54607005787</v>
      </c>
      <c r="E8851" s="3">
        <v>42141.887453703705</v>
      </c>
      <c r="F8851" s="9">
        <f t="shared" si="828"/>
        <v>0.34138364583486691</v>
      </c>
      <c r="G8851" s="11">
        <f t="shared" si="829"/>
        <v>491.59245000220835</v>
      </c>
      <c r="H8851" t="str">
        <f t="shared" si="830"/>
        <v>Sunday</v>
      </c>
      <c r="I8851">
        <f t="shared" si="831"/>
        <v>2015</v>
      </c>
      <c r="J8851" t="str">
        <f t="shared" si="832"/>
        <v>2015-05-1</v>
      </c>
      <c r="K8851" t="str">
        <f t="shared" si="833"/>
        <v>May</v>
      </c>
    </row>
    <row r="8852" spans="1:11" x14ac:dyDescent="0.3">
      <c r="A8852" s="2">
        <v>42141</v>
      </c>
      <c r="B8852">
        <v>1</v>
      </c>
      <c r="C8852">
        <v>3</v>
      </c>
      <c r="D8852" s="3">
        <v>42141.591089965281</v>
      </c>
      <c r="E8852" s="3">
        <v>42141.880300925928</v>
      </c>
      <c r="F8852" s="9">
        <f t="shared" si="828"/>
        <v>0.2892109606473241</v>
      </c>
      <c r="G8852" s="11">
        <f t="shared" si="829"/>
        <v>416.4637833321467</v>
      </c>
      <c r="H8852" t="str">
        <f t="shared" si="830"/>
        <v>Sunday</v>
      </c>
      <c r="I8852">
        <f t="shared" si="831"/>
        <v>2015</v>
      </c>
      <c r="J8852" t="str">
        <f t="shared" si="832"/>
        <v>2015-05-1</v>
      </c>
      <c r="K8852" t="str">
        <f t="shared" si="833"/>
        <v>May</v>
      </c>
    </row>
    <row r="8853" spans="1:11" x14ac:dyDescent="0.3">
      <c r="A8853" s="2">
        <v>42141</v>
      </c>
      <c r="B8853">
        <v>0</v>
      </c>
      <c r="C8853">
        <v>3</v>
      </c>
      <c r="D8853" s="3">
        <v>42141.648014351849</v>
      </c>
      <c r="E8853" s="3">
        <v>42141.930821759262</v>
      </c>
      <c r="F8853" s="9">
        <f t="shared" si="828"/>
        <v>0.28280740741320187</v>
      </c>
      <c r="G8853" s="11">
        <f t="shared" si="829"/>
        <v>407.2426666750107</v>
      </c>
      <c r="H8853" t="str">
        <f t="shared" si="830"/>
        <v>Sunday</v>
      </c>
      <c r="I8853">
        <f t="shared" si="831"/>
        <v>2015</v>
      </c>
      <c r="J8853" t="str">
        <f t="shared" si="832"/>
        <v>2015-05-1</v>
      </c>
      <c r="K8853" t="str">
        <f t="shared" si="833"/>
        <v>May</v>
      </c>
    </row>
    <row r="8854" spans="1:11" x14ac:dyDescent="0.3">
      <c r="A8854" s="2">
        <v>42141</v>
      </c>
      <c r="B8854">
        <v>1</v>
      </c>
      <c r="C8854">
        <v>3</v>
      </c>
      <c r="D8854" s="3">
        <v>42141.650285069445</v>
      </c>
      <c r="E8854" s="3">
        <v>42141.780335648145</v>
      </c>
      <c r="F8854" s="9">
        <f t="shared" si="828"/>
        <v>0.13005057870032033</v>
      </c>
      <c r="G8854" s="11">
        <f t="shared" si="829"/>
        <v>187.27283332846127</v>
      </c>
      <c r="H8854" t="str">
        <f t="shared" si="830"/>
        <v>Sunday</v>
      </c>
      <c r="I8854">
        <f t="shared" si="831"/>
        <v>2015</v>
      </c>
      <c r="J8854" t="str">
        <f t="shared" si="832"/>
        <v>2015-05-1</v>
      </c>
      <c r="K8854" t="str">
        <f t="shared" si="833"/>
        <v>May</v>
      </c>
    </row>
    <row r="8855" spans="1:11" x14ac:dyDescent="0.3">
      <c r="A8855" s="2">
        <v>42141</v>
      </c>
      <c r="B8855">
        <v>1</v>
      </c>
      <c r="C8855">
        <v>3</v>
      </c>
      <c r="D8855" s="3">
        <v>42141.657447534722</v>
      </c>
      <c r="E8855" s="3">
        <v>42141.749259259261</v>
      </c>
      <c r="F8855" s="9">
        <f t="shared" si="828"/>
        <v>9.1811724538274575E-2</v>
      </c>
      <c r="G8855" s="11">
        <f t="shared" si="829"/>
        <v>132.20888333511539</v>
      </c>
      <c r="H8855" t="str">
        <f t="shared" si="830"/>
        <v>Sunday</v>
      </c>
      <c r="I8855">
        <f t="shared" si="831"/>
        <v>2015</v>
      </c>
      <c r="J8855" t="str">
        <f t="shared" si="832"/>
        <v>2015-05-1</v>
      </c>
      <c r="K8855" t="str">
        <f t="shared" si="833"/>
        <v>May</v>
      </c>
    </row>
    <row r="8856" spans="1:11" x14ac:dyDescent="0.3">
      <c r="A8856" s="2">
        <v>42141</v>
      </c>
      <c r="B8856">
        <v>1</v>
      </c>
      <c r="C8856">
        <v>4</v>
      </c>
      <c r="D8856" s="3">
        <v>42141.673385682872</v>
      </c>
      <c r="E8856" s="3">
        <v>42144.337500000001</v>
      </c>
      <c r="F8856" s="9">
        <f t="shared" si="828"/>
        <v>2.6641143171291333</v>
      </c>
      <c r="G8856" s="11">
        <f t="shared" si="829"/>
        <v>3836.3246166659519</v>
      </c>
      <c r="H8856" t="str">
        <f t="shared" si="830"/>
        <v>Sunday</v>
      </c>
      <c r="I8856">
        <f t="shared" si="831"/>
        <v>2015</v>
      </c>
      <c r="J8856" t="str">
        <f t="shared" si="832"/>
        <v>2015-05-1</v>
      </c>
      <c r="K8856" t="str">
        <f t="shared" si="833"/>
        <v>May</v>
      </c>
    </row>
    <row r="8857" spans="1:11" x14ac:dyDescent="0.3">
      <c r="A8857" s="2">
        <v>42141</v>
      </c>
      <c r="B8857">
        <v>0</v>
      </c>
      <c r="C8857">
        <v>3</v>
      </c>
      <c r="D8857" s="3">
        <v>42141.681006747684</v>
      </c>
      <c r="E8857" s="3">
        <v>42141.882557870369</v>
      </c>
      <c r="F8857" s="9">
        <f t="shared" si="828"/>
        <v>0.20155112268548692</v>
      </c>
      <c r="G8857" s="11">
        <f t="shared" si="829"/>
        <v>290.23361666710116</v>
      </c>
      <c r="H8857" t="str">
        <f t="shared" si="830"/>
        <v>Sunday</v>
      </c>
      <c r="I8857">
        <f t="shared" si="831"/>
        <v>2015</v>
      </c>
      <c r="J8857" t="str">
        <f t="shared" si="832"/>
        <v>2015-05-1</v>
      </c>
      <c r="K8857" t="str">
        <f t="shared" si="833"/>
        <v>May</v>
      </c>
    </row>
    <row r="8858" spans="1:11" x14ac:dyDescent="0.3">
      <c r="A8858" s="2">
        <v>42141</v>
      </c>
      <c r="B8858">
        <v>0</v>
      </c>
      <c r="C8858">
        <v>4</v>
      </c>
      <c r="D8858" s="3">
        <v>42141.701151354166</v>
      </c>
      <c r="E8858" s="3">
        <v>42141.839953703704</v>
      </c>
      <c r="F8858" s="9">
        <f t="shared" si="828"/>
        <v>0.1388023495383095</v>
      </c>
      <c r="G8858" s="11">
        <f t="shared" si="829"/>
        <v>199.87538333516568</v>
      </c>
      <c r="H8858" t="str">
        <f t="shared" si="830"/>
        <v>Sunday</v>
      </c>
      <c r="I8858">
        <f t="shared" si="831"/>
        <v>2015</v>
      </c>
      <c r="J8858" t="str">
        <f t="shared" si="832"/>
        <v>2015-05-1</v>
      </c>
      <c r="K8858" t="str">
        <f t="shared" si="833"/>
        <v>May</v>
      </c>
    </row>
    <row r="8859" spans="1:11" x14ac:dyDescent="0.3">
      <c r="A8859" s="2">
        <v>42141</v>
      </c>
      <c r="B8859">
        <v>1</v>
      </c>
      <c r="C8859">
        <v>4</v>
      </c>
      <c r="D8859" s="3">
        <v>42141.707444791668</v>
      </c>
      <c r="E8859" s="3">
        <v>42142.443182870367</v>
      </c>
      <c r="F8859" s="9">
        <f t="shared" si="828"/>
        <v>0.73573807869979646</v>
      </c>
      <c r="G8859" s="11">
        <f t="shared" si="829"/>
        <v>1059.4628333277069</v>
      </c>
      <c r="H8859" t="str">
        <f t="shared" si="830"/>
        <v>Sunday</v>
      </c>
      <c r="I8859">
        <f t="shared" si="831"/>
        <v>2015</v>
      </c>
      <c r="J8859" t="str">
        <f t="shared" si="832"/>
        <v>2015-05-1</v>
      </c>
      <c r="K8859" t="str">
        <f t="shared" si="833"/>
        <v>May</v>
      </c>
    </row>
    <row r="8860" spans="1:11" x14ac:dyDescent="0.3">
      <c r="A8860" s="2">
        <v>42141</v>
      </c>
      <c r="B8860">
        <v>0</v>
      </c>
      <c r="C8860">
        <v>2</v>
      </c>
      <c r="D8860" s="3">
        <v>42141.705536076392</v>
      </c>
      <c r="E8860" s="3">
        <v>42141.924328703702</v>
      </c>
      <c r="F8860" s="9">
        <f t="shared" si="828"/>
        <v>0.21879262731090421</v>
      </c>
      <c r="G8860" s="11">
        <f t="shared" si="829"/>
        <v>315.06138332770206</v>
      </c>
      <c r="H8860" t="str">
        <f t="shared" si="830"/>
        <v>Sunday</v>
      </c>
      <c r="I8860">
        <f t="shared" si="831"/>
        <v>2015</v>
      </c>
      <c r="J8860" t="str">
        <f t="shared" si="832"/>
        <v>2015-05-1</v>
      </c>
      <c r="K8860" t="str">
        <f t="shared" si="833"/>
        <v>May</v>
      </c>
    </row>
    <row r="8861" spans="1:11" x14ac:dyDescent="0.3">
      <c r="A8861" s="2">
        <v>42141</v>
      </c>
      <c r="B8861">
        <v>1</v>
      </c>
      <c r="C8861">
        <v>3</v>
      </c>
      <c r="D8861" s="3">
        <v>42141.73170960648</v>
      </c>
      <c r="E8861" s="3">
        <v>42141.988321759258</v>
      </c>
      <c r="F8861" s="9">
        <f t="shared" si="828"/>
        <v>0.25661215277796146</v>
      </c>
      <c r="G8861" s="11">
        <f t="shared" si="829"/>
        <v>369.5215000002645</v>
      </c>
      <c r="H8861" t="str">
        <f t="shared" si="830"/>
        <v>Sunday</v>
      </c>
      <c r="I8861">
        <f t="shared" si="831"/>
        <v>2015</v>
      </c>
      <c r="J8861" t="str">
        <f t="shared" si="832"/>
        <v>2015-05-1</v>
      </c>
      <c r="K8861" t="str">
        <f t="shared" si="833"/>
        <v>May</v>
      </c>
    </row>
    <row r="8862" spans="1:11" x14ac:dyDescent="0.3">
      <c r="A8862" s="2">
        <v>42141</v>
      </c>
      <c r="B8862">
        <v>1</v>
      </c>
      <c r="C8862">
        <v>4</v>
      </c>
      <c r="D8862" s="3">
        <v>42141.739907673611</v>
      </c>
      <c r="E8862" s="3">
        <v>42141.881168981483</v>
      </c>
      <c r="F8862" s="9">
        <f t="shared" si="828"/>
        <v>0.1412613078719005</v>
      </c>
      <c r="G8862" s="11">
        <f t="shared" si="829"/>
        <v>203.41628333553672</v>
      </c>
      <c r="H8862" t="str">
        <f t="shared" si="830"/>
        <v>Sunday</v>
      </c>
      <c r="I8862">
        <f t="shared" si="831"/>
        <v>2015</v>
      </c>
      <c r="J8862" t="str">
        <f t="shared" si="832"/>
        <v>2015-05-1</v>
      </c>
      <c r="K8862" t="str">
        <f t="shared" si="833"/>
        <v>May</v>
      </c>
    </row>
    <row r="8863" spans="1:11" x14ac:dyDescent="0.3">
      <c r="A8863" s="2">
        <v>42141</v>
      </c>
      <c r="B8863">
        <v>0</v>
      </c>
      <c r="C8863">
        <v>3</v>
      </c>
      <c r="D8863" s="3">
        <v>42141.738942511576</v>
      </c>
      <c r="E8863" s="3">
        <v>42141.943460648145</v>
      </c>
      <c r="F8863" s="9">
        <f t="shared" si="828"/>
        <v>0.20451813656836748</v>
      </c>
      <c r="G8863" s="11">
        <f t="shared" si="829"/>
        <v>294.50611665844917</v>
      </c>
      <c r="H8863" t="str">
        <f t="shared" si="830"/>
        <v>Sunday</v>
      </c>
      <c r="I8863">
        <f t="shared" si="831"/>
        <v>2015</v>
      </c>
      <c r="J8863" t="str">
        <f t="shared" si="832"/>
        <v>2015-05-1</v>
      </c>
      <c r="K8863" t="str">
        <f t="shared" si="833"/>
        <v>May</v>
      </c>
    </row>
    <row r="8864" spans="1:11" x14ac:dyDescent="0.3">
      <c r="A8864" s="2">
        <v>42141</v>
      </c>
      <c r="B8864">
        <v>1</v>
      </c>
      <c r="C8864">
        <v>4</v>
      </c>
      <c r="D8864" s="3">
        <v>42141.742023923609</v>
      </c>
      <c r="E8864" s="3">
        <v>42141.872708333336</v>
      </c>
      <c r="F8864" s="9">
        <f t="shared" si="828"/>
        <v>0.1306844097271096</v>
      </c>
      <c r="G8864" s="11">
        <f t="shared" si="829"/>
        <v>188.18555000703782</v>
      </c>
      <c r="H8864" t="str">
        <f t="shared" si="830"/>
        <v>Sunday</v>
      </c>
      <c r="I8864">
        <f t="shared" si="831"/>
        <v>2015</v>
      </c>
      <c r="J8864" t="str">
        <f t="shared" si="832"/>
        <v>2015-05-1</v>
      </c>
      <c r="K8864" t="str">
        <f t="shared" si="833"/>
        <v>May</v>
      </c>
    </row>
    <row r="8865" spans="1:11" x14ac:dyDescent="0.3">
      <c r="A8865" s="2">
        <v>42141</v>
      </c>
      <c r="B8865">
        <v>0</v>
      </c>
      <c r="C8865">
        <v>3</v>
      </c>
      <c r="D8865" s="3">
        <v>42141.744947766201</v>
      </c>
      <c r="E8865" s="3">
        <v>42141.872118055559</v>
      </c>
      <c r="F8865" s="9">
        <f t="shared" si="828"/>
        <v>0.12717028935730923</v>
      </c>
      <c r="G8865" s="11">
        <f t="shared" si="829"/>
        <v>183.12521667452529</v>
      </c>
      <c r="H8865" t="str">
        <f t="shared" si="830"/>
        <v>Sunday</v>
      </c>
      <c r="I8865">
        <f t="shared" si="831"/>
        <v>2015</v>
      </c>
      <c r="J8865" t="str">
        <f t="shared" si="832"/>
        <v>2015-05-1</v>
      </c>
      <c r="K8865" t="str">
        <f t="shared" si="833"/>
        <v>May</v>
      </c>
    </row>
    <row r="8866" spans="1:11" x14ac:dyDescent="0.3">
      <c r="A8866" s="2">
        <v>42141</v>
      </c>
      <c r="B8866">
        <v>0</v>
      </c>
      <c r="C8866">
        <v>4</v>
      </c>
      <c r="D8866" s="3">
        <v>42141.760611886573</v>
      </c>
      <c r="E8866" s="3">
        <v>42141.940254629626</v>
      </c>
      <c r="F8866" s="9">
        <f t="shared" si="828"/>
        <v>0.17964274305268191</v>
      </c>
      <c r="G8866" s="11">
        <f t="shared" si="829"/>
        <v>258.68554999586195</v>
      </c>
      <c r="H8866" t="str">
        <f t="shared" si="830"/>
        <v>Sunday</v>
      </c>
      <c r="I8866">
        <f t="shared" si="831"/>
        <v>2015</v>
      </c>
      <c r="J8866" t="str">
        <f t="shared" si="832"/>
        <v>2015-05-1</v>
      </c>
      <c r="K8866" t="str">
        <f t="shared" si="833"/>
        <v>May</v>
      </c>
    </row>
    <row r="8867" spans="1:11" x14ac:dyDescent="0.3">
      <c r="A8867" s="2">
        <v>42141</v>
      </c>
      <c r="B8867">
        <v>0</v>
      </c>
      <c r="C8867">
        <v>3</v>
      </c>
      <c r="D8867" s="3">
        <v>42141.765304513887</v>
      </c>
      <c r="E8867" s="3">
        <v>42141.927928240744</v>
      </c>
      <c r="F8867" s="9">
        <f t="shared" si="828"/>
        <v>0.16262372685741866</v>
      </c>
      <c r="G8867" s="11">
        <f t="shared" si="829"/>
        <v>234.17816667468287</v>
      </c>
      <c r="H8867" t="str">
        <f t="shared" si="830"/>
        <v>Sunday</v>
      </c>
      <c r="I8867">
        <f t="shared" si="831"/>
        <v>2015</v>
      </c>
      <c r="J8867" t="str">
        <f t="shared" si="832"/>
        <v>2015-05-1</v>
      </c>
      <c r="K8867" t="str">
        <f t="shared" si="833"/>
        <v>May</v>
      </c>
    </row>
    <row r="8868" spans="1:11" x14ac:dyDescent="0.3">
      <c r="A8868" s="2">
        <v>42141</v>
      </c>
      <c r="B8868">
        <v>1</v>
      </c>
      <c r="C8868">
        <v>3</v>
      </c>
      <c r="D8868" s="3">
        <v>42141.768794710646</v>
      </c>
      <c r="E8868" s="3">
        <v>42141.994317129633</v>
      </c>
      <c r="F8868" s="9">
        <f t="shared" si="828"/>
        <v>0.2255224189866567</v>
      </c>
      <c r="G8868" s="11">
        <f t="shared" si="829"/>
        <v>324.75228334078565</v>
      </c>
      <c r="H8868" t="str">
        <f t="shared" si="830"/>
        <v>Sunday</v>
      </c>
      <c r="I8868">
        <f t="shared" si="831"/>
        <v>2015</v>
      </c>
      <c r="J8868" t="str">
        <f t="shared" si="832"/>
        <v>2015-05-1</v>
      </c>
      <c r="K8868" t="str">
        <f t="shared" si="833"/>
        <v>May</v>
      </c>
    </row>
    <row r="8869" spans="1:11" x14ac:dyDescent="0.3">
      <c r="A8869" s="2">
        <v>42141</v>
      </c>
      <c r="B8869">
        <v>0</v>
      </c>
      <c r="C8869">
        <v>3</v>
      </c>
      <c r="D8869" s="3">
        <v>42141.775011724538</v>
      </c>
      <c r="E8869" s="3">
        <v>42141.913668981484</v>
      </c>
      <c r="F8869" s="9">
        <f t="shared" si="828"/>
        <v>0.13865725694631692</v>
      </c>
      <c r="G8869" s="11">
        <f t="shared" si="829"/>
        <v>199.66645000269637</v>
      </c>
      <c r="H8869" t="str">
        <f t="shared" si="830"/>
        <v>Sunday</v>
      </c>
      <c r="I8869">
        <f t="shared" si="831"/>
        <v>2015</v>
      </c>
      <c r="J8869" t="str">
        <f t="shared" si="832"/>
        <v>2015-05-1</v>
      </c>
      <c r="K8869" t="str">
        <f t="shared" si="833"/>
        <v>May</v>
      </c>
    </row>
    <row r="8870" spans="1:11" x14ac:dyDescent="0.3">
      <c r="A8870" s="2">
        <v>42141</v>
      </c>
      <c r="B8870">
        <v>0</v>
      </c>
      <c r="C8870">
        <v>4</v>
      </c>
      <c r="D8870" s="3">
        <v>42141.776603206017</v>
      </c>
      <c r="E8870" s="3">
        <v>42141.971006944441</v>
      </c>
      <c r="F8870" s="9">
        <f t="shared" si="828"/>
        <v>0.19440373842371628</v>
      </c>
      <c r="G8870" s="11">
        <f t="shared" si="829"/>
        <v>279.94138333015144</v>
      </c>
      <c r="H8870" t="str">
        <f t="shared" si="830"/>
        <v>Sunday</v>
      </c>
      <c r="I8870">
        <f t="shared" si="831"/>
        <v>2015</v>
      </c>
      <c r="J8870" t="str">
        <f t="shared" si="832"/>
        <v>2015-05-1</v>
      </c>
      <c r="K8870" t="str">
        <f t="shared" si="833"/>
        <v>May</v>
      </c>
    </row>
    <row r="8871" spans="1:11" x14ac:dyDescent="0.3">
      <c r="A8871" s="2">
        <v>42141</v>
      </c>
      <c r="B8871">
        <v>0</v>
      </c>
      <c r="C8871">
        <v>2</v>
      </c>
      <c r="D8871" s="3">
        <v>42141.779974965277</v>
      </c>
      <c r="E8871" s="3">
        <v>42142.433333333334</v>
      </c>
      <c r="F8871" s="9">
        <f t="shared" si="828"/>
        <v>0.65335836805752479</v>
      </c>
      <c r="G8871" s="11">
        <f t="shared" si="829"/>
        <v>940.83605000283569</v>
      </c>
      <c r="H8871" t="str">
        <f t="shared" si="830"/>
        <v>Sunday</v>
      </c>
      <c r="I8871">
        <f t="shared" si="831"/>
        <v>2015</v>
      </c>
      <c r="J8871" t="str">
        <f t="shared" si="832"/>
        <v>2015-05-1</v>
      </c>
      <c r="K8871" t="str">
        <f t="shared" si="833"/>
        <v>May</v>
      </c>
    </row>
    <row r="8872" spans="1:11" x14ac:dyDescent="0.3">
      <c r="A8872" s="2">
        <v>42141</v>
      </c>
      <c r="B8872">
        <v>1</v>
      </c>
      <c r="C8872">
        <v>4</v>
      </c>
      <c r="D8872" s="3">
        <v>42141.787296759256</v>
      </c>
      <c r="E8872" s="3">
        <v>42141.958923611113</v>
      </c>
      <c r="F8872" s="9">
        <f t="shared" si="828"/>
        <v>0.17162685185758164</v>
      </c>
      <c r="G8872" s="11">
        <f t="shared" si="829"/>
        <v>247.14266667491756</v>
      </c>
      <c r="H8872" t="str">
        <f t="shared" si="830"/>
        <v>Sunday</v>
      </c>
      <c r="I8872">
        <f t="shared" si="831"/>
        <v>2015</v>
      </c>
      <c r="J8872" t="str">
        <f t="shared" si="832"/>
        <v>2015-05-1</v>
      </c>
      <c r="K8872" t="str">
        <f t="shared" si="833"/>
        <v>May</v>
      </c>
    </row>
    <row r="8873" spans="1:11" x14ac:dyDescent="0.3">
      <c r="A8873" s="2">
        <v>42141</v>
      </c>
      <c r="B8873">
        <v>1</v>
      </c>
      <c r="C8873">
        <v>3</v>
      </c>
      <c r="D8873" s="3">
        <v>42141.792572835649</v>
      </c>
      <c r="E8873" s="3">
        <v>42142.394004629627</v>
      </c>
      <c r="F8873" s="9">
        <f t="shared" si="828"/>
        <v>0.60143179397709901</v>
      </c>
      <c r="G8873" s="11">
        <f t="shared" si="829"/>
        <v>866.06178332702257</v>
      </c>
      <c r="H8873" t="str">
        <f t="shared" si="830"/>
        <v>Sunday</v>
      </c>
      <c r="I8873">
        <f t="shared" si="831"/>
        <v>2015</v>
      </c>
      <c r="J8873" t="str">
        <f t="shared" si="832"/>
        <v>2015-05-1</v>
      </c>
      <c r="K8873" t="str">
        <f t="shared" si="833"/>
        <v>May</v>
      </c>
    </row>
    <row r="8874" spans="1:11" x14ac:dyDescent="0.3">
      <c r="A8874" s="2">
        <v>42141</v>
      </c>
      <c r="B8874">
        <v>0</v>
      </c>
      <c r="C8874">
        <v>3</v>
      </c>
      <c r="D8874" s="3">
        <v>42141.800632905091</v>
      </c>
      <c r="E8874" s="3">
        <v>42141.905370370368</v>
      </c>
      <c r="F8874" s="9">
        <f t="shared" si="828"/>
        <v>0.10473746527713956</v>
      </c>
      <c r="G8874" s="11">
        <f t="shared" si="829"/>
        <v>150.82194999908097</v>
      </c>
      <c r="H8874" t="str">
        <f t="shared" si="830"/>
        <v>Sunday</v>
      </c>
      <c r="I8874">
        <f t="shared" si="831"/>
        <v>2015</v>
      </c>
      <c r="J8874" t="str">
        <f t="shared" si="832"/>
        <v>2015-05-1</v>
      </c>
      <c r="K8874" t="str">
        <f t="shared" si="833"/>
        <v>May</v>
      </c>
    </row>
    <row r="8875" spans="1:11" x14ac:dyDescent="0.3">
      <c r="A8875" s="2">
        <v>42141</v>
      </c>
      <c r="B8875">
        <v>0</v>
      </c>
      <c r="C8875">
        <v>3</v>
      </c>
      <c r="D8875" s="3">
        <v>42141.806189699077</v>
      </c>
      <c r="E8875" s="3">
        <v>42141.957268518519</v>
      </c>
      <c r="F8875" s="9">
        <f t="shared" si="828"/>
        <v>0.15107881944277324</v>
      </c>
      <c r="G8875" s="11">
        <f t="shared" si="829"/>
        <v>217.55349999759346</v>
      </c>
      <c r="H8875" t="str">
        <f t="shared" si="830"/>
        <v>Sunday</v>
      </c>
      <c r="I8875">
        <f t="shared" si="831"/>
        <v>2015</v>
      </c>
      <c r="J8875" t="str">
        <f t="shared" si="832"/>
        <v>2015-05-1</v>
      </c>
      <c r="K8875" t="str">
        <f t="shared" si="833"/>
        <v>May</v>
      </c>
    </row>
    <row r="8876" spans="1:11" x14ac:dyDescent="0.3">
      <c r="A8876" s="2">
        <v>42141</v>
      </c>
      <c r="B8876">
        <v>0</v>
      </c>
      <c r="C8876">
        <v>3</v>
      </c>
      <c r="D8876" s="3">
        <v>42141.819916319444</v>
      </c>
      <c r="E8876" s="3">
        <v>42141.967048611114</v>
      </c>
      <c r="F8876" s="9">
        <f t="shared" si="828"/>
        <v>0.14713229166954989</v>
      </c>
      <c r="G8876" s="11">
        <f t="shared" si="829"/>
        <v>211.87050000415184</v>
      </c>
      <c r="H8876" t="str">
        <f t="shared" si="830"/>
        <v>Sunday</v>
      </c>
      <c r="I8876">
        <f t="shared" si="831"/>
        <v>2015</v>
      </c>
      <c r="J8876" t="str">
        <f t="shared" si="832"/>
        <v>2015-05-1</v>
      </c>
      <c r="K8876" t="str">
        <f t="shared" si="833"/>
        <v>May</v>
      </c>
    </row>
    <row r="8877" spans="1:11" x14ac:dyDescent="0.3">
      <c r="A8877" s="2">
        <v>42141</v>
      </c>
      <c r="B8877">
        <v>0</v>
      </c>
      <c r="C8877">
        <v>3</v>
      </c>
      <c r="D8877" s="3">
        <v>42141.848300115744</v>
      </c>
      <c r="E8877" s="3">
        <v>42141.99796296296</v>
      </c>
      <c r="F8877" s="9">
        <f t="shared" si="828"/>
        <v>0.14966284721595002</v>
      </c>
      <c r="G8877" s="11">
        <f t="shared" si="829"/>
        <v>215.51449999096803</v>
      </c>
      <c r="H8877" t="str">
        <f t="shared" si="830"/>
        <v>Sunday</v>
      </c>
      <c r="I8877">
        <f t="shared" si="831"/>
        <v>2015</v>
      </c>
      <c r="J8877" t="str">
        <f t="shared" si="832"/>
        <v>2015-05-1</v>
      </c>
      <c r="K8877" t="str">
        <f t="shared" si="833"/>
        <v>May</v>
      </c>
    </row>
    <row r="8878" spans="1:11" x14ac:dyDescent="0.3">
      <c r="A8878" s="2">
        <v>42141</v>
      </c>
      <c r="B8878">
        <v>0</v>
      </c>
      <c r="C8878">
        <v>2</v>
      </c>
      <c r="D8878" s="3">
        <v>42141.849835497684</v>
      </c>
      <c r="E8878" s="3">
        <v>42141.9378125</v>
      </c>
      <c r="F8878" s="9">
        <f t="shared" si="828"/>
        <v>8.7977002316620201E-2</v>
      </c>
      <c r="G8878" s="11">
        <f t="shared" si="829"/>
        <v>126.68688333593309</v>
      </c>
      <c r="H8878" t="str">
        <f t="shared" si="830"/>
        <v>Sunday</v>
      </c>
      <c r="I8878">
        <f t="shared" si="831"/>
        <v>2015</v>
      </c>
      <c r="J8878" t="str">
        <f t="shared" si="832"/>
        <v>2015-05-1</v>
      </c>
      <c r="K8878" t="str">
        <f t="shared" si="833"/>
        <v>May</v>
      </c>
    </row>
    <row r="8879" spans="1:11" x14ac:dyDescent="0.3">
      <c r="A8879" s="2">
        <v>42141</v>
      </c>
      <c r="B8879">
        <v>1</v>
      </c>
      <c r="C8879">
        <v>4</v>
      </c>
      <c r="D8879" s="3">
        <v>42141.88731755787</v>
      </c>
      <c r="E8879" s="3">
        <v>42142.105231481481</v>
      </c>
      <c r="F8879" s="9">
        <f t="shared" si="828"/>
        <v>0.21791392361046746</v>
      </c>
      <c r="G8879" s="11">
        <f t="shared" si="829"/>
        <v>313.79604999907315</v>
      </c>
      <c r="H8879" t="str">
        <f t="shared" si="830"/>
        <v>Sunday</v>
      </c>
      <c r="I8879">
        <f t="shared" si="831"/>
        <v>2015</v>
      </c>
      <c r="J8879" t="str">
        <f t="shared" si="832"/>
        <v>2015-05-1</v>
      </c>
      <c r="K8879" t="str">
        <f t="shared" si="833"/>
        <v>May</v>
      </c>
    </row>
    <row r="8880" spans="1:11" x14ac:dyDescent="0.3">
      <c r="A8880" s="2">
        <v>42141</v>
      </c>
      <c r="B8880">
        <v>1</v>
      </c>
      <c r="C8880">
        <v>3</v>
      </c>
      <c r="D8880" s="3">
        <v>42141.891312118052</v>
      </c>
      <c r="E8880" s="3">
        <v>42142.040312500001</v>
      </c>
      <c r="F8880" s="9">
        <f t="shared" si="828"/>
        <v>0.14900038194900844</v>
      </c>
      <c r="G8880" s="11">
        <f t="shared" si="829"/>
        <v>214.56055000657216</v>
      </c>
      <c r="H8880" t="str">
        <f t="shared" si="830"/>
        <v>Sunday</v>
      </c>
      <c r="I8880">
        <f t="shared" si="831"/>
        <v>2015</v>
      </c>
      <c r="J8880" t="str">
        <f t="shared" si="832"/>
        <v>2015-05-1</v>
      </c>
      <c r="K8880" t="str">
        <f t="shared" si="833"/>
        <v>May</v>
      </c>
    </row>
    <row r="8881" spans="1:11" x14ac:dyDescent="0.3">
      <c r="A8881" s="2">
        <v>42141</v>
      </c>
      <c r="B8881">
        <v>0</v>
      </c>
      <c r="C8881">
        <v>3</v>
      </c>
      <c r="D8881" s="3">
        <v>42141.897269212961</v>
      </c>
      <c r="E8881" s="3">
        <v>42142.57298611111</v>
      </c>
      <c r="F8881" s="9">
        <f t="shared" si="828"/>
        <v>0.67571689814940328</v>
      </c>
      <c r="G8881" s="11">
        <f t="shared" si="829"/>
        <v>973.03233333514072</v>
      </c>
      <c r="H8881" t="str">
        <f t="shared" si="830"/>
        <v>Sunday</v>
      </c>
      <c r="I8881">
        <f t="shared" si="831"/>
        <v>2015</v>
      </c>
      <c r="J8881" t="str">
        <f t="shared" si="832"/>
        <v>2015-05-1</v>
      </c>
      <c r="K8881" t="str">
        <f t="shared" si="833"/>
        <v>May</v>
      </c>
    </row>
    <row r="8882" spans="1:11" x14ac:dyDescent="0.3">
      <c r="A8882" s="2">
        <v>42141</v>
      </c>
      <c r="B8882">
        <v>0</v>
      </c>
      <c r="C8882">
        <v>3</v>
      </c>
      <c r="D8882" s="3">
        <v>42141.911498692127</v>
      </c>
      <c r="E8882" s="3">
        <v>42142.007650462961</v>
      </c>
      <c r="F8882" s="9">
        <f t="shared" si="828"/>
        <v>9.6151770834694616E-2</v>
      </c>
      <c r="G8882" s="11">
        <f t="shared" si="829"/>
        <v>138.45855000196025</v>
      </c>
      <c r="H8882" t="str">
        <f t="shared" si="830"/>
        <v>Sunday</v>
      </c>
      <c r="I8882">
        <f t="shared" si="831"/>
        <v>2015</v>
      </c>
      <c r="J8882" t="str">
        <f t="shared" si="832"/>
        <v>2015-05-1</v>
      </c>
      <c r="K8882" t="str">
        <f t="shared" si="833"/>
        <v>May</v>
      </c>
    </row>
    <row r="8883" spans="1:11" x14ac:dyDescent="0.3">
      <c r="A8883" s="2">
        <v>42141</v>
      </c>
      <c r="B8883">
        <v>0</v>
      </c>
      <c r="C8883">
        <v>3</v>
      </c>
      <c r="D8883" s="3">
        <v>42141.920903090278</v>
      </c>
      <c r="E8883" s="3">
        <v>42142.092951388891</v>
      </c>
      <c r="F8883" s="9">
        <f t="shared" si="828"/>
        <v>0.17204829861293547</v>
      </c>
      <c r="G8883" s="11">
        <f t="shared" si="829"/>
        <v>247.74955000262707</v>
      </c>
      <c r="H8883" t="str">
        <f t="shared" si="830"/>
        <v>Sunday</v>
      </c>
      <c r="I8883">
        <f t="shared" si="831"/>
        <v>2015</v>
      </c>
      <c r="J8883" t="str">
        <f t="shared" si="832"/>
        <v>2015-05-1</v>
      </c>
      <c r="K8883" t="str">
        <f t="shared" si="833"/>
        <v>May</v>
      </c>
    </row>
    <row r="8884" spans="1:11" x14ac:dyDescent="0.3">
      <c r="A8884" s="2">
        <v>42141</v>
      </c>
      <c r="B8884">
        <v>1</v>
      </c>
      <c r="C8884">
        <v>3</v>
      </c>
      <c r="D8884" s="3">
        <v>42141.922300115744</v>
      </c>
      <c r="E8884" s="3">
        <v>42142.099849537037</v>
      </c>
      <c r="F8884" s="9">
        <f t="shared" si="828"/>
        <v>0.17754942129249685</v>
      </c>
      <c r="G8884" s="11">
        <f t="shared" si="829"/>
        <v>255.67116666119546</v>
      </c>
      <c r="H8884" t="str">
        <f t="shared" si="830"/>
        <v>Sunday</v>
      </c>
      <c r="I8884">
        <f t="shared" si="831"/>
        <v>2015</v>
      </c>
      <c r="J8884" t="str">
        <f t="shared" si="832"/>
        <v>2015-05-1</v>
      </c>
      <c r="K8884" t="str">
        <f t="shared" si="833"/>
        <v>May</v>
      </c>
    </row>
    <row r="8885" spans="1:11" x14ac:dyDescent="0.3">
      <c r="A8885" s="2">
        <v>42141</v>
      </c>
      <c r="B8885">
        <v>0</v>
      </c>
      <c r="C8885">
        <v>3</v>
      </c>
      <c r="D8885" s="3">
        <v>42141.935557094905</v>
      </c>
      <c r="E8885" s="3">
        <v>42142.446516203701</v>
      </c>
      <c r="F8885" s="9">
        <f t="shared" si="828"/>
        <v>0.51095910879666917</v>
      </c>
      <c r="G8885" s="11">
        <f t="shared" si="829"/>
        <v>735.78111666720361</v>
      </c>
      <c r="H8885" t="str">
        <f t="shared" si="830"/>
        <v>Sunday</v>
      </c>
      <c r="I8885">
        <f t="shared" si="831"/>
        <v>2015</v>
      </c>
      <c r="J8885" t="str">
        <f t="shared" si="832"/>
        <v>2015-05-1</v>
      </c>
      <c r="K8885" t="str">
        <f t="shared" si="833"/>
        <v>May</v>
      </c>
    </row>
    <row r="8886" spans="1:11" x14ac:dyDescent="0.3">
      <c r="A8886" s="2">
        <v>42141</v>
      </c>
      <c r="B8886">
        <v>0</v>
      </c>
      <c r="C8886">
        <v>3</v>
      </c>
      <c r="D8886" s="3">
        <v>42141.940005752316</v>
      </c>
      <c r="E8886" s="3">
        <v>42142.002800925926</v>
      </c>
      <c r="F8886" s="9">
        <f t="shared" si="828"/>
        <v>6.2795173609629273E-2</v>
      </c>
      <c r="G8886" s="11">
        <f t="shared" si="829"/>
        <v>90.425049997866154</v>
      </c>
      <c r="H8886" t="str">
        <f t="shared" si="830"/>
        <v>Sunday</v>
      </c>
      <c r="I8886">
        <f t="shared" si="831"/>
        <v>2015</v>
      </c>
      <c r="J8886" t="str">
        <f t="shared" si="832"/>
        <v>2015-05-1</v>
      </c>
      <c r="K8886" t="str">
        <f t="shared" si="833"/>
        <v>May</v>
      </c>
    </row>
    <row r="8887" spans="1:11" x14ac:dyDescent="0.3">
      <c r="A8887" s="2">
        <v>42141</v>
      </c>
      <c r="B8887">
        <v>0</v>
      </c>
      <c r="C8887">
        <v>3</v>
      </c>
      <c r="D8887" s="3">
        <v>42141.941382025463</v>
      </c>
      <c r="E8887" s="3">
        <v>42142.099317129629</v>
      </c>
      <c r="F8887" s="9">
        <f t="shared" si="828"/>
        <v>0.15793510416551726</v>
      </c>
      <c r="G8887" s="11">
        <f t="shared" si="829"/>
        <v>227.42654999834485</v>
      </c>
      <c r="H8887" t="str">
        <f t="shared" si="830"/>
        <v>Sunday</v>
      </c>
      <c r="I8887">
        <f t="shared" si="831"/>
        <v>2015</v>
      </c>
      <c r="J8887" t="str">
        <f t="shared" si="832"/>
        <v>2015-05-1</v>
      </c>
      <c r="K8887" t="str">
        <f t="shared" si="833"/>
        <v>May</v>
      </c>
    </row>
    <row r="8888" spans="1:11" x14ac:dyDescent="0.3">
      <c r="A8888" s="2">
        <v>42141</v>
      </c>
      <c r="B8888">
        <v>1</v>
      </c>
      <c r="C8888">
        <v>3</v>
      </c>
      <c r="D8888" s="3">
        <v>42141.943238854168</v>
      </c>
      <c r="E8888" s="3">
        <v>42142.39203703704</v>
      </c>
      <c r="F8888" s="9">
        <f t="shared" si="828"/>
        <v>0.44879818287154194</v>
      </c>
      <c r="G8888" s="11">
        <f t="shared" si="829"/>
        <v>646.26938333502039</v>
      </c>
      <c r="H8888" t="str">
        <f t="shared" si="830"/>
        <v>Sunday</v>
      </c>
      <c r="I8888">
        <f t="shared" si="831"/>
        <v>2015</v>
      </c>
      <c r="J8888" t="str">
        <f t="shared" si="832"/>
        <v>2015-05-1</v>
      </c>
      <c r="K8888" t="str">
        <f t="shared" si="833"/>
        <v>May</v>
      </c>
    </row>
    <row r="8889" spans="1:11" x14ac:dyDescent="0.3">
      <c r="A8889" s="2">
        <v>42141</v>
      </c>
      <c r="B8889">
        <v>0</v>
      </c>
      <c r="C8889">
        <v>4</v>
      </c>
      <c r="D8889" s="3">
        <v>42141.947240856483</v>
      </c>
      <c r="E8889" s="3">
        <v>42142.092893518522</v>
      </c>
      <c r="F8889" s="9">
        <f t="shared" si="828"/>
        <v>0.14565266203862848</v>
      </c>
      <c r="G8889" s="11">
        <f t="shared" si="829"/>
        <v>209.73983333562501</v>
      </c>
      <c r="H8889" t="str">
        <f t="shared" si="830"/>
        <v>Sunday</v>
      </c>
      <c r="I8889">
        <f t="shared" si="831"/>
        <v>2015</v>
      </c>
      <c r="J8889" t="str">
        <f t="shared" si="832"/>
        <v>2015-05-1</v>
      </c>
      <c r="K8889" t="str">
        <f t="shared" si="833"/>
        <v>May</v>
      </c>
    </row>
    <row r="8890" spans="1:11" x14ac:dyDescent="0.3">
      <c r="A8890" s="2">
        <v>42141</v>
      </c>
      <c r="B8890">
        <v>0</v>
      </c>
      <c r="C8890">
        <v>3</v>
      </c>
      <c r="D8890" s="3">
        <v>42141.952055636575</v>
      </c>
      <c r="E8890" s="3">
        <v>42142.145879629628</v>
      </c>
      <c r="F8890" s="9">
        <f t="shared" si="828"/>
        <v>0.19382399305322906</v>
      </c>
      <c r="G8890" s="11">
        <f t="shared" si="829"/>
        <v>279.10654999664985</v>
      </c>
      <c r="H8890" t="str">
        <f t="shared" si="830"/>
        <v>Sunday</v>
      </c>
      <c r="I8890">
        <f t="shared" si="831"/>
        <v>2015</v>
      </c>
      <c r="J8890" t="str">
        <f t="shared" si="832"/>
        <v>2015-05-1</v>
      </c>
      <c r="K8890" t="str">
        <f t="shared" si="833"/>
        <v>May</v>
      </c>
    </row>
    <row r="8891" spans="1:11" x14ac:dyDescent="0.3">
      <c r="A8891" s="2">
        <v>42141</v>
      </c>
      <c r="B8891">
        <v>0</v>
      </c>
      <c r="C8891">
        <v>4</v>
      </c>
      <c r="D8891" s="3">
        <v>42141.976049803241</v>
      </c>
      <c r="E8891" s="3">
        <v>42142.158368055556</v>
      </c>
      <c r="F8891" s="9">
        <f t="shared" si="828"/>
        <v>0.18231825231487164</v>
      </c>
      <c r="G8891" s="11">
        <f t="shared" si="829"/>
        <v>262.53828333341517</v>
      </c>
      <c r="H8891" t="str">
        <f t="shared" si="830"/>
        <v>Sunday</v>
      </c>
      <c r="I8891">
        <f t="shared" si="831"/>
        <v>2015</v>
      </c>
      <c r="J8891" t="str">
        <f t="shared" si="832"/>
        <v>2015-05-1</v>
      </c>
      <c r="K8891" t="str">
        <f t="shared" si="833"/>
        <v>May</v>
      </c>
    </row>
    <row r="8892" spans="1:11" x14ac:dyDescent="0.3">
      <c r="A8892" s="2">
        <v>42141</v>
      </c>
      <c r="B8892">
        <v>0</v>
      </c>
      <c r="C8892">
        <v>3</v>
      </c>
      <c r="D8892" s="3">
        <v>42141.980027662037</v>
      </c>
      <c r="E8892" s="3">
        <v>42142.156863425924</v>
      </c>
      <c r="F8892" s="9">
        <f t="shared" si="828"/>
        <v>0.17683576388662914</v>
      </c>
      <c r="G8892" s="11">
        <f t="shared" si="829"/>
        <v>254.64349999674596</v>
      </c>
      <c r="H8892" t="str">
        <f t="shared" si="830"/>
        <v>Sunday</v>
      </c>
      <c r="I8892">
        <f t="shared" si="831"/>
        <v>2015</v>
      </c>
      <c r="J8892" t="str">
        <f t="shared" si="832"/>
        <v>2015-05-1</v>
      </c>
      <c r="K8892" t="str">
        <f t="shared" si="833"/>
        <v>May</v>
      </c>
    </row>
    <row r="8893" spans="1:11" x14ac:dyDescent="0.3">
      <c r="A8893" s="2">
        <v>42141</v>
      </c>
      <c r="B8893">
        <v>1</v>
      </c>
      <c r="C8893">
        <v>3</v>
      </c>
      <c r="D8893" s="3">
        <v>42141.986699224537</v>
      </c>
      <c r="E8893" s="3">
        <v>42142.176203703704</v>
      </c>
      <c r="F8893" s="9">
        <f t="shared" si="828"/>
        <v>0.18950447916722624</v>
      </c>
      <c r="G8893" s="11">
        <f t="shared" si="829"/>
        <v>272.88645000080578</v>
      </c>
      <c r="H8893" t="str">
        <f t="shared" si="830"/>
        <v>Sunday</v>
      </c>
      <c r="I8893">
        <f t="shared" si="831"/>
        <v>2015</v>
      </c>
      <c r="J8893" t="str">
        <f t="shared" si="832"/>
        <v>2015-05-1</v>
      </c>
      <c r="K8893" t="str">
        <f t="shared" si="833"/>
        <v>May</v>
      </c>
    </row>
    <row r="8894" spans="1:11" x14ac:dyDescent="0.3">
      <c r="A8894" s="2">
        <v>42141</v>
      </c>
      <c r="B8894">
        <v>0</v>
      </c>
      <c r="C8894">
        <v>3</v>
      </c>
      <c r="D8894" s="3">
        <v>42141.991115081022</v>
      </c>
      <c r="E8894" s="3">
        <v>42142.222488425927</v>
      </c>
      <c r="F8894" s="9">
        <f t="shared" si="828"/>
        <v>0.23137334490456851</v>
      </c>
      <c r="G8894" s="11">
        <f t="shared" si="829"/>
        <v>333.17761666257866</v>
      </c>
      <c r="H8894" t="str">
        <f t="shared" si="830"/>
        <v>Sunday</v>
      </c>
      <c r="I8894">
        <f t="shared" si="831"/>
        <v>2015</v>
      </c>
      <c r="J8894" t="str">
        <f t="shared" si="832"/>
        <v>2015-05-1</v>
      </c>
      <c r="K8894" t="str">
        <f t="shared" si="833"/>
        <v>May</v>
      </c>
    </row>
    <row r="8895" spans="1:11" x14ac:dyDescent="0.3">
      <c r="A8895" s="2">
        <v>42141</v>
      </c>
      <c r="B8895">
        <v>0</v>
      </c>
      <c r="C8895">
        <v>4</v>
      </c>
      <c r="D8895" s="3">
        <v>42141.995522534722</v>
      </c>
      <c r="E8895" s="3">
        <v>42142.139849537038</v>
      </c>
      <c r="F8895" s="9">
        <f t="shared" si="828"/>
        <v>0.14432700231554918</v>
      </c>
      <c r="G8895" s="11">
        <f t="shared" si="829"/>
        <v>207.83088333439082</v>
      </c>
      <c r="H8895" t="str">
        <f t="shared" si="830"/>
        <v>Sunday</v>
      </c>
      <c r="I8895">
        <f t="shared" si="831"/>
        <v>2015</v>
      </c>
      <c r="J8895" t="str">
        <f t="shared" si="832"/>
        <v>2015-05-1</v>
      </c>
      <c r="K8895" t="str">
        <f t="shared" si="833"/>
        <v>May</v>
      </c>
    </row>
    <row r="8896" spans="1:11" x14ac:dyDescent="0.3">
      <c r="A8896" s="2">
        <v>42142</v>
      </c>
      <c r="B8896">
        <v>0</v>
      </c>
      <c r="C8896">
        <v>3</v>
      </c>
      <c r="D8896" s="3">
        <v>42142.007346412036</v>
      </c>
      <c r="E8896" s="3">
        <v>42142.115069444444</v>
      </c>
      <c r="F8896" s="9">
        <f t="shared" si="828"/>
        <v>0.10772303240810288</v>
      </c>
      <c r="G8896" s="11">
        <f t="shared" si="829"/>
        <v>155.12116666766815</v>
      </c>
      <c r="H8896" t="str">
        <f t="shared" si="830"/>
        <v>Monday</v>
      </c>
      <c r="I8896">
        <f t="shared" si="831"/>
        <v>2015</v>
      </c>
      <c r="J8896" t="str">
        <f t="shared" si="832"/>
        <v>2015-05-2</v>
      </c>
      <c r="K8896" t="str">
        <f t="shared" si="833"/>
        <v>May</v>
      </c>
    </row>
    <row r="8897" spans="1:11" x14ac:dyDescent="0.3">
      <c r="A8897" s="2">
        <v>42142</v>
      </c>
      <c r="B8897">
        <v>0</v>
      </c>
      <c r="C8897">
        <v>3</v>
      </c>
      <c r="D8897" s="3">
        <v>42142.010215937502</v>
      </c>
      <c r="E8897" s="3">
        <v>42142.166354166664</v>
      </c>
      <c r="F8897" s="9">
        <f t="shared" si="828"/>
        <v>0.1561382291620248</v>
      </c>
      <c r="G8897" s="11">
        <f t="shared" si="829"/>
        <v>224.83904999331571</v>
      </c>
      <c r="H8897" t="str">
        <f t="shared" si="830"/>
        <v>Monday</v>
      </c>
      <c r="I8897">
        <f t="shared" si="831"/>
        <v>2015</v>
      </c>
      <c r="J8897" t="str">
        <f t="shared" si="832"/>
        <v>2015-05-2</v>
      </c>
      <c r="K8897" t="str">
        <f t="shared" si="833"/>
        <v>May</v>
      </c>
    </row>
    <row r="8898" spans="1:11" x14ac:dyDescent="0.3">
      <c r="A8898" s="2">
        <v>42142</v>
      </c>
      <c r="B8898">
        <v>1</v>
      </c>
      <c r="C8898">
        <v>3</v>
      </c>
      <c r="D8898" s="3">
        <v>42142.048071990743</v>
      </c>
      <c r="E8898" s="3">
        <v>42142.142488425925</v>
      </c>
      <c r="F8898" s="9">
        <f t="shared" si="828"/>
        <v>9.4416435182210989E-2</v>
      </c>
      <c r="G8898" s="11">
        <f t="shared" si="829"/>
        <v>135.95966666238382</v>
      </c>
      <c r="H8898" t="str">
        <f t="shared" si="830"/>
        <v>Monday</v>
      </c>
      <c r="I8898">
        <f t="shared" si="831"/>
        <v>2015</v>
      </c>
      <c r="J8898" t="str">
        <f t="shared" si="832"/>
        <v>2015-05-2</v>
      </c>
      <c r="K8898" t="str">
        <f t="shared" si="833"/>
        <v>May</v>
      </c>
    </row>
    <row r="8899" spans="1:11" x14ac:dyDescent="0.3">
      <c r="A8899" s="2">
        <v>42142</v>
      </c>
      <c r="B8899">
        <v>1</v>
      </c>
      <c r="C8899">
        <v>4</v>
      </c>
      <c r="D8899" s="3">
        <v>42142.050525578707</v>
      </c>
      <c r="E8899" s="3">
        <v>42142.35974537037</v>
      </c>
      <c r="F8899" s="9">
        <f t="shared" ref="F8899:F8962" si="834">E8899-D8899</f>
        <v>0.30921979166305391</v>
      </c>
      <c r="G8899" s="11">
        <f t="shared" ref="G8899:G8962" si="835">F8899*1440</f>
        <v>445.27649999479763</v>
      </c>
      <c r="H8899" t="str">
        <f t="shared" ref="H8899:H8962" si="836">TEXT(A8899,"dddd")</f>
        <v>Monday</v>
      </c>
      <c r="I8899">
        <f t="shared" ref="I8899:I8962" si="837">YEAR(A8899)</f>
        <v>2015</v>
      </c>
      <c r="J8899" t="str">
        <f t="shared" ref="J8899:J8962" si="838">I8899&amp;"-"&amp;TEXT(A8899,"mm")&amp;"-"&amp;WEEKDAY(A8899)</f>
        <v>2015-05-2</v>
      </c>
      <c r="K8899" t="str">
        <f t="shared" ref="K8899:K8962" si="839">TEXT(A8899,"mmmm")</f>
        <v>May</v>
      </c>
    </row>
    <row r="8900" spans="1:11" x14ac:dyDescent="0.3">
      <c r="A8900" s="2">
        <v>42142</v>
      </c>
      <c r="B8900">
        <v>1</v>
      </c>
      <c r="C8900">
        <v>2</v>
      </c>
      <c r="D8900" s="3">
        <v>42142.058126076387</v>
      </c>
      <c r="E8900" s="3">
        <v>42142.213136574072</v>
      </c>
      <c r="F8900" s="9">
        <f t="shared" si="834"/>
        <v>0.15501049768499797</v>
      </c>
      <c r="G8900" s="11">
        <f t="shared" si="835"/>
        <v>223.21511666639708</v>
      </c>
      <c r="H8900" t="str">
        <f t="shared" si="836"/>
        <v>Monday</v>
      </c>
      <c r="I8900">
        <f t="shared" si="837"/>
        <v>2015</v>
      </c>
      <c r="J8900" t="str">
        <f t="shared" si="838"/>
        <v>2015-05-2</v>
      </c>
      <c r="K8900" t="str">
        <f t="shared" si="839"/>
        <v>May</v>
      </c>
    </row>
    <row r="8901" spans="1:11" x14ac:dyDescent="0.3">
      <c r="A8901" s="2">
        <v>42142</v>
      </c>
      <c r="B8901">
        <v>1</v>
      </c>
      <c r="C8901">
        <v>3</v>
      </c>
      <c r="D8901" s="3">
        <v>42142.067130902775</v>
      </c>
      <c r="E8901" s="3">
        <v>42142.252546296295</v>
      </c>
      <c r="F8901" s="9">
        <f t="shared" si="834"/>
        <v>0.1854153935200884</v>
      </c>
      <c r="G8901" s="11">
        <f t="shared" si="835"/>
        <v>266.9981666689273</v>
      </c>
      <c r="H8901" t="str">
        <f t="shared" si="836"/>
        <v>Monday</v>
      </c>
      <c r="I8901">
        <f t="shared" si="837"/>
        <v>2015</v>
      </c>
      <c r="J8901" t="str">
        <f t="shared" si="838"/>
        <v>2015-05-2</v>
      </c>
      <c r="K8901" t="str">
        <f t="shared" si="839"/>
        <v>May</v>
      </c>
    </row>
    <row r="8902" spans="1:11" x14ac:dyDescent="0.3">
      <c r="A8902" s="2">
        <v>42142</v>
      </c>
      <c r="B8902">
        <v>1</v>
      </c>
      <c r="C8902">
        <v>4</v>
      </c>
      <c r="D8902" s="3">
        <v>42142.091212650463</v>
      </c>
      <c r="E8902" s="3">
        <v>42143.361805555556</v>
      </c>
      <c r="F8902" s="9">
        <f t="shared" si="834"/>
        <v>1.2705929050935083</v>
      </c>
      <c r="G8902" s="11">
        <f t="shared" si="835"/>
        <v>1829.653783334652</v>
      </c>
      <c r="H8902" t="str">
        <f t="shared" si="836"/>
        <v>Monday</v>
      </c>
      <c r="I8902">
        <f t="shared" si="837"/>
        <v>2015</v>
      </c>
      <c r="J8902" t="str">
        <f t="shared" si="838"/>
        <v>2015-05-2</v>
      </c>
      <c r="K8902" t="str">
        <f t="shared" si="839"/>
        <v>May</v>
      </c>
    </row>
    <row r="8903" spans="1:11" x14ac:dyDescent="0.3">
      <c r="A8903" s="2">
        <v>42142</v>
      </c>
      <c r="B8903">
        <v>1</v>
      </c>
      <c r="C8903">
        <v>3</v>
      </c>
      <c r="D8903" s="3">
        <v>42142.091168553241</v>
      </c>
      <c r="E8903" s="3">
        <v>42142.219143518516</v>
      </c>
      <c r="F8903" s="9">
        <f t="shared" si="834"/>
        <v>0.12797496527491603</v>
      </c>
      <c r="G8903" s="11">
        <f t="shared" si="835"/>
        <v>184.28394999587908</v>
      </c>
      <c r="H8903" t="str">
        <f t="shared" si="836"/>
        <v>Monday</v>
      </c>
      <c r="I8903">
        <f t="shared" si="837"/>
        <v>2015</v>
      </c>
      <c r="J8903" t="str">
        <f t="shared" si="838"/>
        <v>2015-05-2</v>
      </c>
      <c r="K8903" t="str">
        <f t="shared" si="839"/>
        <v>May</v>
      </c>
    </row>
    <row r="8904" spans="1:11" x14ac:dyDescent="0.3">
      <c r="A8904" s="2">
        <v>42142</v>
      </c>
      <c r="B8904">
        <v>1</v>
      </c>
      <c r="C8904">
        <v>1</v>
      </c>
      <c r="D8904" s="3">
        <v>42142.097235104164</v>
      </c>
      <c r="E8904" s="3">
        <v>42142.166666666664</v>
      </c>
      <c r="F8904" s="9">
        <f t="shared" si="834"/>
        <v>6.9431562500540167E-2</v>
      </c>
      <c r="G8904" s="11">
        <f t="shared" si="835"/>
        <v>99.981450000777841</v>
      </c>
      <c r="H8904" t="str">
        <f t="shared" si="836"/>
        <v>Monday</v>
      </c>
      <c r="I8904">
        <f t="shared" si="837"/>
        <v>2015</v>
      </c>
      <c r="J8904" t="str">
        <f t="shared" si="838"/>
        <v>2015-05-2</v>
      </c>
      <c r="K8904" t="str">
        <f t="shared" si="839"/>
        <v>May</v>
      </c>
    </row>
    <row r="8905" spans="1:11" x14ac:dyDescent="0.3">
      <c r="A8905" s="2">
        <v>42142</v>
      </c>
      <c r="B8905">
        <v>1</v>
      </c>
      <c r="C8905">
        <v>3</v>
      </c>
      <c r="D8905" s="3">
        <v>42142.149153391205</v>
      </c>
      <c r="E8905" s="3">
        <v>42142.474305555559</v>
      </c>
      <c r="F8905" s="9">
        <f t="shared" si="834"/>
        <v>0.3251521643542219</v>
      </c>
      <c r="G8905" s="11">
        <f t="shared" si="835"/>
        <v>468.21911667007953</v>
      </c>
      <c r="H8905" t="str">
        <f t="shared" si="836"/>
        <v>Monday</v>
      </c>
      <c r="I8905">
        <f t="shared" si="837"/>
        <v>2015</v>
      </c>
      <c r="J8905" t="str">
        <f t="shared" si="838"/>
        <v>2015-05-2</v>
      </c>
      <c r="K8905" t="str">
        <f t="shared" si="839"/>
        <v>May</v>
      </c>
    </row>
    <row r="8906" spans="1:11" x14ac:dyDescent="0.3">
      <c r="A8906" s="2">
        <v>42142</v>
      </c>
      <c r="B8906">
        <v>1</v>
      </c>
      <c r="C8906">
        <v>3</v>
      </c>
      <c r="D8906" s="3">
        <v>42142.16160482639</v>
      </c>
      <c r="E8906" s="3">
        <v>42142.481099537035</v>
      </c>
      <c r="F8906" s="9">
        <f t="shared" si="834"/>
        <v>0.31949471064581303</v>
      </c>
      <c r="G8906" s="11">
        <f t="shared" si="835"/>
        <v>460.07238332997076</v>
      </c>
      <c r="H8906" t="str">
        <f t="shared" si="836"/>
        <v>Monday</v>
      </c>
      <c r="I8906">
        <f t="shared" si="837"/>
        <v>2015</v>
      </c>
      <c r="J8906" t="str">
        <f t="shared" si="838"/>
        <v>2015-05-2</v>
      </c>
      <c r="K8906" t="str">
        <f t="shared" si="839"/>
        <v>May</v>
      </c>
    </row>
    <row r="8907" spans="1:11" x14ac:dyDescent="0.3">
      <c r="A8907" s="2">
        <v>42142</v>
      </c>
      <c r="B8907">
        <v>1</v>
      </c>
      <c r="C8907">
        <v>3</v>
      </c>
      <c r="D8907" s="3">
        <v>42142.18107766204</v>
      </c>
      <c r="E8907" s="3">
        <v>42142.685787037037</v>
      </c>
      <c r="F8907" s="9">
        <f t="shared" si="834"/>
        <v>0.50470937499630963</v>
      </c>
      <c r="G8907" s="11">
        <f t="shared" si="835"/>
        <v>726.78149999468587</v>
      </c>
      <c r="H8907" t="str">
        <f t="shared" si="836"/>
        <v>Monday</v>
      </c>
      <c r="I8907">
        <f t="shared" si="837"/>
        <v>2015</v>
      </c>
      <c r="J8907" t="str">
        <f t="shared" si="838"/>
        <v>2015-05-2</v>
      </c>
      <c r="K8907" t="str">
        <f t="shared" si="839"/>
        <v>May</v>
      </c>
    </row>
    <row r="8908" spans="1:11" x14ac:dyDescent="0.3">
      <c r="A8908" s="2">
        <v>42142</v>
      </c>
      <c r="B8908">
        <v>1</v>
      </c>
      <c r="C8908">
        <v>3</v>
      </c>
      <c r="D8908" s="3">
        <v>42142.187200115739</v>
      </c>
      <c r="E8908" s="3">
        <v>42142.42087962963</v>
      </c>
      <c r="F8908" s="9">
        <f t="shared" si="834"/>
        <v>0.23367951389082009</v>
      </c>
      <c r="G8908" s="11">
        <f t="shared" si="835"/>
        <v>336.49850000278093</v>
      </c>
      <c r="H8908" t="str">
        <f t="shared" si="836"/>
        <v>Monday</v>
      </c>
      <c r="I8908">
        <f t="shared" si="837"/>
        <v>2015</v>
      </c>
      <c r="J8908" t="str">
        <f t="shared" si="838"/>
        <v>2015-05-2</v>
      </c>
      <c r="K8908" t="str">
        <f t="shared" si="839"/>
        <v>May</v>
      </c>
    </row>
    <row r="8909" spans="1:11" x14ac:dyDescent="0.3">
      <c r="A8909" s="2">
        <v>42142</v>
      </c>
      <c r="B8909">
        <v>0</v>
      </c>
      <c r="C8909">
        <v>3</v>
      </c>
      <c r="D8909" s="3">
        <v>42142.215203587963</v>
      </c>
      <c r="E8909" s="3">
        <v>42142.329594907409</v>
      </c>
      <c r="F8909" s="9">
        <f t="shared" si="834"/>
        <v>0.11439131944644032</v>
      </c>
      <c r="G8909" s="11">
        <f t="shared" si="835"/>
        <v>164.72350000287406</v>
      </c>
      <c r="H8909" t="str">
        <f t="shared" si="836"/>
        <v>Monday</v>
      </c>
      <c r="I8909">
        <f t="shared" si="837"/>
        <v>2015</v>
      </c>
      <c r="J8909" t="str">
        <f t="shared" si="838"/>
        <v>2015-05-2</v>
      </c>
      <c r="K8909" t="str">
        <f t="shared" si="839"/>
        <v>May</v>
      </c>
    </row>
    <row r="8910" spans="1:11" x14ac:dyDescent="0.3">
      <c r="A8910" s="2">
        <v>42142</v>
      </c>
      <c r="B8910">
        <v>1</v>
      </c>
      <c r="C8910">
        <v>3</v>
      </c>
      <c r="D8910" s="3">
        <v>42142.220396840275</v>
      </c>
      <c r="E8910" s="3">
        <v>42142.330937500003</v>
      </c>
      <c r="F8910" s="9">
        <f t="shared" si="834"/>
        <v>0.11054065972712124</v>
      </c>
      <c r="G8910" s="11">
        <f t="shared" si="835"/>
        <v>159.17855000705458</v>
      </c>
      <c r="H8910" t="str">
        <f t="shared" si="836"/>
        <v>Monday</v>
      </c>
      <c r="I8910">
        <f t="shared" si="837"/>
        <v>2015</v>
      </c>
      <c r="J8910" t="str">
        <f t="shared" si="838"/>
        <v>2015-05-2</v>
      </c>
      <c r="K8910" t="str">
        <f t="shared" si="839"/>
        <v>May</v>
      </c>
    </row>
    <row r="8911" spans="1:11" x14ac:dyDescent="0.3">
      <c r="A8911" s="2">
        <v>42142</v>
      </c>
      <c r="B8911">
        <v>0</v>
      </c>
      <c r="C8911">
        <v>3</v>
      </c>
      <c r="D8911" s="3">
        <v>42142.252328854163</v>
      </c>
      <c r="E8911" s="3">
        <v>42142.642361111109</v>
      </c>
      <c r="F8911" s="9">
        <f t="shared" si="834"/>
        <v>0.3900322569461423</v>
      </c>
      <c r="G8911" s="11">
        <f t="shared" si="835"/>
        <v>561.64645000244491</v>
      </c>
      <c r="H8911" t="str">
        <f t="shared" si="836"/>
        <v>Monday</v>
      </c>
      <c r="I8911">
        <f t="shared" si="837"/>
        <v>2015</v>
      </c>
      <c r="J8911" t="str">
        <f t="shared" si="838"/>
        <v>2015-05-2</v>
      </c>
      <c r="K8911" t="str">
        <f t="shared" si="839"/>
        <v>May</v>
      </c>
    </row>
    <row r="8912" spans="1:11" x14ac:dyDescent="0.3">
      <c r="A8912" s="2">
        <v>42142</v>
      </c>
      <c r="B8912">
        <v>1</v>
      </c>
      <c r="C8912">
        <v>3</v>
      </c>
      <c r="D8912" s="3">
        <v>42142.258309340279</v>
      </c>
      <c r="E8912" s="3">
        <v>42142.461273148147</v>
      </c>
      <c r="F8912" s="9">
        <f t="shared" si="834"/>
        <v>0.20296380786749069</v>
      </c>
      <c r="G8912" s="11">
        <f t="shared" si="835"/>
        <v>292.26788332918659</v>
      </c>
      <c r="H8912" t="str">
        <f t="shared" si="836"/>
        <v>Monday</v>
      </c>
      <c r="I8912">
        <f t="shared" si="837"/>
        <v>2015</v>
      </c>
      <c r="J8912" t="str">
        <f t="shared" si="838"/>
        <v>2015-05-2</v>
      </c>
      <c r="K8912" t="str">
        <f t="shared" si="839"/>
        <v>May</v>
      </c>
    </row>
    <row r="8913" spans="1:11" x14ac:dyDescent="0.3">
      <c r="A8913" s="2">
        <v>42142</v>
      </c>
      <c r="B8913">
        <v>0</v>
      </c>
      <c r="C8913">
        <v>3</v>
      </c>
      <c r="D8913" s="3">
        <v>42142.264327974539</v>
      </c>
      <c r="E8913" s="3">
        <v>42142.536631944444</v>
      </c>
      <c r="F8913" s="9">
        <f t="shared" si="834"/>
        <v>0.2723039699048968</v>
      </c>
      <c r="G8913" s="11">
        <f t="shared" si="835"/>
        <v>392.1177166630514</v>
      </c>
      <c r="H8913" t="str">
        <f t="shared" si="836"/>
        <v>Monday</v>
      </c>
      <c r="I8913">
        <f t="shared" si="837"/>
        <v>2015</v>
      </c>
      <c r="J8913" t="str">
        <f t="shared" si="838"/>
        <v>2015-05-2</v>
      </c>
      <c r="K8913" t="str">
        <f t="shared" si="839"/>
        <v>May</v>
      </c>
    </row>
    <row r="8914" spans="1:11" x14ac:dyDescent="0.3">
      <c r="A8914" s="2">
        <v>42142</v>
      </c>
      <c r="B8914">
        <v>1</v>
      </c>
      <c r="C8914">
        <v>3</v>
      </c>
      <c r="D8914" s="3">
        <v>42142.290386076391</v>
      </c>
      <c r="E8914" s="3">
        <v>42142.584780092591</v>
      </c>
      <c r="F8914" s="9">
        <f t="shared" si="834"/>
        <v>0.29439401620038552</v>
      </c>
      <c r="G8914" s="11">
        <f t="shared" si="835"/>
        <v>423.92738332855515</v>
      </c>
      <c r="H8914" t="str">
        <f t="shared" si="836"/>
        <v>Monday</v>
      </c>
      <c r="I8914">
        <f t="shared" si="837"/>
        <v>2015</v>
      </c>
      <c r="J8914" t="str">
        <f t="shared" si="838"/>
        <v>2015-05-2</v>
      </c>
      <c r="K8914" t="str">
        <f t="shared" si="839"/>
        <v>May</v>
      </c>
    </row>
    <row r="8915" spans="1:11" x14ac:dyDescent="0.3">
      <c r="A8915" s="2">
        <v>42142</v>
      </c>
      <c r="B8915">
        <v>0</v>
      </c>
      <c r="C8915">
        <v>3</v>
      </c>
      <c r="D8915" s="3">
        <v>42142.310291435184</v>
      </c>
      <c r="E8915" s="3">
        <v>42142.431793981479</v>
      </c>
      <c r="F8915" s="9">
        <f t="shared" si="834"/>
        <v>0.12150254629523261</v>
      </c>
      <c r="G8915" s="11">
        <f t="shared" si="835"/>
        <v>174.96366666513495</v>
      </c>
      <c r="H8915" t="str">
        <f t="shared" si="836"/>
        <v>Monday</v>
      </c>
      <c r="I8915">
        <f t="shared" si="837"/>
        <v>2015</v>
      </c>
      <c r="J8915" t="str">
        <f t="shared" si="838"/>
        <v>2015-05-2</v>
      </c>
      <c r="K8915" t="str">
        <f t="shared" si="839"/>
        <v>May</v>
      </c>
    </row>
    <row r="8916" spans="1:11" x14ac:dyDescent="0.3">
      <c r="A8916" s="2">
        <v>42142</v>
      </c>
      <c r="B8916">
        <v>1</v>
      </c>
      <c r="C8916">
        <v>1</v>
      </c>
      <c r="D8916" s="3">
        <v>42142.328334837963</v>
      </c>
      <c r="E8916" s="3">
        <v>42142.447569444441</v>
      </c>
      <c r="F8916" s="9">
        <f t="shared" si="834"/>
        <v>0.11923460647813044</v>
      </c>
      <c r="G8916" s="11">
        <f t="shared" si="835"/>
        <v>171.69783332850784</v>
      </c>
      <c r="H8916" t="str">
        <f t="shared" si="836"/>
        <v>Monday</v>
      </c>
      <c r="I8916">
        <f t="shared" si="837"/>
        <v>2015</v>
      </c>
      <c r="J8916" t="str">
        <f t="shared" si="838"/>
        <v>2015-05-2</v>
      </c>
      <c r="K8916" t="str">
        <f t="shared" si="839"/>
        <v>May</v>
      </c>
    </row>
    <row r="8917" spans="1:11" x14ac:dyDescent="0.3">
      <c r="A8917" s="2">
        <v>42142</v>
      </c>
      <c r="B8917">
        <v>1</v>
      </c>
      <c r="C8917">
        <v>1</v>
      </c>
      <c r="D8917" s="3">
        <v>42142.347451238427</v>
      </c>
      <c r="E8917" s="3">
        <v>42142.635370370372</v>
      </c>
      <c r="F8917" s="9">
        <f t="shared" si="834"/>
        <v>0.28791913194436347</v>
      </c>
      <c r="G8917" s="11">
        <f t="shared" si="835"/>
        <v>414.6035499998834</v>
      </c>
      <c r="H8917" t="str">
        <f t="shared" si="836"/>
        <v>Monday</v>
      </c>
      <c r="I8917">
        <f t="shared" si="837"/>
        <v>2015</v>
      </c>
      <c r="J8917" t="str">
        <f t="shared" si="838"/>
        <v>2015-05-2</v>
      </c>
      <c r="K8917" t="str">
        <f t="shared" si="839"/>
        <v>May</v>
      </c>
    </row>
    <row r="8918" spans="1:11" x14ac:dyDescent="0.3">
      <c r="A8918" s="2">
        <v>42142</v>
      </c>
      <c r="B8918">
        <v>0</v>
      </c>
      <c r="C8918">
        <v>3</v>
      </c>
      <c r="D8918" s="3">
        <v>42142.358000844906</v>
      </c>
      <c r="E8918" s="3">
        <v>42142.848263888889</v>
      </c>
      <c r="F8918" s="9">
        <f t="shared" si="834"/>
        <v>0.49026304398284992</v>
      </c>
      <c r="G8918" s="11">
        <f t="shared" si="835"/>
        <v>705.97878333530389</v>
      </c>
      <c r="H8918" t="str">
        <f t="shared" si="836"/>
        <v>Monday</v>
      </c>
      <c r="I8918">
        <f t="shared" si="837"/>
        <v>2015</v>
      </c>
      <c r="J8918" t="str">
        <f t="shared" si="838"/>
        <v>2015-05-2</v>
      </c>
      <c r="K8918" t="str">
        <f t="shared" si="839"/>
        <v>May</v>
      </c>
    </row>
    <row r="8919" spans="1:11" x14ac:dyDescent="0.3">
      <c r="A8919" s="2">
        <v>42142</v>
      </c>
      <c r="B8919">
        <v>0</v>
      </c>
      <c r="C8919">
        <v>3</v>
      </c>
      <c r="D8919" s="3">
        <v>42142.360837997687</v>
      </c>
      <c r="E8919" s="3">
        <v>42142.495046296295</v>
      </c>
      <c r="F8919" s="9">
        <f t="shared" si="834"/>
        <v>0.13420829860842787</v>
      </c>
      <c r="G8919" s="11">
        <f t="shared" si="835"/>
        <v>193.25994999613613</v>
      </c>
      <c r="H8919" t="str">
        <f t="shared" si="836"/>
        <v>Monday</v>
      </c>
      <c r="I8919">
        <f t="shared" si="837"/>
        <v>2015</v>
      </c>
      <c r="J8919" t="str">
        <f t="shared" si="838"/>
        <v>2015-05-2</v>
      </c>
      <c r="K8919" t="str">
        <f t="shared" si="839"/>
        <v>May</v>
      </c>
    </row>
    <row r="8920" spans="1:11" x14ac:dyDescent="0.3">
      <c r="A8920" s="2">
        <v>42142</v>
      </c>
      <c r="B8920">
        <v>0</v>
      </c>
      <c r="C8920">
        <v>3</v>
      </c>
      <c r="D8920" s="3">
        <v>42142.374727511575</v>
      </c>
      <c r="E8920" s="3">
        <v>42142.532685185186</v>
      </c>
      <c r="F8920" s="9">
        <f t="shared" si="834"/>
        <v>0.1579576736112358</v>
      </c>
      <c r="G8920" s="11">
        <f t="shared" si="835"/>
        <v>227.45905000017956</v>
      </c>
      <c r="H8920" t="str">
        <f t="shared" si="836"/>
        <v>Monday</v>
      </c>
      <c r="I8920">
        <f t="shared" si="837"/>
        <v>2015</v>
      </c>
      <c r="J8920" t="str">
        <f t="shared" si="838"/>
        <v>2015-05-2</v>
      </c>
      <c r="K8920" t="str">
        <f t="shared" si="839"/>
        <v>May</v>
      </c>
    </row>
    <row r="8921" spans="1:11" x14ac:dyDescent="0.3">
      <c r="A8921" s="2">
        <v>42142</v>
      </c>
      <c r="B8921">
        <v>0</v>
      </c>
      <c r="C8921">
        <v>4</v>
      </c>
      <c r="D8921" s="3">
        <v>42142.398916550927</v>
      </c>
      <c r="E8921" s="3">
        <v>42142.570914351854</v>
      </c>
      <c r="F8921" s="9">
        <f t="shared" si="834"/>
        <v>0.17199780092778383</v>
      </c>
      <c r="G8921" s="11">
        <f t="shared" si="835"/>
        <v>247.67683333600871</v>
      </c>
      <c r="H8921" t="str">
        <f t="shared" si="836"/>
        <v>Monday</v>
      </c>
      <c r="I8921">
        <f t="shared" si="837"/>
        <v>2015</v>
      </c>
      <c r="J8921" t="str">
        <f t="shared" si="838"/>
        <v>2015-05-2</v>
      </c>
      <c r="K8921" t="str">
        <f t="shared" si="839"/>
        <v>May</v>
      </c>
    </row>
    <row r="8922" spans="1:11" x14ac:dyDescent="0.3">
      <c r="A8922" s="2">
        <v>42142</v>
      </c>
      <c r="B8922">
        <v>1</v>
      </c>
      <c r="C8922">
        <v>3</v>
      </c>
      <c r="D8922" s="3">
        <v>42142.438844756944</v>
      </c>
      <c r="E8922" s="3">
        <v>42142.630115740743</v>
      </c>
      <c r="F8922" s="9">
        <f t="shared" si="834"/>
        <v>0.19127098379976815</v>
      </c>
      <c r="G8922" s="11">
        <f t="shared" si="835"/>
        <v>275.43021667166613</v>
      </c>
      <c r="H8922" t="str">
        <f t="shared" si="836"/>
        <v>Monday</v>
      </c>
      <c r="I8922">
        <f t="shared" si="837"/>
        <v>2015</v>
      </c>
      <c r="J8922" t="str">
        <f t="shared" si="838"/>
        <v>2015-05-2</v>
      </c>
      <c r="K8922" t="str">
        <f t="shared" si="839"/>
        <v>May</v>
      </c>
    </row>
    <row r="8923" spans="1:11" x14ac:dyDescent="0.3">
      <c r="A8923" s="2">
        <v>42142</v>
      </c>
      <c r="B8923">
        <v>1</v>
      </c>
      <c r="C8923">
        <v>2</v>
      </c>
      <c r="D8923" s="3">
        <v>42142.442861261574</v>
      </c>
      <c r="E8923" s="3">
        <v>42142.770902777775</v>
      </c>
      <c r="F8923" s="9">
        <f t="shared" si="834"/>
        <v>0.32804151620075572</v>
      </c>
      <c r="G8923" s="11">
        <f t="shared" si="835"/>
        <v>472.37978332908824</v>
      </c>
      <c r="H8923" t="str">
        <f t="shared" si="836"/>
        <v>Monday</v>
      </c>
      <c r="I8923">
        <f t="shared" si="837"/>
        <v>2015</v>
      </c>
      <c r="J8923" t="str">
        <f t="shared" si="838"/>
        <v>2015-05-2</v>
      </c>
      <c r="K8923" t="str">
        <f t="shared" si="839"/>
        <v>May</v>
      </c>
    </row>
    <row r="8924" spans="1:11" x14ac:dyDescent="0.3">
      <c r="A8924" s="2">
        <v>42142</v>
      </c>
      <c r="B8924">
        <v>1</v>
      </c>
      <c r="C8924">
        <v>2</v>
      </c>
      <c r="D8924" s="3">
        <v>42142.449593865742</v>
      </c>
      <c r="E8924" s="3">
        <v>42142.764432870368</v>
      </c>
      <c r="F8924" s="9">
        <f t="shared" si="834"/>
        <v>0.3148390046262648</v>
      </c>
      <c r="G8924" s="11">
        <f t="shared" si="835"/>
        <v>453.36816666182131</v>
      </c>
      <c r="H8924" t="str">
        <f t="shared" si="836"/>
        <v>Monday</v>
      </c>
      <c r="I8924">
        <f t="shared" si="837"/>
        <v>2015</v>
      </c>
      <c r="J8924" t="str">
        <f t="shared" si="838"/>
        <v>2015-05-2</v>
      </c>
      <c r="K8924" t="str">
        <f t="shared" si="839"/>
        <v>May</v>
      </c>
    </row>
    <row r="8925" spans="1:11" x14ac:dyDescent="0.3">
      <c r="A8925" s="2">
        <v>42142</v>
      </c>
      <c r="B8925">
        <v>0</v>
      </c>
      <c r="C8925">
        <v>2</v>
      </c>
      <c r="D8925" s="3">
        <v>42142.520999340275</v>
      </c>
      <c r="E8925" s="3">
        <v>42142.624074074076</v>
      </c>
      <c r="F8925" s="9">
        <f t="shared" si="834"/>
        <v>0.10307473380089505</v>
      </c>
      <c r="G8925" s="11">
        <f t="shared" si="835"/>
        <v>148.42761667328887</v>
      </c>
      <c r="H8925" t="str">
        <f t="shared" si="836"/>
        <v>Monday</v>
      </c>
      <c r="I8925">
        <f t="shared" si="837"/>
        <v>2015</v>
      </c>
      <c r="J8925" t="str">
        <f t="shared" si="838"/>
        <v>2015-05-2</v>
      </c>
      <c r="K8925" t="str">
        <f t="shared" si="839"/>
        <v>May</v>
      </c>
    </row>
    <row r="8926" spans="1:11" x14ac:dyDescent="0.3">
      <c r="A8926" s="2">
        <v>42142</v>
      </c>
      <c r="B8926">
        <v>1</v>
      </c>
      <c r="C8926">
        <v>1</v>
      </c>
      <c r="D8926" s="3">
        <v>42142.524229247683</v>
      </c>
      <c r="E8926" s="3">
        <v>42142.649305555555</v>
      </c>
      <c r="F8926" s="9">
        <f t="shared" si="834"/>
        <v>0.12507630787149537</v>
      </c>
      <c r="G8926" s="11">
        <f t="shared" si="835"/>
        <v>180.10988333495334</v>
      </c>
      <c r="H8926" t="str">
        <f t="shared" si="836"/>
        <v>Monday</v>
      </c>
      <c r="I8926">
        <f t="shared" si="837"/>
        <v>2015</v>
      </c>
      <c r="J8926" t="str">
        <f t="shared" si="838"/>
        <v>2015-05-2</v>
      </c>
      <c r="K8926" t="str">
        <f t="shared" si="839"/>
        <v>May</v>
      </c>
    </row>
    <row r="8927" spans="1:11" x14ac:dyDescent="0.3">
      <c r="A8927" s="2">
        <v>42142</v>
      </c>
      <c r="B8927">
        <v>0</v>
      </c>
      <c r="C8927">
        <v>3</v>
      </c>
      <c r="D8927" s="3">
        <v>42142.547385648148</v>
      </c>
      <c r="E8927" s="3">
        <v>42142.660763888889</v>
      </c>
      <c r="F8927" s="9">
        <f t="shared" si="834"/>
        <v>0.1133782407414401</v>
      </c>
      <c r="G8927" s="11">
        <f t="shared" si="835"/>
        <v>163.26466666767374</v>
      </c>
      <c r="H8927" t="str">
        <f t="shared" si="836"/>
        <v>Monday</v>
      </c>
      <c r="I8927">
        <f t="shared" si="837"/>
        <v>2015</v>
      </c>
      <c r="J8927" t="str">
        <f t="shared" si="838"/>
        <v>2015-05-2</v>
      </c>
      <c r="K8927" t="str">
        <f t="shared" si="839"/>
        <v>May</v>
      </c>
    </row>
    <row r="8928" spans="1:11" x14ac:dyDescent="0.3">
      <c r="A8928" s="2">
        <v>42142</v>
      </c>
      <c r="B8928">
        <v>1</v>
      </c>
      <c r="C8928">
        <v>3</v>
      </c>
      <c r="D8928" s="3">
        <v>42142.554946377313</v>
      </c>
      <c r="E8928" s="3">
        <v>42142.962870370371</v>
      </c>
      <c r="F8928" s="9">
        <f t="shared" si="834"/>
        <v>0.4079239930579206</v>
      </c>
      <c r="G8928" s="11">
        <f t="shared" si="835"/>
        <v>587.41055000340566</v>
      </c>
      <c r="H8928" t="str">
        <f t="shared" si="836"/>
        <v>Monday</v>
      </c>
      <c r="I8928">
        <f t="shared" si="837"/>
        <v>2015</v>
      </c>
      <c r="J8928" t="str">
        <f t="shared" si="838"/>
        <v>2015-05-2</v>
      </c>
      <c r="K8928" t="str">
        <f t="shared" si="839"/>
        <v>May</v>
      </c>
    </row>
    <row r="8929" spans="1:11" x14ac:dyDescent="0.3">
      <c r="A8929" s="2">
        <v>42142</v>
      </c>
      <c r="B8929">
        <v>1</v>
      </c>
      <c r="C8929">
        <v>3</v>
      </c>
      <c r="D8929" s="3">
        <v>42142.592064039352</v>
      </c>
      <c r="E8929" s="3">
        <v>42142.827835648146</v>
      </c>
      <c r="F8929" s="9">
        <f t="shared" si="834"/>
        <v>0.23577160879358416</v>
      </c>
      <c r="G8929" s="11">
        <f t="shared" si="835"/>
        <v>339.5111166627612</v>
      </c>
      <c r="H8929" t="str">
        <f t="shared" si="836"/>
        <v>Monday</v>
      </c>
      <c r="I8929">
        <f t="shared" si="837"/>
        <v>2015</v>
      </c>
      <c r="J8929" t="str">
        <f t="shared" si="838"/>
        <v>2015-05-2</v>
      </c>
      <c r="K8929" t="str">
        <f t="shared" si="839"/>
        <v>May</v>
      </c>
    </row>
    <row r="8930" spans="1:11" x14ac:dyDescent="0.3">
      <c r="A8930" s="2">
        <v>42142</v>
      </c>
      <c r="B8930">
        <v>1</v>
      </c>
      <c r="C8930">
        <v>4</v>
      </c>
      <c r="D8930" s="3">
        <v>42142.594786921298</v>
      </c>
      <c r="E8930" s="3">
        <v>42142.726840277777</v>
      </c>
      <c r="F8930" s="9">
        <f t="shared" si="834"/>
        <v>0.13205335647944594</v>
      </c>
      <c r="G8930" s="11">
        <f t="shared" si="835"/>
        <v>190.15683333040215</v>
      </c>
      <c r="H8930" t="str">
        <f t="shared" si="836"/>
        <v>Monday</v>
      </c>
      <c r="I8930">
        <f t="shared" si="837"/>
        <v>2015</v>
      </c>
      <c r="J8930" t="str">
        <f t="shared" si="838"/>
        <v>2015-05-2</v>
      </c>
      <c r="K8930" t="str">
        <f t="shared" si="839"/>
        <v>May</v>
      </c>
    </row>
    <row r="8931" spans="1:11" x14ac:dyDescent="0.3">
      <c r="A8931" s="2">
        <v>42142</v>
      </c>
      <c r="B8931">
        <v>1</v>
      </c>
      <c r="C8931">
        <v>3</v>
      </c>
      <c r="D8931" s="3">
        <v>42142.600750775462</v>
      </c>
      <c r="E8931" s="3">
        <v>42143.445393518516</v>
      </c>
      <c r="F8931" s="9">
        <f t="shared" si="834"/>
        <v>0.84464274305355502</v>
      </c>
      <c r="G8931" s="11">
        <f t="shared" si="835"/>
        <v>1216.2855499971192</v>
      </c>
      <c r="H8931" t="str">
        <f t="shared" si="836"/>
        <v>Monday</v>
      </c>
      <c r="I8931">
        <f t="shared" si="837"/>
        <v>2015</v>
      </c>
      <c r="J8931" t="str">
        <f t="shared" si="838"/>
        <v>2015-05-2</v>
      </c>
      <c r="K8931" t="str">
        <f t="shared" si="839"/>
        <v>May</v>
      </c>
    </row>
    <row r="8932" spans="1:11" x14ac:dyDescent="0.3">
      <c r="A8932" s="2">
        <v>42142</v>
      </c>
      <c r="B8932">
        <v>1</v>
      </c>
      <c r="C8932">
        <v>3</v>
      </c>
      <c r="D8932" s="3">
        <v>42142.615115891203</v>
      </c>
      <c r="E8932" s="3">
        <v>42142.789143518516</v>
      </c>
      <c r="F8932" s="9">
        <f t="shared" si="834"/>
        <v>0.17402762731217081</v>
      </c>
      <c r="G8932" s="11">
        <f t="shared" si="835"/>
        <v>250.59978332952596</v>
      </c>
      <c r="H8932" t="str">
        <f t="shared" si="836"/>
        <v>Monday</v>
      </c>
      <c r="I8932">
        <f t="shared" si="837"/>
        <v>2015</v>
      </c>
      <c r="J8932" t="str">
        <f t="shared" si="838"/>
        <v>2015-05-2</v>
      </c>
      <c r="K8932" t="str">
        <f t="shared" si="839"/>
        <v>May</v>
      </c>
    </row>
    <row r="8933" spans="1:11" x14ac:dyDescent="0.3">
      <c r="A8933" s="2">
        <v>42142</v>
      </c>
      <c r="B8933">
        <v>1</v>
      </c>
      <c r="C8933">
        <v>3</v>
      </c>
      <c r="D8933" s="3">
        <v>42142.638280902778</v>
      </c>
      <c r="E8933" s="3">
        <v>42142.927199074074</v>
      </c>
      <c r="F8933" s="9">
        <f t="shared" si="834"/>
        <v>0.28891817129624542</v>
      </c>
      <c r="G8933" s="11">
        <f t="shared" si="835"/>
        <v>416.0421666665934</v>
      </c>
      <c r="H8933" t="str">
        <f t="shared" si="836"/>
        <v>Monday</v>
      </c>
      <c r="I8933">
        <f t="shared" si="837"/>
        <v>2015</v>
      </c>
      <c r="J8933" t="str">
        <f t="shared" si="838"/>
        <v>2015-05-2</v>
      </c>
      <c r="K8933" t="str">
        <f t="shared" si="839"/>
        <v>May</v>
      </c>
    </row>
    <row r="8934" spans="1:11" x14ac:dyDescent="0.3">
      <c r="A8934" s="2">
        <v>42142</v>
      </c>
      <c r="B8934">
        <v>0</v>
      </c>
      <c r="C8934">
        <v>3</v>
      </c>
      <c r="D8934" s="3">
        <v>42142.669110069444</v>
      </c>
      <c r="E8934" s="3">
        <v>42142.822638888887</v>
      </c>
      <c r="F8934" s="9">
        <f t="shared" si="834"/>
        <v>0.15352881944272667</v>
      </c>
      <c r="G8934" s="11">
        <f t="shared" si="835"/>
        <v>221.08149999752641</v>
      </c>
      <c r="H8934" t="str">
        <f t="shared" si="836"/>
        <v>Monday</v>
      </c>
      <c r="I8934">
        <f t="shared" si="837"/>
        <v>2015</v>
      </c>
      <c r="J8934" t="str">
        <f t="shared" si="838"/>
        <v>2015-05-2</v>
      </c>
      <c r="K8934" t="str">
        <f t="shared" si="839"/>
        <v>May</v>
      </c>
    </row>
    <row r="8935" spans="1:11" x14ac:dyDescent="0.3">
      <c r="A8935" s="2">
        <v>42142</v>
      </c>
      <c r="B8935">
        <v>0</v>
      </c>
      <c r="C8935">
        <v>3</v>
      </c>
      <c r="D8935" s="3">
        <v>42142.674037997684</v>
      </c>
      <c r="E8935" s="3">
        <v>42142.991875</v>
      </c>
      <c r="F8935" s="9">
        <f t="shared" si="834"/>
        <v>0.31783700231608236</v>
      </c>
      <c r="G8935" s="11">
        <f t="shared" si="835"/>
        <v>457.6852833351586</v>
      </c>
      <c r="H8935" t="str">
        <f t="shared" si="836"/>
        <v>Monday</v>
      </c>
      <c r="I8935">
        <f t="shared" si="837"/>
        <v>2015</v>
      </c>
      <c r="J8935" t="str">
        <f t="shared" si="838"/>
        <v>2015-05-2</v>
      </c>
      <c r="K8935" t="str">
        <f t="shared" si="839"/>
        <v>May</v>
      </c>
    </row>
    <row r="8936" spans="1:11" x14ac:dyDescent="0.3">
      <c r="A8936" s="2">
        <v>42142</v>
      </c>
      <c r="B8936">
        <v>0</v>
      </c>
      <c r="C8936">
        <v>3</v>
      </c>
      <c r="D8936" s="3">
        <v>42142.690073379628</v>
      </c>
      <c r="E8936" s="3">
        <v>42142.949050925927</v>
      </c>
      <c r="F8936" s="9">
        <f t="shared" si="834"/>
        <v>0.25897754629841074</v>
      </c>
      <c r="G8936" s="11">
        <f t="shared" si="835"/>
        <v>372.92766666971147</v>
      </c>
      <c r="H8936" t="str">
        <f t="shared" si="836"/>
        <v>Monday</v>
      </c>
      <c r="I8936">
        <f t="shared" si="837"/>
        <v>2015</v>
      </c>
      <c r="J8936" t="str">
        <f t="shared" si="838"/>
        <v>2015-05-2</v>
      </c>
      <c r="K8936" t="str">
        <f t="shared" si="839"/>
        <v>May</v>
      </c>
    </row>
    <row r="8937" spans="1:11" x14ac:dyDescent="0.3">
      <c r="A8937" s="2">
        <v>42142</v>
      </c>
      <c r="B8937">
        <v>0</v>
      </c>
      <c r="C8937">
        <v>3</v>
      </c>
      <c r="D8937" s="3">
        <v>42142.706604942126</v>
      </c>
      <c r="E8937" s="3">
        <v>42143.120636574073</v>
      </c>
      <c r="F8937" s="9">
        <f t="shared" si="834"/>
        <v>0.41403163194627268</v>
      </c>
      <c r="G8937" s="11">
        <f t="shared" si="835"/>
        <v>596.20555000263266</v>
      </c>
      <c r="H8937" t="str">
        <f t="shared" si="836"/>
        <v>Monday</v>
      </c>
      <c r="I8937">
        <f t="shared" si="837"/>
        <v>2015</v>
      </c>
      <c r="J8937" t="str">
        <f t="shared" si="838"/>
        <v>2015-05-2</v>
      </c>
      <c r="K8937" t="str">
        <f t="shared" si="839"/>
        <v>May</v>
      </c>
    </row>
    <row r="8938" spans="1:11" x14ac:dyDescent="0.3">
      <c r="A8938" s="2">
        <v>42142</v>
      </c>
      <c r="B8938">
        <v>1</v>
      </c>
      <c r="C8938">
        <v>4</v>
      </c>
      <c r="D8938" s="3">
        <v>42142.7373028125</v>
      </c>
      <c r="E8938" s="3">
        <v>42142.907372685186</v>
      </c>
      <c r="F8938" s="9">
        <f t="shared" si="834"/>
        <v>0.17006987268541707</v>
      </c>
      <c r="G8938" s="11">
        <f t="shared" si="835"/>
        <v>244.90061666700058</v>
      </c>
      <c r="H8938" t="str">
        <f t="shared" si="836"/>
        <v>Monday</v>
      </c>
      <c r="I8938">
        <f t="shared" si="837"/>
        <v>2015</v>
      </c>
      <c r="J8938" t="str">
        <f t="shared" si="838"/>
        <v>2015-05-2</v>
      </c>
      <c r="K8938" t="str">
        <f t="shared" si="839"/>
        <v>May</v>
      </c>
    </row>
    <row r="8939" spans="1:11" x14ac:dyDescent="0.3">
      <c r="A8939" s="2">
        <v>42142</v>
      </c>
      <c r="B8939">
        <v>1</v>
      </c>
      <c r="C8939">
        <v>3</v>
      </c>
      <c r="D8939" s="3">
        <v>42142.747192789349</v>
      </c>
      <c r="E8939" s="3">
        <v>42142.951388888891</v>
      </c>
      <c r="F8939" s="9">
        <f t="shared" si="834"/>
        <v>0.20419609954115003</v>
      </c>
      <c r="G8939" s="11">
        <f t="shared" si="835"/>
        <v>294.04238333925605</v>
      </c>
      <c r="H8939" t="str">
        <f t="shared" si="836"/>
        <v>Monday</v>
      </c>
      <c r="I8939">
        <f t="shared" si="837"/>
        <v>2015</v>
      </c>
      <c r="J8939" t="str">
        <f t="shared" si="838"/>
        <v>2015-05-2</v>
      </c>
      <c r="K8939" t="str">
        <f t="shared" si="839"/>
        <v>May</v>
      </c>
    </row>
    <row r="8940" spans="1:11" x14ac:dyDescent="0.3">
      <c r="A8940" s="2">
        <v>42142</v>
      </c>
      <c r="B8940">
        <v>0</v>
      </c>
      <c r="C8940">
        <v>2</v>
      </c>
      <c r="D8940" s="3">
        <v>42142.786404861108</v>
      </c>
      <c r="E8940" s="3">
        <v>42142.959027777775</v>
      </c>
      <c r="F8940" s="9">
        <f t="shared" si="834"/>
        <v>0.17262291666702367</v>
      </c>
      <c r="G8940" s="11">
        <f t="shared" si="835"/>
        <v>248.57700000051409</v>
      </c>
      <c r="H8940" t="str">
        <f t="shared" si="836"/>
        <v>Monday</v>
      </c>
      <c r="I8940">
        <f t="shared" si="837"/>
        <v>2015</v>
      </c>
      <c r="J8940" t="str">
        <f t="shared" si="838"/>
        <v>2015-05-2</v>
      </c>
      <c r="K8940" t="str">
        <f t="shared" si="839"/>
        <v>May</v>
      </c>
    </row>
    <row r="8941" spans="1:11" x14ac:dyDescent="0.3">
      <c r="A8941" s="2">
        <v>42142</v>
      </c>
      <c r="B8941">
        <v>0</v>
      </c>
      <c r="C8941">
        <v>2</v>
      </c>
      <c r="D8941" s="3">
        <v>42142.825348993058</v>
      </c>
      <c r="E8941" s="3">
        <v>42143.48642361111</v>
      </c>
      <c r="F8941" s="9">
        <f t="shared" si="834"/>
        <v>0.66107461805222556</v>
      </c>
      <c r="G8941" s="11">
        <f t="shared" si="835"/>
        <v>951.94744999520481</v>
      </c>
      <c r="H8941" t="str">
        <f t="shared" si="836"/>
        <v>Monday</v>
      </c>
      <c r="I8941">
        <f t="shared" si="837"/>
        <v>2015</v>
      </c>
      <c r="J8941" t="str">
        <f t="shared" si="838"/>
        <v>2015-05-2</v>
      </c>
      <c r="K8941" t="str">
        <f t="shared" si="839"/>
        <v>May</v>
      </c>
    </row>
    <row r="8942" spans="1:11" x14ac:dyDescent="0.3">
      <c r="A8942" s="2">
        <v>42142</v>
      </c>
      <c r="B8942">
        <v>1</v>
      </c>
      <c r="C8942">
        <v>3</v>
      </c>
      <c r="D8942" s="3">
        <v>42142.827096724533</v>
      </c>
      <c r="E8942" s="3">
        <v>42143.592916666668</v>
      </c>
      <c r="F8942" s="9">
        <f t="shared" si="834"/>
        <v>0.76581994213483995</v>
      </c>
      <c r="G8942" s="11">
        <f t="shared" si="835"/>
        <v>1102.7807166741695</v>
      </c>
      <c r="H8942" t="str">
        <f t="shared" si="836"/>
        <v>Monday</v>
      </c>
      <c r="I8942">
        <f t="shared" si="837"/>
        <v>2015</v>
      </c>
      <c r="J8942" t="str">
        <f t="shared" si="838"/>
        <v>2015-05-2</v>
      </c>
      <c r="K8942" t="str">
        <f t="shared" si="839"/>
        <v>May</v>
      </c>
    </row>
    <row r="8943" spans="1:11" x14ac:dyDescent="0.3">
      <c r="A8943" s="2">
        <v>42142</v>
      </c>
      <c r="B8943">
        <v>0</v>
      </c>
      <c r="C8943">
        <v>2</v>
      </c>
      <c r="D8943" s="3">
        <v>42142.832165659725</v>
      </c>
      <c r="E8943" s="3">
        <v>42143.553472222222</v>
      </c>
      <c r="F8943" s="9">
        <f t="shared" si="834"/>
        <v>0.72130656249646563</v>
      </c>
      <c r="G8943" s="11">
        <f t="shared" si="835"/>
        <v>1038.6814499949105</v>
      </c>
      <c r="H8943" t="str">
        <f t="shared" si="836"/>
        <v>Monday</v>
      </c>
      <c r="I8943">
        <f t="shared" si="837"/>
        <v>2015</v>
      </c>
      <c r="J8943" t="str">
        <f t="shared" si="838"/>
        <v>2015-05-2</v>
      </c>
      <c r="K8943" t="str">
        <f t="shared" si="839"/>
        <v>May</v>
      </c>
    </row>
    <row r="8944" spans="1:11" x14ac:dyDescent="0.3">
      <c r="A8944" s="2">
        <v>42142</v>
      </c>
      <c r="B8944">
        <v>1</v>
      </c>
      <c r="C8944">
        <v>2</v>
      </c>
      <c r="D8944" s="3">
        <v>42142.863207372684</v>
      </c>
      <c r="E8944" s="3">
        <v>42142.970243055555</v>
      </c>
      <c r="F8944" s="9">
        <f t="shared" si="834"/>
        <v>0.10703568287135568</v>
      </c>
      <c r="G8944" s="11">
        <f t="shared" si="835"/>
        <v>154.13138333475217</v>
      </c>
      <c r="H8944" t="str">
        <f t="shared" si="836"/>
        <v>Monday</v>
      </c>
      <c r="I8944">
        <f t="shared" si="837"/>
        <v>2015</v>
      </c>
      <c r="J8944" t="str">
        <f t="shared" si="838"/>
        <v>2015-05-2</v>
      </c>
      <c r="K8944" t="str">
        <f t="shared" si="839"/>
        <v>May</v>
      </c>
    </row>
    <row r="8945" spans="1:11" x14ac:dyDescent="0.3">
      <c r="A8945" s="2">
        <v>42142</v>
      </c>
      <c r="B8945">
        <v>1</v>
      </c>
      <c r="C8945">
        <v>3</v>
      </c>
      <c r="D8945" s="3">
        <v>42142.871983530094</v>
      </c>
      <c r="E8945" s="3">
        <v>42143.032754629632</v>
      </c>
      <c r="F8945" s="9">
        <f t="shared" si="834"/>
        <v>0.16077109953766922</v>
      </c>
      <c r="G8945" s="11">
        <f t="shared" si="835"/>
        <v>231.51038333424367</v>
      </c>
      <c r="H8945" t="str">
        <f t="shared" si="836"/>
        <v>Monday</v>
      </c>
      <c r="I8945">
        <f t="shared" si="837"/>
        <v>2015</v>
      </c>
      <c r="J8945" t="str">
        <f t="shared" si="838"/>
        <v>2015-05-2</v>
      </c>
      <c r="K8945" t="str">
        <f t="shared" si="839"/>
        <v>May</v>
      </c>
    </row>
    <row r="8946" spans="1:11" x14ac:dyDescent="0.3">
      <c r="A8946" s="2">
        <v>42142</v>
      </c>
      <c r="B8946">
        <v>1</v>
      </c>
      <c r="C8946">
        <v>2</v>
      </c>
      <c r="D8946" s="3">
        <v>42142.920726006945</v>
      </c>
      <c r="E8946" s="3">
        <v>42143.308182870373</v>
      </c>
      <c r="F8946" s="9">
        <f t="shared" si="834"/>
        <v>0.38745686342736008</v>
      </c>
      <c r="G8946" s="11">
        <f t="shared" si="835"/>
        <v>557.93788333539851</v>
      </c>
      <c r="H8946" t="str">
        <f t="shared" si="836"/>
        <v>Monday</v>
      </c>
      <c r="I8946">
        <f t="shared" si="837"/>
        <v>2015</v>
      </c>
      <c r="J8946" t="str">
        <f t="shared" si="838"/>
        <v>2015-05-2</v>
      </c>
      <c r="K8946" t="str">
        <f t="shared" si="839"/>
        <v>May</v>
      </c>
    </row>
    <row r="8947" spans="1:11" x14ac:dyDescent="0.3">
      <c r="A8947" s="2">
        <v>42142</v>
      </c>
      <c r="B8947">
        <v>1</v>
      </c>
      <c r="C8947">
        <v>3</v>
      </c>
      <c r="D8947" s="3">
        <v>42142.930495219909</v>
      </c>
      <c r="E8947" s="3">
        <v>42143.138460648152</v>
      </c>
      <c r="F8947" s="9">
        <f t="shared" si="834"/>
        <v>0.20796542824245989</v>
      </c>
      <c r="G8947" s="11">
        <f t="shared" si="835"/>
        <v>299.47021666914225</v>
      </c>
      <c r="H8947" t="str">
        <f t="shared" si="836"/>
        <v>Monday</v>
      </c>
      <c r="I8947">
        <f t="shared" si="837"/>
        <v>2015</v>
      </c>
      <c r="J8947" t="str">
        <f t="shared" si="838"/>
        <v>2015-05-2</v>
      </c>
      <c r="K8947" t="str">
        <f t="shared" si="839"/>
        <v>May</v>
      </c>
    </row>
    <row r="8948" spans="1:11" x14ac:dyDescent="0.3">
      <c r="A8948" s="2">
        <v>42142</v>
      </c>
      <c r="B8948">
        <v>0</v>
      </c>
      <c r="C8948">
        <v>3</v>
      </c>
      <c r="D8948" s="3">
        <v>42142.933259259262</v>
      </c>
      <c r="E8948" s="3">
        <v>42143.05914351852</v>
      </c>
      <c r="F8948" s="9">
        <f t="shared" si="834"/>
        <v>0.12588425925787305</v>
      </c>
      <c r="G8948" s="11">
        <f t="shared" si="835"/>
        <v>181.2733333313372</v>
      </c>
      <c r="H8948" t="str">
        <f t="shared" si="836"/>
        <v>Monday</v>
      </c>
      <c r="I8948">
        <f t="shared" si="837"/>
        <v>2015</v>
      </c>
      <c r="J8948" t="str">
        <f t="shared" si="838"/>
        <v>2015-05-2</v>
      </c>
      <c r="K8948" t="str">
        <f t="shared" si="839"/>
        <v>May</v>
      </c>
    </row>
    <row r="8949" spans="1:11" x14ac:dyDescent="0.3">
      <c r="A8949" s="2">
        <v>42142</v>
      </c>
      <c r="B8949">
        <v>0</v>
      </c>
      <c r="C8949">
        <v>4</v>
      </c>
      <c r="D8949" s="3">
        <v>42142.966119016201</v>
      </c>
      <c r="E8949" s="3">
        <v>42143.229571759257</v>
      </c>
      <c r="F8949" s="9">
        <f t="shared" si="834"/>
        <v>0.26345274305640487</v>
      </c>
      <c r="G8949" s="11">
        <f t="shared" si="835"/>
        <v>379.37195000122301</v>
      </c>
      <c r="H8949" t="str">
        <f t="shared" si="836"/>
        <v>Monday</v>
      </c>
      <c r="I8949">
        <f t="shared" si="837"/>
        <v>2015</v>
      </c>
      <c r="J8949" t="str">
        <f t="shared" si="838"/>
        <v>2015-05-2</v>
      </c>
      <c r="K8949" t="str">
        <f t="shared" si="839"/>
        <v>May</v>
      </c>
    </row>
    <row r="8950" spans="1:11" x14ac:dyDescent="0.3">
      <c r="A8950" s="2">
        <v>42142</v>
      </c>
      <c r="B8950">
        <v>1</v>
      </c>
      <c r="C8950">
        <v>3</v>
      </c>
      <c r="D8950" s="3">
        <v>42142.96867746528</v>
      </c>
      <c r="E8950" s="3">
        <v>42143.107638888891</v>
      </c>
      <c r="F8950" s="9">
        <f t="shared" si="834"/>
        <v>0.13896142361045349</v>
      </c>
      <c r="G8950" s="11">
        <f t="shared" si="835"/>
        <v>200.10444999905303</v>
      </c>
      <c r="H8950" t="str">
        <f t="shared" si="836"/>
        <v>Monday</v>
      </c>
      <c r="I8950">
        <f t="shared" si="837"/>
        <v>2015</v>
      </c>
      <c r="J8950" t="str">
        <f t="shared" si="838"/>
        <v>2015-05-2</v>
      </c>
      <c r="K8950" t="str">
        <f t="shared" si="839"/>
        <v>May</v>
      </c>
    </row>
    <row r="8951" spans="1:11" x14ac:dyDescent="0.3">
      <c r="A8951" s="2">
        <v>42142</v>
      </c>
      <c r="B8951">
        <v>0</v>
      </c>
      <c r="C8951">
        <v>3</v>
      </c>
      <c r="D8951" s="3">
        <v>42142.974689386574</v>
      </c>
      <c r="E8951" s="3">
        <v>42143.120416666665</v>
      </c>
      <c r="F8951" s="9">
        <f t="shared" si="834"/>
        <v>0.14572728009079583</v>
      </c>
      <c r="G8951" s="11">
        <f t="shared" si="835"/>
        <v>209.847283330746</v>
      </c>
      <c r="H8951" t="str">
        <f t="shared" si="836"/>
        <v>Monday</v>
      </c>
      <c r="I8951">
        <f t="shared" si="837"/>
        <v>2015</v>
      </c>
      <c r="J8951" t="str">
        <f t="shared" si="838"/>
        <v>2015-05-2</v>
      </c>
      <c r="K8951" t="str">
        <f t="shared" si="839"/>
        <v>May</v>
      </c>
    </row>
    <row r="8952" spans="1:11" x14ac:dyDescent="0.3">
      <c r="A8952" s="2">
        <v>42142</v>
      </c>
      <c r="B8952">
        <v>0</v>
      </c>
      <c r="C8952">
        <v>2</v>
      </c>
      <c r="D8952" s="3">
        <v>42142.981386956017</v>
      </c>
      <c r="E8952" s="3">
        <v>42143.297222222223</v>
      </c>
      <c r="F8952" s="9">
        <f t="shared" si="834"/>
        <v>0.31583526620670455</v>
      </c>
      <c r="G8952" s="11">
        <f t="shared" si="835"/>
        <v>454.80278333765455</v>
      </c>
      <c r="H8952" t="str">
        <f t="shared" si="836"/>
        <v>Monday</v>
      </c>
      <c r="I8952">
        <f t="shared" si="837"/>
        <v>2015</v>
      </c>
      <c r="J8952" t="str">
        <f t="shared" si="838"/>
        <v>2015-05-2</v>
      </c>
      <c r="K8952" t="str">
        <f t="shared" si="839"/>
        <v>May</v>
      </c>
    </row>
    <row r="8953" spans="1:11" x14ac:dyDescent="0.3">
      <c r="A8953" s="2">
        <v>42142</v>
      </c>
      <c r="B8953">
        <v>0</v>
      </c>
      <c r="C8953">
        <v>2</v>
      </c>
      <c r="D8953" s="3">
        <v>42142.98953082176</v>
      </c>
      <c r="E8953" s="3">
        <v>42143.734988425924</v>
      </c>
      <c r="F8953" s="9">
        <f t="shared" si="834"/>
        <v>0.74545760416367557</v>
      </c>
      <c r="G8953" s="11">
        <f t="shared" si="835"/>
        <v>1073.4589499956928</v>
      </c>
      <c r="H8953" t="str">
        <f t="shared" si="836"/>
        <v>Monday</v>
      </c>
      <c r="I8953">
        <f t="shared" si="837"/>
        <v>2015</v>
      </c>
      <c r="J8953" t="str">
        <f t="shared" si="838"/>
        <v>2015-05-2</v>
      </c>
      <c r="K8953" t="str">
        <f t="shared" si="839"/>
        <v>May</v>
      </c>
    </row>
    <row r="8954" spans="1:11" x14ac:dyDescent="0.3">
      <c r="A8954" s="2">
        <v>42142</v>
      </c>
      <c r="B8954">
        <v>1</v>
      </c>
      <c r="C8954">
        <v>3</v>
      </c>
      <c r="D8954" s="3">
        <v>42142.996279282408</v>
      </c>
      <c r="E8954" s="3">
        <v>42143.082650462966</v>
      </c>
      <c r="F8954" s="9">
        <f t="shared" si="834"/>
        <v>8.6371180557762273E-2</v>
      </c>
      <c r="G8954" s="11">
        <f t="shared" si="835"/>
        <v>124.37450000317767</v>
      </c>
      <c r="H8954" t="str">
        <f t="shared" si="836"/>
        <v>Monday</v>
      </c>
      <c r="I8954">
        <f t="shared" si="837"/>
        <v>2015</v>
      </c>
      <c r="J8954" t="str">
        <f t="shared" si="838"/>
        <v>2015-05-2</v>
      </c>
      <c r="K8954" t="str">
        <f t="shared" si="839"/>
        <v>May</v>
      </c>
    </row>
    <row r="8955" spans="1:11" x14ac:dyDescent="0.3">
      <c r="A8955" s="2">
        <v>42143</v>
      </c>
      <c r="B8955">
        <v>0</v>
      </c>
      <c r="C8955">
        <v>3</v>
      </c>
      <c r="D8955" s="3">
        <v>42143.004635613426</v>
      </c>
      <c r="E8955" s="3">
        <v>42143.121307870373</v>
      </c>
      <c r="F8955" s="9">
        <f t="shared" si="834"/>
        <v>0.11667225694691297</v>
      </c>
      <c r="G8955" s="11">
        <f t="shared" si="835"/>
        <v>168.00805000355467</v>
      </c>
      <c r="H8955" t="str">
        <f t="shared" si="836"/>
        <v>Tuesday</v>
      </c>
      <c r="I8955">
        <f t="shared" si="837"/>
        <v>2015</v>
      </c>
      <c r="J8955" t="str">
        <f t="shared" si="838"/>
        <v>2015-05-3</v>
      </c>
      <c r="K8955" t="str">
        <f t="shared" si="839"/>
        <v>May</v>
      </c>
    </row>
    <row r="8956" spans="1:11" x14ac:dyDescent="0.3">
      <c r="A8956" s="2">
        <v>42143</v>
      </c>
      <c r="B8956">
        <v>0</v>
      </c>
      <c r="C8956">
        <v>3</v>
      </c>
      <c r="D8956" s="3">
        <v>42143.022563541665</v>
      </c>
      <c r="E8956" s="3">
        <v>42143.170960648145</v>
      </c>
      <c r="F8956" s="9">
        <f t="shared" si="834"/>
        <v>0.14839710648084292</v>
      </c>
      <c r="G8956" s="11">
        <f t="shared" si="835"/>
        <v>213.69183333241381</v>
      </c>
      <c r="H8956" t="str">
        <f t="shared" si="836"/>
        <v>Tuesday</v>
      </c>
      <c r="I8956">
        <f t="shared" si="837"/>
        <v>2015</v>
      </c>
      <c r="J8956" t="str">
        <f t="shared" si="838"/>
        <v>2015-05-3</v>
      </c>
      <c r="K8956" t="str">
        <f t="shared" si="839"/>
        <v>May</v>
      </c>
    </row>
    <row r="8957" spans="1:11" x14ac:dyDescent="0.3">
      <c r="A8957" s="2">
        <v>42143</v>
      </c>
      <c r="B8957">
        <v>0</v>
      </c>
      <c r="C8957">
        <v>3</v>
      </c>
      <c r="D8957" s="3">
        <v>42143.033968206022</v>
      </c>
      <c r="E8957" s="3">
        <v>42143.216423611113</v>
      </c>
      <c r="F8957" s="9">
        <f t="shared" si="834"/>
        <v>0.18245540509087732</v>
      </c>
      <c r="G8957" s="11">
        <f t="shared" si="835"/>
        <v>262.73578333086334</v>
      </c>
      <c r="H8957" t="str">
        <f t="shared" si="836"/>
        <v>Tuesday</v>
      </c>
      <c r="I8957">
        <f t="shared" si="837"/>
        <v>2015</v>
      </c>
      <c r="J8957" t="str">
        <f t="shared" si="838"/>
        <v>2015-05-3</v>
      </c>
      <c r="K8957" t="str">
        <f t="shared" si="839"/>
        <v>May</v>
      </c>
    </row>
    <row r="8958" spans="1:11" x14ac:dyDescent="0.3">
      <c r="A8958" s="2">
        <v>42143</v>
      </c>
      <c r="B8958">
        <v>0</v>
      </c>
      <c r="C8958">
        <v>3</v>
      </c>
      <c r="D8958" s="3">
        <v>42143.060716238426</v>
      </c>
      <c r="E8958" s="3">
        <v>42139.385162037041</v>
      </c>
      <c r="F8958" s="9">
        <f t="shared" si="834"/>
        <v>-3.6755542013852391</v>
      </c>
      <c r="G8958" s="11">
        <f t="shared" si="835"/>
        <v>-5292.7980499947444</v>
      </c>
      <c r="H8958" t="str">
        <f t="shared" si="836"/>
        <v>Tuesday</v>
      </c>
      <c r="I8958">
        <f t="shared" si="837"/>
        <v>2015</v>
      </c>
      <c r="J8958" t="str">
        <f t="shared" si="838"/>
        <v>2015-05-3</v>
      </c>
      <c r="K8958" t="str">
        <f t="shared" si="839"/>
        <v>May</v>
      </c>
    </row>
    <row r="8959" spans="1:11" x14ac:dyDescent="0.3">
      <c r="A8959" s="2">
        <v>42143</v>
      </c>
      <c r="B8959">
        <v>0</v>
      </c>
      <c r="C8959">
        <v>3</v>
      </c>
      <c r="D8959" s="3">
        <v>42143.077460567132</v>
      </c>
      <c r="E8959" s="3">
        <v>42143.582280092596</v>
      </c>
      <c r="F8959" s="9">
        <f t="shared" si="834"/>
        <v>0.50481952546397224</v>
      </c>
      <c r="G8959" s="11">
        <f t="shared" si="835"/>
        <v>726.94011666812003</v>
      </c>
      <c r="H8959" t="str">
        <f t="shared" si="836"/>
        <v>Tuesday</v>
      </c>
      <c r="I8959">
        <f t="shared" si="837"/>
        <v>2015</v>
      </c>
      <c r="J8959" t="str">
        <f t="shared" si="838"/>
        <v>2015-05-3</v>
      </c>
      <c r="K8959" t="str">
        <f t="shared" si="839"/>
        <v>May</v>
      </c>
    </row>
    <row r="8960" spans="1:11" x14ac:dyDescent="0.3">
      <c r="A8960" s="2">
        <v>42143</v>
      </c>
      <c r="B8960">
        <v>0</v>
      </c>
      <c r="C8960">
        <v>3</v>
      </c>
      <c r="D8960" s="3">
        <v>42143.208931944442</v>
      </c>
      <c r="E8960" s="3">
        <v>42143.291979166665</v>
      </c>
      <c r="F8960" s="9">
        <f t="shared" si="834"/>
        <v>8.3047222222376149E-2</v>
      </c>
      <c r="G8960" s="11">
        <f t="shared" si="835"/>
        <v>119.58800000022165</v>
      </c>
      <c r="H8960" t="str">
        <f t="shared" si="836"/>
        <v>Tuesday</v>
      </c>
      <c r="I8960">
        <f t="shared" si="837"/>
        <v>2015</v>
      </c>
      <c r="J8960" t="str">
        <f t="shared" si="838"/>
        <v>2015-05-3</v>
      </c>
      <c r="K8960" t="str">
        <f t="shared" si="839"/>
        <v>May</v>
      </c>
    </row>
    <row r="8961" spans="1:11" x14ac:dyDescent="0.3">
      <c r="A8961" s="2">
        <v>42143</v>
      </c>
      <c r="B8961">
        <v>0</v>
      </c>
      <c r="C8961">
        <v>3</v>
      </c>
      <c r="D8961" s="3">
        <v>42143.264467858797</v>
      </c>
      <c r="E8961" s="3">
        <v>42143.612500000003</v>
      </c>
      <c r="F8961" s="9">
        <f t="shared" si="834"/>
        <v>0.34803214120620396</v>
      </c>
      <c r="G8961" s="11">
        <f t="shared" si="835"/>
        <v>501.1662833369337</v>
      </c>
      <c r="H8961" t="str">
        <f t="shared" si="836"/>
        <v>Tuesday</v>
      </c>
      <c r="I8961">
        <f t="shared" si="837"/>
        <v>2015</v>
      </c>
      <c r="J8961" t="str">
        <f t="shared" si="838"/>
        <v>2015-05-3</v>
      </c>
      <c r="K8961" t="str">
        <f t="shared" si="839"/>
        <v>May</v>
      </c>
    </row>
    <row r="8962" spans="1:11" x14ac:dyDescent="0.3">
      <c r="A8962" s="2">
        <v>42143</v>
      </c>
      <c r="B8962">
        <v>1</v>
      </c>
      <c r="C8962">
        <v>3</v>
      </c>
      <c r="D8962" s="3">
        <v>42143.304938807873</v>
      </c>
      <c r="E8962" s="3">
        <v>42143.360879629632</v>
      </c>
      <c r="F8962" s="9">
        <f t="shared" si="834"/>
        <v>5.5940821759577375E-2</v>
      </c>
      <c r="G8962" s="11">
        <f t="shared" si="835"/>
        <v>80.55478333379142</v>
      </c>
      <c r="H8962" t="str">
        <f t="shared" si="836"/>
        <v>Tuesday</v>
      </c>
      <c r="I8962">
        <f t="shared" si="837"/>
        <v>2015</v>
      </c>
      <c r="J8962" t="str">
        <f t="shared" si="838"/>
        <v>2015-05-3</v>
      </c>
      <c r="K8962" t="str">
        <f t="shared" si="839"/>
        <v>May</v>
      </c>
    </row>
    <row r="8963" spans="1:11" x14ac:dyDescent="0.3">
      <c r="A8963" s="2">
        <v>42143</v>
      </c>
      <c r="B8963">
        <v>1</v>
      </c>
      <c r="C8963">
        <v>3</v>
      </c>
      <c r="D8963" s="3">
        <v>42143.31196712963</v>
      </c>
      <c r="E8963" s="3">
        <v>42143.481458333335</v>
      </c>
      <c r="F8963" s="9">
        <f t="shared" ref="F8963:F9026" si="840">E8963-D8963</f>
        <v>0.16949120370554738</v>
      </c>
      <c r="G8963" s="11">
        <f t="shared" ref="G8963:G9026" si="841">F8963*1440</f>
        <v>244.06733333598822</v>
      </c>
      <c r="H8963" t="str">
        <f t="shared" ref="H8963:H9026" si="842">TEXT(A8963,"dddd")</f>
        <v>Tuesday</v>
      </c>
      <c r="I8963">
        <f t="shared" ref="I8963:I9026" si="843">YEAR(A8963)</f>
        <v>2015</v>
      </c>
      <c r="J8963" t="str">
        <f t="shared" ref="J8963:J9026" si="844">I8963&amp;"-"&amp;TEXT(A8963,"mm")&amp;"-"&amp;WEEKDAY(A8963)</f>
        <v>2015-05-3</v>
      </c>
      <c r="K8963" t="str">
        <f t="shared" ref="K8963:K9026" si="845">TEXT(A8963,"mmmm")</f>
        <v>May</v>
      </c>
    </row>
    <row r="8964" spans="1:11" x14ac:dyDescent="0.3">
      <c r="A8964" s="2">
        <v>42143</v>
      </c>
      <c r="B8964">
        <v>1</v>
      </c>
      <c r="C8964">
        <v>3</v>
      </c>
      <c r="D8964" s="3">
        <v>42143.328660497682</v>
      </c>
      <c r="E8964" s="3">
        <v>42143.412824074076</v>
      </c>
      <c r="F8964" s="9">
        <f t="shared" si="840"/>
        <v>8.4163576393621042E-2</v>
      </c>
      <c r="G8964" s="11">
        <f t="shared" si="841"/>
        <v>121.1955500068143</v>
      </c>
      <c r="H8964" t="str">
        <f t="shared" si="842"/>
        <v>Tuesday</v>
      </c>
      <c r="I8964">
        <f t="shared" si="843"/>
        <v>2015</v>
      </c>
      <c r="J8964" t="str">
        <f t="shared" si="844"/>
        <v>2015-05-3</v>
      </c>
      <c r="K8964" t="str">
        <f t="shared" si="845"/>
        <v>May</v>
      </c>
    </row>
    <row r="8965" spans="1:11" x14ac:dyDescent="0.3">
      <c r="A8965" s="2">
        <v>42143</v>
      </c>
      <c r="B8965">
        <v>0</v>
      </c>
      <c r="C8965">
        <v>4</v>
      </c>
      <c r="D8965" s="3">
        <v>42143.361359259259</v>
      </c>
      <c r="E8965" s="3">
        <v>42143.91134259259</v>
      </c>
      <c r="F8965" s="9">
        <f t="shared" si="840"/>
        <v>0.54998333333060145</v>
      </c>
      <c r="G8965" s="11">
        <f t="shared" si="841"/>
        <v>791.97599999606609</v>
      </c>
      <c r="H8965" t="str">
        <f t="shared" si="842"/>
        <v>Tuesday</v>
      </c>
      <c r="I8965">
        <f t="shared" si="843"/>
        <v>2015</v>
      </c>
      <c r="J8965" t="str">
        <f t="shared" si="844"/>
        <v>2015-05-3</v>
      </c>
      <c r="K8965" t="str">
        <f t="shared" si="845"/>
        <v>May</v>
      </c>
    </row>
    <row r="8966" spans="1:11" x14ac:dyDescent="0.3">
      <c r="A8966" s="2">
        <v>42143</v>
      </c>
      <c r="B8966">
        <v>0</v>
      </c>
      <c r="C8966">
        <v>3</v>
      </c>
      <c r="D8966" s="3">
        <v>42143.417341400462</v>
      </c>
      <c r="E8966" s="3">
        <v>42143.667939814812</v>
      </c>
      <c r="F8966" s="9">
        <f t="shared" si="840"/>
        <v>0.25059841434995178</v>
      </c>
      <c r="G8966" s="11">
        <f t="shared" si="841"/>
        <v>360.86171666393057</v>
      </c>
      <c r="H8966" t="str">
        <f t="shared" si="842"/>
        <v>Tuesday</v>
      </c>
      <c r="I8966">
        <f t="shared" si="843"/>
        <v>2015</v>
      </c>
      <c r="J8966" t="str">
        <f t="shared" si="844"/>
        <v>2015-05-3</v>
      </c>
      <c r="K8966" t="str">
        <f t="shared" si="845"/>
        <v>May</v>
      </c>
    </row>
    <row r="8967" spans="1:11" x14ac:dyDescent="0.3">
      <c r="A8967" s="2">
        <v>42143</v>
      </c>
      <c r="B8967">
        <v>0</v>
      </c>
      <c r="C8967">
        <v>3</v>
      </c>
      <c r="D8967" s="3">
        <v>42143.424379594908</v>
      </c>
      <c r="E8967" s="3">
        <v>42143.733368055553</v>
      </c>
      <c r="F8967" s="9">
        <f t="shared" si="840"/>
        <v>0.30898846064519603</v>
      </c>
      <c r="G8967" s="11">
        <f t="shared" si="841"/>
        <v>444.94338332908228</v>
      </c>
      <c r="H8967" t="str">
        <f t="shared" si="842"/>
        <v>Tuesday</v>
      </c>
      <c r="I8967">
        <f t="shared" si="843"/>
        <v>2015</v>
      </c>
      <c r="J8967" t="str">
        <f t="shared" si="844"/>
        <v>2015-05-3</v>
      </c>
      <c r="K8967" t="str">
        <f t="shared" si="845"/>
        <v>May</v>
      </c>
    </row>
    <row r="8968" spans="1:11" x14ac:dyDescent="0.3">
      <c r="A8968" s="2">
        <v>42143</v>
      </c>
      <c r="B8968">
        <v>1</v>
      </c>
      <c r="C8968">
        <v>4</v>
      </c>
      <c r="D8968" s="3">
        <v>42143.426043206018</v>
      </c>
      <c r="E8968" s="3">
        <v>42143.806585648148</v>
      </c>
      <c r="F8968" s="9">
        <f t="shared" si="840"/>
        <v>0.38054244212980848</v>
      </c>
      <c r="G8968" s="11">
        <f t="shared" si="841"/>
        <v>547.98111666692421</v>
      </c>
      <c r="H8968" t="str">
        <f t="shared" si="842"/>
        <v>Tuesday</v>
      </c>
      <c r="I8968">
        <f t="shared" si="843"/>
        <v>2015</v>
      </c>
      <c r="J8968" t="str">
        <f t="shared" si="844"/>
        <v>2015-05-3</v>
      </c>
      <c r="K8968" t="str">
        <f t="shared" si="845"/>
        <v>May</v>
      </c>
    </row>
    <row r="8969" spans="1:11" x14ac:dyDescent="0.3">
      <c r="A8969" s="2">
        <v>42143</v>
      </c>
      <c r="B8969">
        <v>0</v>
      </c>
      <c r="C8969">
        <v>4</v>
      </c>
      <c r="D8969" s="3">
        <v>42143.443749965278</v>
      </c>
      <c r="E8969" s="3">
        <v>42143.8203587963</v>
      </c>
      <c r="F8969" s="9">
        <f t="shared" si="840"/>
        <v>0.37660883102216758</v>
      </c>
      <c r="G8969" s="11">
        <f t="shared" si="841"/>
        <v>542.31671667192131</v>
      </c>
      <c r="H8969" t="str">
        <f t="shared" si="842"/>
        <v>Tuesday</v>
      </c>
      <c r="I8969">
        <f t="shared" si="843"/>
        <v>2015</v>
      </c>
      <c r="J8969" t="str">
        <f t="shared" si="844"/>
        <v>2015-05-3</v>
      </c>
      <c r="K8969" t="str">
        <f t="shared" si="845"/>
        <v>May</v>
      </c>
    </row>
    <row r="8970" spans="1:11" x14ac:dyDescent="0.3">
      <c r="A8970" s="2">
        <v>42143</v>
      </c>
      <c r="B8970">
        <v>0</v>
      </c>
      <c r="C8970">
        <v>2</v>
      </c>
      <c r="D8970" s="3">
        <v>42143.448977974535</v>
      </c>
      <c r="E8970" s="3">
        <v>42143.835196759261</v>
      </c>
      <c r="F8970" s="9">
        <f t="shared" si="840"/>
        <v>0.38621878472622484</v>
      </c>
      <c r="G8970" s="11">
        <f t="shared" si="841"/>
        <v>556.15505000576377</v>
      </c>
      <c r="H8970" t="str">
        <f t="shared" si="842"/>
        <v>Tuesday</v>
      </c>
      <c r="I8970">
        <f t="shared" si="843"/>
        <v>2015</v>
      </c>
      <c r="J8970" t="str">
        <f t="shared" si="844"/>
        <v>2015-05-3</v>
      </c>
      <c r="K8970" t="str">
        <f t="shared" si="845"/>
        <v>May</v>
      </c>
    </row>
    <row r="8971" spans="1:11" x14ac:dyDescent="0.3">
      <c r="A8971" s="2">
        <v>42143</v>
      </c>
      <c r="B8971">
        <v>0</v>
      </c>
      <c r="C8971">
        <v>3</v>
      </c>
      <c r="D8971" s="3">
        <v>42143.460545173613</v>
      </c>
      <c r="E8971" s="3">
        <v>42143.583541666667</v>
      </c>
      <c r="F8971" s="9">
        <f t="shared" si="840"/>
        <v>0.12299649305350613</v>
      </c>
      <c r="G8971" s="11">
        <f t="shared" si="841"/>
        <v>177.11494999704883</v>
      </c>
      <c r="H8971" t="str">
        <f t="shared" si="842"/>
        <v>Tuesday</v>
      </c>
      <c r="I8971">
        <f t="shared" si="843"/>
        <v>2015</v>
      </c>
      <c r="J8971" t="str">
        <f t="shared" si="844"/>
        <v>2015-05-3</v>
      </c>
      <c r="K8971" t="str">
        <f t="shared" si="845"/>
        <v>May</v>
      </c>
    </row>
    <row r="8972" spans="1:11" x14ac:dyDescent="0.3">
      <c r="A8972" s="2">
        <v>42143</v>
      </c>
      <c r="B8972">
        <v>0</v>
      </c>
      <c r="C8972">
        <v>3</v>
      </c>
      <c r="D8972" s="3">
        <v>42143.470586377312</v>
      </c>
      <c r="E8972" s="3">
        <v>42143.567754629628</v>
      </c>
      <c r="F8972" s="9">
        <f t="shared" si="840"/>
        <v>9.7168252315896098E-2</v>
      </c>
      <c r="G8972" s="11">
        <f t="shared" si="841"/>
        <v>139.92228333489038</v>
      </c>
      <c r="H8972" t="str">
        <f t="shared" si="842"/>
        <v>Tuesday</v>
      </c>
      <c r="I8972">
        <f t="shared" si="843"/>
        <v>2015</v>
      </c>
      <c r="J8972" t="str">
        <f t="shared" si="844"/>
        <v>2015-05-3</v>
      </c>
      <c r="K8972" t="str">
        <f t="shared" si="845"/>
        <v>May</v>
      </c>
    </row>
    <row r="8973" spans="1:11" x14ac:dyDescent="0.3">
      <c r="A8973" s="2">
        <v>42143</v>
      </c>
      <c r="B8973">
        <v>0</v>
      </c>
      <c r="C8973">
        <v>3</v>
      </c>
      <c r="D8973" s="3">
        <v>42143.481900578707</v>
      </c>
      <c r="E8973" s="3">
        <v>42143.759456018517</v>
      </c>
      <c r="F8973" s="9">
        <f t="shared" si="840"/>
        <v>0.277555439810385</v>
      </c>
      <c r="G8973" s="11">
        <f t="shared" si="841"/>
        <v>399.67983332695439</v>
      </c>
      <c r="H8973" t="str">
        <f t="shared" si="842"/>
        <v>Tuesday</v>
      </c>
      <c r="I8973">
        <f t="shared" si="843"/>
        <v>2015</v>
      </c>
      <c r="J8973" t="str">
        <f t="shared" si="844"/>
        <v>2015-05-3</v>
      </c>
      <c r="K8973" t="str">
        <f t="shared" si="845"/>
        <v>May</v>
      </c>
    </row>
    <row r="8974" spans="1:11" x14ac:dyDescent="0.3">
      <c r="A8974" s="2">
        <v>42143</v>
      </c>
      <c r="B8974">
        <v>1</v>
      </c>
      <c r="C8974">
        <v>3</v>
      </c>
      <c r="D8974" s="3">
        <v>42143.486093981483</v>
      </c>
      <c r="E8974" s="3">
        <v>42143.789398148147</v>
      </c>
      <c r="F8974" s="9">
        <f t="shared" si="840"/>
        <v>0.30330416666402016</v>
      </c>
      <c r="G8974" s="11">
        <f t="shared" si="841"/>
        <v>436.75799999618903</v>
      </c>
      <c r="H8974" t="str">
        <f t="shared" si="842"/>
        <v>Tuesday</v>
      </c>
      <c r="I8974">
        <f t="shared" si="843"/>
        <v>2015</v>
      </c>
      <c r="J8974" t="str">
        <f t="shared" si="844"/>
        <v>2015-05-3</v>
      </c>
      <c r="K8974" t="str">
        <f t="shared" si="845"/>
        <v>May</v>
      </c>
    </row>
    <row r="8975" spans="1:11" x14ac:dyDescent="0.3">
      <c r="A8975" s="2">
        <v>42143</v>
      </c>
      <c r="B8975">
        <v>1</v>
      </c>
      <c r="C8975">
        <v>3</v>
      </c>
      <c r="D8975" s="3">
        <v>42143.487702812497</v>
      </c>
      <c r="E8975" s="3">
        <v>42143.630381944444</v>
      </c>
      <c r="F8975" s="9">
        <f t="shared" si="840"/>
        <v>0.14267913194635184</v>
      </c>
      <c r="G8975" s="11">
        <f t="shared" si="841"/>
        <v>205.45795000274666</v>
      </c>
      <c r="H8975" t="str">
        <f t="shared" si="842"/>
        <v>Tuesday</v>
      </c>
      <c r="I8975">
        <f t="shared" si="843"/>
        <v>2015</v>
      </c>
      <c r="J8975" t="str">
        <f t="shared" si="844"/>
        <v>2015-05-3</v>
      </c>
      <c r="K8975" t="str">
        <f t="shared" si="845"/>
        <v>May</v>
      </c>
    </row>
    <row r="8976" spans="1:11" x14ac:dyDescent="0.3">
      <c r="A8976" s="2">
        <v>42143</v>
      </c>
      <c r="B8976">
        <v>0</v>
      </c>
      <c r="C8976">
        <v>3</v>
      </c>
      <c r="D8976" s="3">
        <v>42143.489300613423</v>
      </c>
      <c r="E8976" s="3">
        <v>42143.576388888891</v>
      </c>
      <c r="F8976" s="9">
        <f t="shared" si="840"/>
        <v>8.7088275467976928E-2</v>
      </c>
      <c r="G8976" s="11">
        <f t="shared" si="841"/>
        <v>125.40711667388678</v>
      </c>
      <c r="H8976" t="str">
        <f t="shared" si="842"/>
        <v>Tuesday</v>
      </c>
      <c r="I8976">
        <f t="shared" si="843"/>
        <v>2015</v>
      </c>
      <c r="J8976" t="str">
        <f t="shared" si="844"/>
        <v>2015-05-3</v>
      </c>
      <c r="K8976" t="str">
        <f t="shared" si="845"/>
        <v>May</v>
      </c>
    </row>
    <row r="8977" spans="1:11" x14ac:dyDescent="0.3">
      <c r="A8977" s="2">
        <v>42143</v>
      </c>
      <c r="B8977">
        <v>0</v>
      </c>
      <c r="C8977">
        <v>3</v>
      </c>
      <c r="D8977" s="3">
        <v>42143.509145914351</v>
      </c>
      <c r="E8977" s="3">
        <v>42143.620833333334</v>
      </c>
      <c r="F8977" s="9">
        <f t="shared" si="840"/>
        <v>0.11168741898291046</v>
      </c>
      <c r="G8977" s="11">
        <f t="shared" si="841"/>
        <v>160.82988333539106</v>
      </c>
      <c r="H8977" t="str">
        <f t="shared" si="842"/>
        <v>Tuesday</v>
      </c>
      <c r="I8977">
        <f t="shared" si="843"/>
        <v>2015</v>
      </c>
      <c r="J8977" t="str">
        <f t="shared" si="844"/>
        <v>2015-05-3</v>
      </c>
      <c r="K8977" t="str">
        <f t="shared" si="845"/>
        <v>May</v>
      </c>
    </row>
    <row r="8978" spans="1:11" x14ac:dyDescent="0.3">
      <c r="A8978" s="2">
        <v>42143</v>
      </c>
      <c r="B8978">
        <v>0</v>
      </c>
      <c r="C8978">
        <v>3</v>
      </c>
      <c r="D8978" s="3">
        <v>42143.512423113425</v>
      </c>
      <c r="E8978" s="3">
        <v>42143.732743055552</v>
      </c>
      <c r="F8978" s="9">
        <f t="shared" si="840"/>
        <v>0.22031994212738937</v>
      </c>
      <c r="G8978" s="11">
        <f t="shared" si="841"/>
        <v>317.26071666344069</v>
      </c>
      <c r="H8978" t="str">
        <f t="shared" si="842"/>
        <v>Tuesday</v>
      </c>
      <c r="I8978">
        <f t="shared" si="843"/>
        <v>2015</v>
      </c>
      <c r="J8978" t="str">
        <f t="shared" si="844"/>
        <v>2015-05-3</v>
      </c>
      <c r="K8978" t="str">
        <f t="shared" si="845"/>
        <v>May</v>
      </c>
    </row>
    <row r="8979" spans="1:11" x14ac:dyDescent="0.3">
      <c r="A8979" s="2">
        <v>42143</v>
      </c>
      <c r="B8979">
        <v>1</v>
      </c>
      <c r="C8979">
        <v>2</v>
      </c>
      <c r="D8979" s="3">
        <v>42143.519931863426</v>
      </c>
      <c r="E8979" s="3">
        <v>42144.571875000001</v>
      </c>
      <c r="F8979" s="9">
        <f t="shared" si="840"/>
        <v>1.0519431365755736</v>
      </c>
      <c r="G8979" s="11">
        <f t="shared" si="841"/>
        <v>1514.798116668826</v>
      </c>
      <c r="H8979" t="str">
        <f t="shared" si="842"/>
        <v>Tuesday</v>
      </c>
      <c r="I8979">
        <f t="shared" si="843"/>
        <v>2015</v>
      </c>
      <c r="J8979" t="str">
        <f t="shared" si="844"/>
        <v>2015-05-3</v>
      </c>
      <c r="K8979" t="str">
        <f t="shared" si="845"/>
        <v>May</v>
      </c>
    </row>
    <row r="8980" spans="1:11" x14ac:dyDescent="0.3">
      <c r="A8980" s="2">
        <v>42143</v>
      </c>
      <c r="B8980">
        <v>0</v>
      </c>
      <c r="C8980">
        <v>3</v>
      </c>
      <c r="D8980" s="3">
        <v>42143.524766006944</v>
      </c>
      <c r="E8980" s="3">
        <v>42143.767754629633</v>
      </c>
      <c r="F8980" s="9">
        <f t="shared" si="840"/>
        <v>0.242988622689154</v>
      </c>
      <c r="G8980" s="11">
        <f t="shared" si="841"/>
        <v>349.90361667238176</v>
      </c>
      <c r="H8980" t="str">
        <f t="shared" si="842"/>
        <v>Tuesday</v>
      </c>
      <c r="I8980">
        <f t="shared" si="843"/>
        <v>2015</v>
      </c>
      <c r="J8980" t="str">
        <f t="shared" si="844"/>
        <v>2015-05-3</v>
      </c>
      <c r="K8980" t="str">
        <f t="shared" si="845"/>
        <v>May</v>
      </c>
    </row>
    <row r="8981" spans="1:11" x14ac:dyDescent="0.3">
      <c r="A8981" s="2">
        <v>42143</v>
      </c>
      <c r="B8981">
        <v>0</v>
      </c>
      <c r="C8981">
        <v>3</v>
      </c>
      <c r="D8981" s="3">
        <v>42143.537270752313</v>
      </c>
      <c r="E8981" s="3">
        <v>42143.734965277778</v>
      </c>
      <c r="F8981" s="9">
        <f t="shared" si="840"/>
        <v>0.19769452546461252</v>
      </c>
      <c r="G8981" s="11">
        <f t="shared" si="841"/>
        <v>284.68011666904204</v>
      </c>
      <c r="H8981" t="str">
        <f t="shared" si="842"/>
        <v>Tuesday</v>
      </c>
      <c r="I8981">
        <f t="shared" si="843"/>
        <v>2015</v>
      </c>
      <c r="J8981" t="str">
        <f t="shared" si="844"/>
        <v>2015-05-3</v>
      </c>
      <c r="K8981" t="str">
        <f t="shared" si="845"/>
        <v>May</v>
      </c>
    </row>
    <row r="8982" spans="1:11" x14ac:dyDescent="0.3">
      <c r="A8982" s="2">
        <v>42143</v>
      </c>
      <c r="B8982">
        <v>1</v>
      </c>
      <c r="C8982">
        <v>3</v>
      </c>
      <c r="D8982" s="3">
        <v>42143.553617627316</v>
      </c>
      <c r="E8982" s="3">
        <v>42143.664629629631</v>
      </c>
      <c r="F8982" s="9">
        <f t="shared" si="840"/>
        <v>0.11101200231496477</v>
      </c>
      <c r="G8982" s="11">
        <f t="shared" si="841"/>
        <v>159.85728333354928</v>
      </c>
      <c r="H8982" t="str">
        <f t="shared" si="842"/>
        <v>Tuesday</v>
      </c>
      <c r="I8982">
        <f t="shared" si="843"/>
        <v>2015</v>
      </c>
      <c r="J8982" t="str">
        <f t="shared" si="844"/>
        <v>2015-05-3</v>
      </c>
      <c r="K8982" t="str">
        <f t="shared" si="845"/>
        <v>May</v>
      </c>
    </row>
    <row r="8983" spans="1:11" x14ac:dyDescent="0.3">
      <c r="A8983" s="2">
        <v>42143</v>
      </c>
      <c r="B8983">
        <v>0</v>
      </c>
      <c r="C8983">
        <v>3</v>
      </c>
      <c r="D8983" s="3">
        <v>42143.548793437498</v>
      </c>
      <c r="E8983" s="3">
        <v>42143.909687500003</v>
      </c>
      <c r="F8983" s="9">
        <f t="shared" si="840"/>
        <v>0.36089406250539469</v>
      </c>
      <c r="G8983" s="11">
        <f t="shared" si="841"/>
        <v>519.68745000776835</v>
      </c>
      <c r="H8983" t="str">
        <f t="shared" si="842"/>
        <v>Tuesday</v>
      </c>
      <c r="I8983">
        <f t="shared" si="843"/>
        <v>2015</v>
      </c>
      <c r="J8983" t="str">
        <f t="shared" si="844"/>
        <v>2015-05-3</v>
      </c>
      <c r="K8983" t="str">
        <f t="shared" si="845"/>
        <v>May</v>
      </c>
    </row>
    <row r="8984" spans="1:11" x14ac:dyDescent="0.3">
      <c r="A8984" s="2">
        <v>42143</v>
      </c>
      <c r="B8984">
        <v>0</v>
      </c>
      <c r="C8984">
        <v>3</v>
      </c>
      <c r="D8984" s="3">
        <v>42143.567845370373</v>
      </c>
      <c r="E8984" s="3">
        <v>42143.741307870368</v>
      </c>
      <c r="F8984" s="9">
        <f t="shared" si="840"/>
        <v>0.17346249999536667</v>
      </c>
      <c r="G8984" s="11">
        <f t="shared" si="841"/>
        <v>249.78599999332801</v>
      </c>
      <c r="H8984" t="str">
        <f t="shared" si="842"/>
        <v>Tuesday</v>
      </c>
      <c r="I8984">
        <f t="shared" si="843"/>
        <v>2015</v>
      </c>
      <c r="J8984" t="str">
        <f t="shared" si="844"/>
        <v>2015-05-3</v>
      </c>
      <c r="K8984" t="str">
        <f t="shared" si="845"/>
        <v>May</v>
      </c>
    </row>
    <row r="8985" spans="1:11" x14ac:dyDescent="0.3">
      <c r="A8985" s="2">
        <v>42143</v>
      </c>
      <c r="B8985">
        <v>0</v>
      </c>
      <c r="C8985">
        <v>3</v>
      </c>
      <c r="D8985" s="3">
        <v>42143.555300266205</v>
      </c>
      <c r="E8985" s="3">
        <v>42143.766967592594</v>
      </c>
      <c r="F8985" s="9">
        <f t="shared" si="840"/>
        <v>0.21166732638812391</v>
      </c>
      <c r="G8985" s="11">
        <f t="shared" si="841"/>
        <v>304.80094999889843</v>
      </c>
      <c r="H8985" t="str">
        <f t="shared" si="842"/>
        <v>Tuesday</v>
      </c>
      <c r="I8985">
        <f t="shared" si="843"/>
        <v>2015</v>
      </c>
      <c r="J8985" t="str">
        <f t="shared" si="844"/>
        <v>2015-05-3</v>
      </c>
      <c r="K8985" t="str">
        <f t="shared" si="845"/>
        <v>May</v>
      </c>
    </row>
    <row r="8986" spans="1:11" x14ac:dyDescent="0.3">
      <c r="A8986" s="2">
        <v>42143</v>
      </c>
      <c r="B8986">
        <v>0</v>
      </c>
      <c r="C8986">
        <v>3</v>
      </c>
      <c r="D8986" s="3">
        <v>42143.571956631946</v>
      </c>
      <c r="E8986" s="3">
        <v>42143.696122685185</v>
      </c>
      <c r="F8986" s="9">
        <f t="shared" si="840"/>
        <v>0.12416605323960539</v>
      </c>
      <c r="G8986" s="11">
        <f t="shared" si="841"/>
        <v>178.79911666503176</v>
      </c>
      <c r="H8986" t="str">
        <f t="shared" si="842"/>
        <v>Tuesday</v>
      </c>
      <c r="I8986">
        <f t="shared" si="843"/>
        <v>2015</v>
      </c>
      <c r="J8986" t="str">
        <f t="shared" si="844"/>
        <v>2015-05-3</v>
      </c>
      <c r="K8986" t="str">
        <f t="shared" si="845"/>
        <v>May</v>
      </c>
    </row>
    <row r="8987" spans="1:11" x14ac:dyDescent="0.3">
      <c r="A8987" s="2">
        <v>42143</v>
      </c>
      <c r="B8987">
        <v>1</v>
      </c>
      <c r="C8987">
        <v>2</v>
      </c>
      <c r="D8987" s="3">
        <v>42143.576652430558</v>
      </c>
      <c r="E8987" s="3">
        <v>42143.789953703701</v>
      </c>
      <c r="F8987" s="9">
        <f t="shared" si="840"/>
        <v>0.21330127314286074</v>
      </c>
      <c r="G8987" s="11">
        <f t="shared" si="841"/>
        <v>307.15383332571946</v>
      </c>
      <c r="H8987" t="str">
        <f t="shared" si="842"/>
        <v>Tuesday</v>
      </c>
      <c r="I8987">
        <f t="shared" si="843"/>
        <v>2015</v>
      </c>
      <c r="J8987" t="str">
        <f t="shared" si="844"/>
        <v>2015-05-3</v>
      </c>
      <c r="K8987" t="str">
        <f t="shared" si="845"/>
        <v>May</v>
      </c>
    </row>
    <row r="8988" spans="1:11" x14ac:dyDescent="0.3">
      <c r="A8988" s="2">
        <v>42143</v>
      </c>
      <c r="B8988">
        <v>1</v>
      </c>
      <c r="C8988">
        <v>3</v>
      </c>
      <c r="D8988" s="3">
        <v>42143.5777753125</v>
      </c>
      <c r="E8988" s="3">
        <v>42143.714768518519</v>
      </c>
      <c r="F8988" s="9">
        <f t="shared" si="840"/>
        <v>0.13699320601881482</v>
      </c>
      <c r="G8988" s="11">
        <f t="shared" si="841"/>
        <v>197.27021666709334</v>
      </c>
      <c r="H8988" t="str">
        <f t="shared" si="842"/>
        <v>Tuesday</v>
      </c>
      <c r="I8988">
        <f t="shared" si="843"/>
        <v>2015</v>
      </c>
      <c r="J8988" t="str">
        <f t="shared" si="844"/>
        <v>2015-05-3</v>
      </c>
      <c r="K8988" t="str">
        <f t="shared" si="845"/>
        <v>May</v>
      </c>
    </row>
    <row r="8989" spans="1:11" x14ac:dyDescent="0.3">
      <c r="A8989" s="2">
        <v>42143</v>
      </c>
      <c r="B8989">
        <v>1</v>
      </c>
      <c r="C8989">
        <v>4</v>
      </c>
      <c r="D8989" s="3">
        <v>42143.588554398149</v>
      </c>
      <c r="E8989" s="3">
        <v>42143.85292824074</v>
      </c>
      <c r="F8989" s="9">
        <f t="shared" si="840"/>
        <v>0.26437384259043029</v>
      </c>
      <c r="G8989" s="11">
        <f t="shared" si="841"/>
        <v>380.69833333021961</v>
      </c>
      <c r="H8989" t="str">
        <f t="shared" si="842"/>
        <v>Tuesday</v>
      </c>
      <c r="I8989">
        <f t="shared" si="843"/>
        <v>2015</v>
      </c>
      <c r="J8989" t="str">
        <f t="shared" si="844"/>
        <v>2015-05-3</v>
      </c>
      <c r="K8989" t="str">
        <f t="shared" si="845"/>
        <v>May</v>
      </c>
    </row>
    <row r="8990" spans="1:11" x14ac:dyDescent="0.3">
      <c r="A8990" s="2">
        <v>42143</v>
      </c>
      <c r="B8990">
        <v>1</v>
      </c>
      <c r="C8990">
        <v>3</v>
      </c>
      <c r="D8990" s="3">
        <v>42143.613349918982</v>
      </c>
      <c r="E8990" s="3">
        <v>42143.865810185183</v>
      </c>
      <c r="F8990" s="9">
        <f t="shared" si="840"/>
        <v>0.25246026620152406</v>
      </c>
      <c r="G8990" s="11">
        <f t="shared" si="841"/>
        <v>363.54278333019465</v>
      </c>
      <c r="H8990" t="str">
        <f t="shared" si="842"/>
        <v>Tuesday</v>
      </c>
      <c r="I8990">
        <f t="shared" si="843"/>
        <v>2015</v>
      </c>
      <c r="J8990" t="str">
        <f t="shared" si="844"/>
        <v>2015-05-3</v>
      </c>
      <c r="K8990" t="str">
        <f t="shared" si="845"/>
        <v>May</v>
      </c>
    </row>
    <row r="8991" spans="1:11" x14ac:dyDescent="0.3">
      <c r="A8991" s="2">
        <v>42143</v>
      </c>
      <c r="B8991">
        <v>1</v>
      </c>
      <c r="C8991">
        <v>3</v>
      </c>
      <c r="D8991" s="3">
        <v>42143.638572256947</v>
      </c>
      <c r="E8991" s="3">
        <v>42143.829953703702</v>
      </c>
      <c r="F8991" s="9">
        <f t="shared" si="840"/>
        <v>0.19138144675525837</v>
      </c>
      <c r="G8991" s="11">
        <f t="shared" si="841"/>
        <v>275.58928332757205</v>
      </c>
      <c r="H8991" t="str">
        <f t="shared" si="842"/>
        <v>Tuesday</v>
      </c>
      <c r="I8991">
        <f t="shared" si="843"/>
        <v>2015</v>
      </c>
      <c r="J8991" t="str">
        <f t="shared" si="844"/>
        <v>2015-05-3</v>
      </c>
      <c r="K8991" t="str">
        <f t="shared" si="845"/>
        <v>May</v>
      </c>
    </row>
    <row r="8992" spans="1:11" x14ac:dyDescent="0.3">
      <c r="A8992" s="2">
        <v>42143</v>
      </c>
      <c r="B8992">
        <v>0</v>
      </c>
      <c r="C8992">
        <v>4</v>
      </c>
      <c r="D8992" s="3">
        <v>42143.647029942127</v>
      </c>
      <c r="E8992" s="3">
        <v>42144.398368055554</v>
      </c>
      <c r="F8992" s="9">
        <f t="shared" si="840"/>
        <v>0.75133811342675472</v>
      </c>
      <c r="G8992" s="11">
        <f t="shared" si="841"/>
        <v>1081.9268833345268</v>
      </c>
      <c r="H8992" t="str">
        <f t="shared" si="842"/>
        <v>Tuesday</v>
      </c>
      <c r="I8992">
        <f t="shared" si="843"/>
        <v>2015</v>
      </c>
      <c r="J8992" t="str">
        <f t="shared" si="844"/>
        <v>2015-05-3</v>
      </c>
      <c r="K8992" t="str">
        <f t="shared" si="845"/>
        <v>May</v>
      </c>
    </row>
    <row r="8993" spans="1:11" x14ac:dyDescent="0.3">
      <c r="A8993" s="2">
        <v>42143</v>
      </c>
      <c r="B8993">
        <v>1</v>
      </c>
      <c r="C8993">
        <v>4</v>
      </c>
      <c r="D8993" s="3">
        <v>42143.643516006945</v>
      </c>
      <c r="E8993" s="3">
        <v>42145.604166666664</v>
      </c>
      <c r="F8993" s="9">
        <f t="shared" si="840"/>
        <v>1.9606506597192492</v>
      </c>
      <c r="G8993" s="11">
        <f t="shared" si="841"/>
        <v>2823.3369499957189</v>
      </c>
      <c r="H8993" t="str">
        <f t="shared" si="842"/>
        <v>Tuesday</v>
      </c>
      <c r="I8993">
        <f t="shared" si="843"/>
        <v>2015</v>
      </c>
      <c r="J8993" t="str">
        <f t="shared" si="844"/>
        <v>2015-05-3</v>
      </c>
      <c r="K8993" t="str">
        <f t="shared" si="845"/>
        <v>May</v>
      </c>
    </row>
    <row r="8994" spans="1:11" x14ac:dyDescent="0.3">
      <c r="A8994" s="2">
        <v>42143</v>
      </c>
      <c r="B8994">
        <v>1</v>
      </c>
      <c r="C8994">
        <v>3</v>
      </c>
      <c r="D8994" s="3">
        <v>42143.659796180553</v>
      </c>
      <c r="E8994" s="3">
        <v>42143.80059027778</v>
      </c>
      <c r="F8994" s="9">
        <f t="shared" si="840"/>
        <v>0.14079409722762648</v>
      </c>
      <c r="G8994" s="11">
        <f t="shared" si="841"/>
        <v>202.74350000778213</v>
      </c>
      <c r="H8994" t="str">
        <f t="shared" si="842"/>
        <v>Tuesday</v>
      </c>
      <c r="I8994">
        <f t="shared" si="843"/>
        <v>2015</v>
      </c>
      <c r="J8994" t="str">
        <f t="shared" si="844"/>
        <v>2015-05-3</v>
      </c>
      <c r="K8994" t="str">
        <f t="shared" si="845"/>
        <v>May</v>
      </c>
    </row>
    <row r="8995" spans="1:11" x14ac:dyDescent="0.3">
      <c r="A8995" s="2">
        <v>42143</v>
      </c>
      <c r="B8995">
        <v>0</v>
      </c>
      <c r="C8995">
        <v>3</v>
      </c>
      <c r="D8995" s="3">
        <v>42143.661786458331</v>
      </c>
      <c r="E8995" s="3">
        <v>42143.84915509259</v>
      </c>
      <c r="F8995" s="9">
        <f t="shared" si="840"/>
        <v>0.18736863425874617</v>
      </c>
      <c r="G8995" s="11">
        <f t="shared" si="841"/>
        <v>269.81083333259448</v>
      </c>
      <c r="H8995" t="str">
        <f t="shared" si="842"/>
        <v>Tuesday</v>
      </c>
      <c r="I8995">
        <f t="shared" si="843"/>
        <v>2015</v>
      </c>
      <c r="J8995" t="str">
        <f t="shared" si="844"/>
        <v>2015-05-3</v>
      </c>
      <c r="K8995" t="str">
        <f t="shared" si="845"/>
        <v>May</v>
      </c>
    </row>
    <row r="8996" spans="1:11" x14ac:dyDescent="0.3">
      <c r="A8996" s="2">
        <v>42143</v>
      </c>
      <c r="B8996">
        <v>1</v>
      </c>
      <c r="C8996">
        <v>3</v>
      </c>
      <c r="D8996" s="3">
        <v>42143.679871875</v>
      </c>
      <c r="E8996" s="3">
        <v>42144.580428240741</v>
      </c>
      <c r="F8996" s="9">
        <f t="shared" si="840"/>
        <v>0.90055636574106757</v>
      </c>
      <c r="G8996" s="11">
        <f t="shared" si="841"/>
        <v>1296.8011666671373</v>
      </c>
      <c r="H8996" t="str">
        <f t="shared" si="842"/>
        <v>Tuesday</v>
      </c>
      <c r="I8996">
        <f t="shared" si="843"/>
        <v>2015</v>
      </c>
      <c r="J8996" t="str">
        <f t="shared" si="844"/>
        <v>2015-05-3</v>
      </c>
      <c r="K8996" t="str">
        <f t="shared" si="845"/>
        <v>May</v>
      </c>
    </row>
    <row r="8997" spans="1:11" x14ac:dyDescent="0.3">
      <c r="A8997" s="2">
        <v>42143</v>
      </c>
      <c r="B8997">
        <v>0</v>
      </c>
      <c r="C8997">
        <v>3</v>
      </c>
      <c r="D8997" s="3">
        <v>42143.682337962964</v>
      </c>
      <c r="E8997" s="3">
        <v>42144.572824074072</v>
      </c>
      <c r="F8997" s="9">
        <f t="shared" si="840"/>
        <v>0.890486111107748</v>
      </c>
      <c r="G8997" s="11">
        <f t="shared" si="841"/>
        <v>1282.2999999951571</v>
      </c>
      <c r="H8997" t="str">
        <f t="shared" si="842"/>
        <v>Tuesday</v>
      </c>
      <c r="I8997">
        <f t="shared" si="843"/>
        <v>2015</v>
      </c>
      <c r="J8997" t="str">
        <f t="shared" si="844"/>
        <v>2015-05-3</v>
      </c>
      <c r="K8997" t="str">
        <f t="shared" si="845"/>
        <v>May</v>
      </c>
    </row>
    <row r="8998" spans="1:11" x14ac:dyDescent="0.3">
      <c r="A8998" s="2">
        <v>42143</v>
      </c>
      <c r="B8998">
        <v>1</v>
      </c>
      <c r="C8998">
        <v>4</v>
      </c>
      <c r="D8998" s="3">
        <v>42143.688428622685</v>
      </c>
      <c r="E8998" s="3">
        <v>42143.813379629632</v>
      </c>
      <c r="F8998" s="9">
        <f t="shared" si="840"/>
        <v>0.12495100694650318</v>
      </c>
      <c r="G8998" s="11">
        <f t="shared" si="841"/>
        <v>179.92945000296459</v>
      </c>
      <c r="H8998" t="str">
        <f t="shared" si="842"/>
        <v>Tuesday</v>
      </c>
      <c r="I8998">
        <f t="shared" si="843"/>
        <v>2015</v>
      </c>
      <c r="J8998" t="str">
        <f t="shared" si="844"/>
        <v>2015-05-3</v>
      </c>
      <c r="K8998" t="str">
        <f t="shared" si="845"/>
        <v>May</v>
      </c>
    </row>
    <row r="8999" spans="1:11" x14ac:dyDescent="0.3">
      <c r="A8999" s="2">
        <v>42143</v>
      </c>
      <c r="B8999">
        <v>1</v>
      </c>
      <c r="C8999">
        <v>1</v>
      </c>
      <c r="D8999" s="3">
        <v>42143.694140081017</v>
      </c>
      <c r="E8999" s="3">
        <v>42143.842395833337</v>
      </c>
      <c r="F8999" s="9">
        <f t="shared" si="840"/>
        <v>0.14825575231952826</v>
      </c>
      <c r="G8999" s="11">
        <f t="shared" si="841"/>
        <v>213.48828334012069</v>
      </c>
      <c r="H8999" t="str">
        <f t="shared" si="842"/>
        <v>Tuesday</v>
      </c>
      <c r="I8999">
        <f t="shared" si="843"/>
        <v>2015</v>
      </c>
      <c r="J8999" t="str">
        <f t="shared" si="844"/>
        <v>2015-05-3</v>
      </c>
      <c r="K8999" t="str">
        <f t="shared" si="845"/>
        <v>May</v>
      </c>
    </row>
    <row r="9000" spans="1:11" x14ac:dyDescent="0.3">
      <c r="A9000" s="2">
        <v>42143</v>
      </c>
      <c r="B9000">
        <v>0</v>
      </c>
      <c r="C9000">
        <v>3</v>
      </c>
      <c r="D9000" s="3">
        <v>42143.698738576386</v>
      </c>
      <c r="E9000" s="3">
        <v>42143.90892361111</v>
      </c>
      <c r="F9000" s="9">
        <f t="shared" si="840"/>
        <v>0.21018503472441807</v>
      </c>
      <c r="G9000" s="11">
        <f t="shared" si="841"/>
        <v>302.66645000316203</v>
      </c>
      <c r="H9000" t="str">
        <f t="shared" si="842"/>
        <v>Tuesday</v>
      </c>
      <c r="I9000">
        <f t="shared" si="843"/>
        <v>2015</v>
      </c>
      <c r="J9000" t="str">
        <f t="shared" si="844"/>
        <v>2015-05-3</v>
      </c>
      <c r="K9000" t="str">
        <f t="shared" si="845"/>
        <v>May</v>
      </c>
    </row>
    <row r="9001" spans="1:11" x14ac:dyDescent="0.3">
      <c r="A9001" s="2">
        <v>42143</v>
      </c>
      <c r="B9001">
        <v>1</v>
      </c>
      <c r="C9001">
        <v>3</v>
      </c>
      <c r="D9001" s="3">
        <v>42143.701180787037</v>
      </c>
      <c r="E9001" s="3">
        <v>42143.961747685185</v>
      </c>
      <c r="F9001" s="9">
        <f t="shared" si="840"/>
        <v>0.2605668981486815</v>
      </c>
      <c r="G9001" s="11">
        <f t="shared" si="841"/>
        <v>375.21633333410136</v>
      </c>
      <c r="H9001" t="str">
        <f t="shared" si="842"/>
        <v>Tuesday</v>
      </c>
      <c r="I9001">
        <f t="shared" si="843"/>
        <v>2015</v>
      </c>
      <c r="J9001" t="str">
        <f t="shared" si="844"/>
        <v>2015-05-3</v>
      </c>
      <c r="K9001" t="str">
        <f t="shared" si="845"/>
        <v>May</v>
      </c>
    </row>
    <row r="9002" spans="1:11" x14ac:dyDescent="0.3">
      <c r="A9002" s="2">
        <v>42143</v>
      </c>
      <c r="B9002">
        <v>1</v>
      </c>
      <c r="C9002">
        <v>3</v>
      </c>
      <c r="D9002" s="3">
        <v>42143.701734571761</v>
      </c>
      <c r="E9002" s="3">
        <v>42143.883750000001</v>
      </c>
      <c r="F9002" s="9">
        <f t="shared" si="840"/>
        <v>0.18201542823953787</v>
      </c>
      <c r="G9002" s="11">
        <f t="shared" si="841"/>
        <v>262.10221666493453</v>
      </c>
      <c r="H9002" t="str">
        <f t="shared" si="842"/>
        <v>Tuesday</v>
      </c>
      <c r="I9002">
        <f t="shared" si="843"/>
        <v>2015</v>
      </c>
      <c r="J9002" t="str">
        <f t="shared" si="844"/>
        <v>2015-05-3</v>
      </c>
      <c r="K9002" t="str">
        <f t="shared" si="845"/>
        <v>May</v>
      </c>
    </row>
    <row r="9003" spans="1:11" x14ac:dyDescent="0.3">
      <c r="A9003" s="2">
        <v>42143</v>
      </c>
      <c r="B9003">
        <v>0</v>
      </c>
      <c r="C9003">
        <v>3</v>
      </c>
      <c r="D9003" s="3">
        <v>42143.734314733796</v>
      </c>
      <c r="E9003" s="3">
        <v>42153.846678240741</v>
      </c>
      <c r="F9003" s="9">
        <f t="shared" si="840"/>
        <v>10.112363506945258</v>
      </c>
      <c r="G9003" s="11">
        <f t="shared" si="841"/>
        <v>14561.803450001171</v>
      </c>
      <c r="H9003" t="str">
        <f t="shared" si="842"/>
        <v>Tuesday</v>
      </c>
      <c r="I9003">
        <f t="shared" si="843"/>
        <v>2015</v>
      </c>
      <c r="J9003" t="str">
        <f t="shared" si="844"/>
        <v>2015-05-3</v>
      </c>
      <c r="K9003" t="str">
        <f t="shared" si="845"/>
        <v>May</v>
      </c>
    </row>
    <row r="9004" spans="1:11" x14ac:dyDescent="0.3">
      <c r="A9004" s="2">
        <v>42143</v>
      </c>
      <c r="B9004">
        <v>1</v>
      </c>
      <c r="C9004">
        <v>3</v>
      </c>
      <c r="D9004" s="3">
        <v>42143.744171724538</v>
      </c>
      <c r="E9004" s="3">
        <v>42143.921817129631</v>
      </c>
      <c r="F9004" s="9">
        <f t="shared" si="840"/>
        <v>0.17764540509233484</v>
      </c>
      <c r="G9004" s="11">
        <f t="shared" si="841"/>
        <v>255.80938333296217</v>
      </c>
      <c r="H9004" t="str">
        <f t="shared" si="842"/>
        <v>Tuesday</v>
      </c>
      <c r="I9004">
        <f t="shared" si="843"/>
        <v>2015</v>
      </c>
      <c r="J9004" t="str">
        <f t="shared" si="844"/>
        <v>2015-05-3</v>
      </c>
      <c r="K9004" t="str">
        <f t="shared" si="845"/>
        <v>May</v>
      </c>
    </row>
    <row r="9005" spans="1:11" x14ac:dyDescent="0.3">
      <c r="A9005" s="2">
        <v>42143</v>
      </c>
      <c r="B9005">
        <v>0</v>
      </c>
      <c r="C9005">
        <v>3</v>
      </c>
      <c r="D9005" s="3">
        <v>42143.777806863429</v>
      </c>
      <c r="E9005" s="3">
        <v>42144.029490740744</v>
      </c>
      <c r="F9005" s="9">
        <f t="shared" si="840"/>
        <v>0.25168387731537223</v>
      </c>
      <c r="G9005" s="11">
        <f t="shared" si="841"/>
        <v>362.42478333413601</v>
      </c>
      <c r="H9005" t="str">
        <f t="shared" si="842"/>
        <v>Tuesday</v>
      </c>
      <c r="I9005">
        <f t="shared" si="843"/>
        <v>2015</v>
      </c>
      <c r="J9005" t="str">
        <f t="shared" si="844"/>
        <v>2015-05-3</v>
      </c>
      <c r="K9005" t="str">
        <f t="shared" si="845"/>
        <v>May</v>
      </c>
    </row>
    <row r="9006" spans="1:11" x14ac:dyDescent="0.3">
      <c r="A9006" s="2">
        <v>42143</v>
      </c>
      <c r="B9006">
        <v>0</v>
      </c>
      <c r="C9006">
        <v>3</v>
      </c>
      <c r="D9006" s="3">
        <v>42143.781352696758</v>
      </c>
      <c r="E9006" s="3">
        <v>42144.18478009259</v>
      </c>
      <c r="F9006" s="9">
        <f t="shared" si="840"/>
        <v>0.40342739583138609</v>
      </c>
      <c r="G9006" s="11">
        <f t="shared" si="841"/>
        <v>580.93544999719597</v>
      </c>
      <c r="H9006" t="str">
        <f t="shared" si="842"/>
        <v>Tuesday</v>
      </c>
      <c r="I9006">
        <f t="shared" si="843"/>
        <v>2015</v>
      </c>
      <c r="J9006" t="str">
        <f t="shared" si="844"/>
        <v>2015-05-3</v>
      </c>
      <c r="K9006" t="str">
        <f t="shared" si="845"/>
        <v>May</v>
      </c>
    </row>
    <row r="9007" spans="1:11" x14ac:dyDescent="0.3">
      <c r="A9007" s="2">
        <v>42143</v>
      </c>
      <c r="B9007">
        <v>1</v>
      </c>
      <c r="C9007">
        <v>3</v>
      </c>
      <c r="D9007" s="3">
        <v>42143.788033368059</v>
      </c>
      <c r="E9007" s="3">
        <v>42143.931018518517</v>
      </c>
      <c r="F9007" s="9">
        <f t="shared" si="840"/>
        <v>0.14298515045811655</v>
      </c>
      <c r="G9007" s="11">
        <f t="shared" si="841"/>
        <v>205.89861665968783</v>
      </c>
      <c r="H9007" t="str">
        <f t="shared" si="842"/>
        <v>Tuesday</v>
      </c>
      <c r="I9007">
        <f t="shared" si="843"/>
        <v>2015</v>
      </c>
      <c r="J9007" t="str">
        <f t="shared" si="844"/>
        <v>2015-05-3</v>
      </c>
      <c r="K9007" t="str">
        <f t="shared" si="845"/>
        <v>May</v>
      </c>
    </row>
    <row r="9008" spans="1:11" x14ac:dyDescent="0.3">
      <c r="A9008" s="2">
        <v>42143</v>
      </c>
      <c r="B9008">
        <v>0</v>
      </c>
      <c r="C9008">
        <v>3</v>
      </c>
      <c r="D9008" s="3">
        <v>42143.791159872686</v>
      </c>
      <c r="E9008" s="3">
        <v>42144.556250000001</v>
      </c>
      <c r="F9008" s="9">
        <f t="shared" si="840"/>
        <v>0.76509012731548864</v>
      </c>
      <c r="G9008" s="11">
        <f t="shared" si="841"/>
        <v>1101.7297833343036</v>
      </c>
      <c r="H9008" t="str">
        <f t="shared" si="842"/>
        <v>Tuesday</v>
      </c>
      <c r="I9008">
        <f t="shared" si="843"/>
        <v>2015</v>
      </c>
      <c r="J9008" t="str">
        <f t="shared" si="844"/>
        <v>2015-05-3</v>
      </c>
      <c r="K9008" t="str">
        <f t="shared" si="845"/>
        <v>May</v>
      </c>
    </row>
    <row r="9009" spans="1:11" x14ac:dyDescent="0.3">
      <c r="A9009" s="2">
        <v>42143</v>
      </c>
      <c r="B9009">
        <v>0</v>
      </c>
      <c r="C9009">
        <v>3</v>
      </c>
      <c r="D9009" s="3">
        <v>42143.802244641207</v>
      </c>
      <c r="E9009" s="3">
        <v>42144.823958333334</v>
      </c>
      <c r="F9009" s="9">
        <f t="shared" si="840"/>
        <v>1.0217136921273777</v>
      </c>
      <c r="G9009" s="11">
        <f t="shared" si="841"/>
        <v>1471.2677166634239</v>
      </c>
      <c r="H9009" t="str">
        <f t="shared" si="842"/>
        <v>Tuesday</v>
      </c>
      <c r="I9009">
        <f t="shared" si="843"/>
        <v>2015</v>
      </c>
      <c r="J9009" t="str">
        <f t="shared" si="844"/>
        <v>2015-05-3</v>
      </c>
      <c r="K9009" t="str">
        <f t="shared" si="845"/>
        <v>May</v>
      </c>
    </row>
    <row r="9010" spans="1:11" x14ac:dyDescent="0.3">
      <c r="A9010" s="2">
        <v>42143</v>
      </c>
      <c r="B9010">
        <v>1</v>
      </c>
      <c r="C9010">
        <v>3</v>
      </c>
      <c r="D9010" s="3">
        <v>42143.838102199072</v>
      </c>
      <c r="E9010" s="3">
        <v>42144.205439814818</v>
      </c>
      <c r="F9010" s="9">
        <f t="shared" si="840"/>
        <v>0.36733761574578239</v>
      </c>
      <c r="G9010" s="11">
        <f t="shared" si="841"/>
        <v>528.96616667392664</v>
      </c>
      <c r="H9010" t="str">
        <f t="shared" si="842"/>
        <v>Tuesday</v>
      </c>
      <c r="I9010">
        <f t="shared" si="843"/>
        <v>2015</v>
      </c>
      <c r="J9010" t="str">
        <f t="shared" si="844"/>
        <v>2015-05-3</v>
      </c>
      <c r="K9010" t="str">
        <f t="shared" si="845"/>
        <v>May</v>
      </c>
    </row>
    <row r="9011" spans="1:11" x14ac:dyDescent="0.3">
      <c r="A9011" s="2">
        <v>42143</v>
      </c>
      <c r="B9011">
        <v>0</v>
      </c>
      <c r="C9011">
        <v>3</v>
      </c>
      <c r="D9011" s="3">
        <v>42143.84202916667</v>
      </c>
      <c r="E9011" s="3">
        <v>42144.308240740742</v>
      </c>
      <c r="F9011" s="9">
        <f t="shared" si="840"/>
        <v>0.46621157407207647</v>
      </c>
      <c r="G9011" s="11">
        <f t="shared" si="841"/>
        <v>671.34466666379012</v>
      </c>
      <c r="H9011" t="str">
        <f t="shared" si="842"/>
        <v>Tuesday</v>
      </c>
      <c r="I9011">
        <f t="shared" si="843"/>
        <v>2015</v>
      </c>
      <c r="J9011" t="str">
        <f t="shared" si="844"/>
        <v>2015-05-3</v>
      </c>
      <c r="K9011" t="str">
        <f t="shared" si="845"/>
        <v>May</v>
      </c>
    </row>
    <row r="9012" spans="1:11" x14ac:dyDescent="0.3">
      <c r="A9012" s="2">
        <v>42143</v>
      </c>
      <c r="B9012">
        <v>1</v>
      </c>
      <c r="C9012">
        <v>3</v>
      </c>
      <c r="D9012" s="3">
        <v>42143.86063278935</v>
      </c>
      <c r="E9012" s="3">
        <v>42144.593668981484</v>
      </c>
      <c r="F9012" s="9">
        <f t="shared" si="840"/>
        <v>0.73303619213402271</v>
      </c>
      <c r="G9012" s="11">
        <f t="shared" si="841"/>
        <v>1055.5721166729927</v>
      </c>
      <c r="H9012" t="str">
        <f t="shared" si="842"/>
        <v>Tuesday</v>
      </c>
      <c r="I9012">
        <f t="shared" si="843"/>
        <v>2015</v>
      </c>
      <c r="J9012" t="str">
        <f t="shared" si="844"/>
        <v>2015-05-3</v>
      </c>
      <c r="K9012" t="str">
        <f t="shared" si="845"/>
        <v>May</v>
      </c>
    </row>
    <row r="9013" spans="1:11" x14ac:dyDescent="0.3">
      <c r="A9013" s="2">
        <v>42143</v>
      </c>
      <c r="B9013">
        <v>1</v>
      </c>
      <c r="C9013">
        <v>3</v>
      </c>
      <c r="D9013" s="3">
        <v>42143.872904317126</v>
      </c>
      <c r="E9013" s="3">
        <v>42143.988217592596</v>
      </c>
      <c r="F9013" s="9">
        <f t="shared" si="840"/>
        <v>0.11531327546981629</v>
      </c>
      <c r="G9013" s="11">
        <f t="shared" si="841"/>
        <v>166.05111667653546</v>
      </c>
      <c r="H9013" t="str">
        <f t="shared" si="842"/>
        <v>Tuesday</v>
      </c>
      <c r="I9013">
        <f t="shared" si="843"/>
        <v>2015</v>
      </c>
      <c r="J9013" t="str">
        <f t="shared" si="844"/>
        <v>2015-05-3</v>
      </c>
      <c r="K9013" t="str">
        <f t="shared" si="845"/>
        <v>May</v>
      </c>
    </row>
    <row r="9014" spans="1:11" x14ac:dyDescent="0.3">
      <c r="A9014" s="2">
        <v>42143</v>
      </c>
      <c r="B9014">
        <v>0</v>
      </c>
      <c r="C9014">
        <v>4</v>
      </c>
      <c r="D9014" s="3">
        <v>42143.878358449074</v>
      </c>
      <c r="E9014" s="3">
        <v>42143.96435185185</v>
      </c>
      <c r="F9014" s="9">
        <f t="shared" si="840"/>
        <v>8.5993402775784489E-2</v>
      </c>
      <c r="G9014" s="11">
        <f t="shared" si="841"/>
        <v>123.83049999712966</v>
      </c>
      <c r="H9014" t="str">
        <f t="shared" si="842"/>
        <v>Tuesday</v>
      </c>
      <c r="I9014">
        <f t="shared" si="843"/>
        <v>2015</v>
      </c>
      <c r="J9014" t="str">
        <f t="shared" si="844"/>
        <v>2015-05-3</v>
      </c>
      <c r="K9014" t="str">
        <f t="shared" si="845"/>
        <v>May</v>
      </c>
    </row>
    <row r="9015" spans="1:11" x14ac:dyDescent="0.3">
      <c r="A9015" s="2">
        <v>42143</v>
      </c>
      <c r="B9015">
        <v>1</v>
      </c>
      <c r="C9015">
        <v>3</v>
      </c>
      <c r="D9015" s="3">
        <v>42143.884796643521</v>
      </c>
      <c r="E9015" s="3">
        <v>42143.898159722223</v>
      </c>
      <c r="F9015" s="9">
        <f t="shared" si="840"/>
        <v>1.3363078702241182E-2</v>
      </c>
      <c r="G9015" s="11">
        <f t="shared" si="841"/>
        <v>19.242833331227303</v>
      </c>
      <c r="H9015" t="str">
        <f t="shared" si="842"/>
        <v>Tuesday</v>
      </c>
      <c r="I9015">
        <f t="shared" si="843"/>
        <v>2015</v>
      </c>
      <c r="J9015" t="str">
        <f t="shared" si="844"/>
        <v>2015-05-3</v>
      </c>
      <c r="K9015" t="str">
        <f t="shared" si="845"/>
        <v>May</v>
      </c>
    </row>
    <row r="9016" spans="1:11" x14ac:dyDescent="0.3">
      <c r="A9016" s="2">
        <v>42143</v>
      </c>
      <c r="B9016">
        <v>0</v>
      </c>
      <c r="C9016">
        <v>3</v>
      </c>
      <c r="D9016" s="3">
        <v>42143.924115624999</v>
      </c>
      <c r="E9016" s="3">
        <v>42144.003182870372</v>
      </c>
      <c r="F9016" s="9">
        <f t="shared" si="840"/>
        <v>7.9067245373153128E-2</v>
      </c>
      <c r="G9016" s="11">
        <f t="shared" si="841"/>
        <v>113.8568333373405</v>
      </c>
      <c r="H9016" t="str">
        <f t="shared" si="842"/>
        <v>Tuesday</v>
      </c>
      <c r="I9016">
        <f t="shared" si="843"/>
        <v>2015</v>
      </c>
      <c r="J9016" t="str">
        <f t="shared" si="844"/>
        <v>2015-05-3</v>
      </c>
      <c r="K9016" t="str">
        <f t="shared" si="845"/>
        <v>May</v>
      </c>
    </row>
    <row r="9017" spans="1:11" x14ac:dyDescent="0.3">
      <c r="A9017" s="2">
        <v>42143</v>
      </c>
      <c r="B9017">
        <v>0</v>
      </c>
      <c r="C9017">
        <v>3</v>
      </c>
      <c r="D9017" s="3">
        <v>42143.926454513887</v>
      </c>
      <c r="E9017" s="3">
        <v>42144.043078703704</v>
      </c>
      <c r="F9017" s="9">
        <f t="shared" si="840"/>
        <v>0.11662418981723022</v>
      </c>
      <c r="G9017" s="11">
        <f t="shared" si="841"/>
        <v>167.93883333681151</v>
      </c>
      <c r="H9017" t="str">
        <f t="shared" si="842"/>
        <v>Tuesday</v>
      </c>
      <c r="I9017">
        <f t="shared" si="843"/>
        <v>2015</v>
      </c>
      <c r="J9017" t="str">
        <f t="shared" si="844"/>
        <v>2015-05-3</v>
      </c>
      <c r="K9017" t="str">
        <f t="shared" si="845"/>
        <v>May</v>
      </c>
    </row>
    <row r="9018" spans="1:11" x14ac:dyDescent="0.3">
      <c r="A9018" s="2">
        <v>42143</v>
      </c>
      <c r="B9018">
        <v>0</v>
      </c>
      <c r="C9018">
        <v>3</v>
      </c>
      <c r="D9018" s="3">
        <v>42143.93145019676</v>
      </c>
      <c r="E9018" s="3">
        <v>42144.226423611108</v>
      </c>
      <c r="F9018" s="9">
        <f t="shared" si="840"/>
        <v>0.29497341434762347</v>
      </c>
      <c r="G9018" s="11">
        <f t="shared" si="841"/>
        <v>424.7617166605778</v>
      </c>
      <c r="H9018" t="str">
        <f t="shared" si="842"/>
        <v>Tuesday</v>
      </c>
      <c r="I9018">
        <f t="shared" si="843"/>
        <v>2015</v>
      </c>
      <c r="J9018" t="str">
        <f t="shared" si="844"/>
        <v>2015-05-3</v>
      </c>
      <c r="K9018" t="str">
        <f t="shared" si="845"/>
        <v>May</v>
      </c>
    </row>
    <row r="9019" spans="1:11" x14ac:dyDescent="0.3">
      <c r="A9019" s="2">
        <v>42143</v>
      </c>
      <c r="B9019">
        <v>0</v>
      </c>
      <c r="C9019">
        <v>3</v>
      </c>
      <c r="D9019" s="3">
        <v>42143.945291284719</v>
      </c>
      <c r="E9019" s="3">
        <v>42144.053159722222</v>
      </c>
      <c r="F9019" s="9">
        <f t="shared" si="840"/>
        <v>0.10786843750247499</v>
      </c>
      <c r="G9019" s="11">
        <f t="shared" si="841"/>
        <v>155.33055000356399</v>
      </c>
      <c r="H9019" t="str">
        <f t="shared" si="842"/>
        <v>Tuesday</v>
      </c>
      <c r="I9019">
        <f t="shared" si="843"/>
        <v>2015</v>
      </c>
      <c r="J9019" t="str">
        <f t="shared" si="844"/>
        <v>2015-05-3</v>
      </c>
      <c r="K9019" t="str">
        <f t="shared" si="845"/>
        <v>May</v>
      </c>
    </row>
    <row r="9020" spans="1:11" x14ac:dyDescent="0.3">
      <c r="A9020" s="2">
        <v>42143</v>
      </c>
      <c r="B9020">
        <v>0</v>
      </c>
      <c r="C9020">
        <v>2</v>
      </c>
      <c r="D9020" s="3">
        <v>42143.969087233796</v>
      </c>
      <c r="E9020" s="3">
        <v>42144.140335648146</v>
      </c>
      <c r="F9020" s="9">
        <f t="shared" si="840"/>
        <v>0.17124841434997506</v>
      </c>
      <c r="G9020" s="11">
        <f t="shared" si="841"/>
        <v>246.59771666396409</v>
      </c>
      <c r="H9020" t="str">
        <f t="shared" si="842"/>
        <v>Tuesday</v>
      </c>
      <c r="I9020">
        <f t="shared" si="843"/>
        <v>2015</v>
      </c>
      <c r="J9020" t="str">
        <f t="shared" si="844"/>
        <v>2015-05-3</v>
      </c>
      <c r="K9020" t="str">
        <f t="shared" si="845"/>
        <v>May</v>
      </c>
    </row>
    <row r="9021" spans="1:11" x14ac:dyDescent="0.3">
      <c r="A9021" s="2">
        <v>42143</v>
      </c>
      <c r="B9021">
        <v>1</v>
      </c>
      <c r="C9021">
        <v>4</v>
      </c>
      <c r="D9021" s="3">
        <v>42143.997993287034</v>
      </c>
      <c r="E9021" s="3">
        <v>42144.363425925927</v>
      </c>
      <c r="F9021" s="9">
        <f t="shared" si="840"/>
        <v>0.36543263889325317</v>
      </c>
      <c r="G9021" s="11">
        <f t="shared" si="841"/>
        <v>526.22300000628456</v>
      </c>
      <c r="H9021" t="str">
        <f t="shared" si="842"/>
        <v>Tuesday</v>
      </c>
      <c r="I9021">
        <f t="shared" si="843"/>
        <v>2015</v>
      </c>
      <c r="J9021" t="str">
        <f t="shared" si="844"/>
        <v>2015-05-3</v>
      </c>
      <c r="K9021" t="str">
        <f t="shared" si="845"/>
        <v>May</v>
      </c>
    </row>
    <row r="9022" spans="1:11" x14ac:dyDescent="0.3">
      <c r="A9022" s="2">
        <v>42143</v>
      </c>
      <c r="B9022">
        <v>0</v>
      </c>
      <c r="C9022">
        <v>3</v>
      </c>
      <c r="D9022" s="3">
        <v>42144.000904745371</v>
      </c>
      <c r="E9022" s="3">
        <v>42144.128981481481</v>
      </c>
      <c r="F9022" s="9">
        <f t="shared" si="840"/>
        <v>0.12807673610950587</v>
      </c>
      <c r="G9022" s="11">
        <f t="shared" si="841"/>
        <v>184.43049999768846</v>
      </c>
      <c r="H9022" t="str">
        <f t="shared" si="842"/>
        <v>Tuesday</v>
      </c>
      <c r="I9022">
        <f t="shared" si="843"/>
        <v>2015</v>
      </c>
      <c r="J9022" t="str">
        <f t="shared" si="844"/>
        <v>2015-05-3</v>
      </c>
      <c r="K9022" t="str">
        <f t="shared" si="845"/>
        <v>May</v>
      </c>
    </row>
    <row r="9023" spans="1:11" x14ac:dyDescent="0.3">
      <c r="A9023" s="2">
        <v>42144</v>
      </c>
      <c r="B9023">
        <v>0</v>
      </c>
      <c r="C9023">
        <v>4</v>
      </c>
      <c r="D9023" s="3">
        <v>42144.054583831021</v>
      </c>
      <c r="E9023" s="3">
        <v>42144.434247685182</v>
      </c>
      <c r="F9023" s="9">
        <f t="shared" si="840"/>
        <v>0.37966385416075354</v>
      </c>
      <c r="G9023" s="11">
        <f t="shared" si="841"/>
        <v>546.7159499914851</v>
      </c>
      <c r="H9023" t="str">
        <f t="shared" si="842"/>
        <v>Wednesday</v>
      </c>
      <c r="I9023">
        <f t="shared" si="843"/>
        <v>2015</v>
      </c>
      <c r="J9023" t="str">
        <f t="shared" si="844"/>
        <v>2015-05-4</v>
      </c>
      <c r="K9023" t="str">
        <f t="shared" si="845"/>
        <v>May</v>
      </c>
    </row>
    <row r="9024" spans="1:11" x14ac:dyDescent="0.3">
      <c r="A9024" s="2">
        <v>42144</v>
      </c>
      <c r="B9024">
        <v>0</v>
      </c>
      <c r="C9024">
        <v>2</v>
      </c>
      <c r="D9024" s="3">
        <v>42144.085384525461</v>
      </c>
      <c r="E9024" s="3">
        <v>42144.859432870369</v>
      </c>
      <c r="F9024" s="9">
        <f t="shared" si="840"/>
        <v>0.77404834490880603</v>
      </c>
      <c r="G9024" s="11">
        <f t="shared" si="841"/>
        <v>1114.6296166686807</v>
      </c>
      <c r="H9024" t="str">
        <f t="shared" si="842"/>
        <v>Wednesday</v>
      </c>
      <c r="I9024">
        <f t="shared" si="843"/>
        <v>2015</v>
      </c>
      <c r="J9024" t="str">
        <f t="shared" si="844"/>
        <v>2015-05-4</v>
      </c>
      <c r="K9024" t="str">
        <f t="shared" si="845"/>
        <v>May</v>
      </c>
    </row>
    <row r="9025" spans="1:11" x14ac:dyDescent="0.3">
      <c r="A9025" s="2">
        <v>42144</v>
      </c>
      <c r="B9025">
        <v>1</v>
      </c>
      <c r="C9025">
        <v>3</v>
      </c>
      <c r="D9025" s="3">
        <v>42144.104150729167</v>
      </c>
      <c r="E9025" s="3">
        <v>42144.630196759259</v>
      </c>
      <c r="F9025" s="9">
        <f t="shared" si="840"/>
        <v>0.52604603009240236</v>
      </c>
      <c r="G9025" s="11">
        <f t="shared" si="841"/>
        <v>757.5062833330594</v>
      </c>
      <c r="H9025" t="str">
        <f t="shared" si="842"/>
        <v>Wednesday</v>
      </c>
      <c r="I9025">
        <f t="shared" si="843"/>
        <v>2015</v>
      </c>
      <c r="J9025" t="str">
        <f t="shared" si="844"/>
        <v>2015-05-4</v>
      </c>
      <c r="K9025" t="str">
        <f t="shared" si="845"/>
        <v>May</v>
      </c>
    </row>
    <row r="9026" spans="1:11" x14ac:dyDescent="0.3">
      <c r="A9026" s="2">
        <v>42144</v>
      </c>
      <c r="B9026">
        <v>0</v>
      </c>
      <c r="C9026">
        <v>3</v>
      </c>
      <c r="D9026" s="3">
        <v>42144.149400196759</v>
      </c>
      <c r="E9026" s="3">
        <v>42144.307060185187</v>
      </c>
      <c r="F9026" s="9">
        <f t="shared" si="840"/>
        <v>0.15765998842834961</v>
      </c>
      <c r="G9026" s="11">
        <f t="shared" si="841"/>
        <v>227.03038333682343</v>
      </c>
      <c r="H9026" t="str">
        <f t="shared" si="842"/>
        <v>Wednesday</v>
      </c>
      <c r="I9026">
        <f t="shared" si="843"/>
        <v>2015</v>
      </c>
      <c r="J9026" t="str">
        <f t="shared" si="844"/>
        <v>2015-05-4</v>
      </c>
      <c r="K9026" t="str">
        <f t="shared" si="845"/>
        <v>May</v>
      </c>
    </row>
    <row r="9027" spans="1:11" x14ac:dyDescent="0.3">
      <c r="A9027" s="2">
        <v>42144</v>
      </c>
      <c r="B9027">
        <v>1</v>
      </c>
      <c r="C9027">
        <v>2</v>
      </c>
      <c r="D9027" s="3">
        <v>42144.166000381942</v>
      </c>
      <c r="E9027" s="3">
        <v>42145.609305555554</v>
      </c>
      <c r="F9027" s="9">
        <f t="shared" ref="F9027:F9090" si="846">E9027-D9027</f>
        <v>1.4433051736123161</v>
      </c>
      <c r="G9027" s="11">
        <f t="shared" ref="G9027:G9090" si="847">F9027*1440</f>
        <v>2078.3594500017352</v>
      </c>
      <c r="H9027" t="str">
        <f t="shared" ref="H9027:H9090" si="848">TEXT(A9027,"dddd")</f>
        <v>Wednesday</v>
      </c>
      <c r="I9027">
        <f t="shared" ref="I9027:I9090" si="849">YEAR(A9027)</f>
        <v>2015</v>
      </c>
      <c r="J9027" t="str">
        <f t="shared" ref="J9027:J9090" si="850">I9027&amp;"-"&amp;TEXT(A9027,"mm")&amp;"-"&amp;WEEKDAY(A9027)</f>
        <v>2015-05-4</v>
      </c>
      <c r="K9027" t="str">
        <f t="shared" ref="K9027:K9090" si="851">TEXT(A9027,"mmmm")</f>
        <v>May</v>
      </c>
    </row>
    <row r="9028" spans="1:11" x14ac:dyDescent="0.3">
      <c r="A9028" s="2">
        <v>42144</v>
      </c>
      <c r="B9028">
        <v>1</v>
      </c>
      <c r="C9028">
        <v>3</v>
      </c>
      <c r="D9028" s="3">
        <v>42144.179097916669</v>
      </c>
      <c r="E9028" s="3">
        <v>42144.486851851849</v>
      </c>
      <c r="F9028" s="9">
        <f t="shared" si="846"/>
        <v>0.30775393517978955</v>
      </c>
      <c r="G9028" s="11">
        <f t="shared" si="847"/>
        <v>443.16566665889695</v>
      </c>
      <c r="H9028" t="str">
        <f t="shared" si="848"/>
        <v>Wednesday</v>
      </c>
      <c r="I9028">
        <f t="shared" si="849"/>
        <v>2015</v>
      </c>
      <c r="J9028" t="str">
        <f t="shared" si="850"/>
        <v>2015-05-4</v>
      </c>
      <c r="K9028" t="str">
        <f t="shared" si="851"/>
        <v>May</v>
      </c>
    </row>
    <row r="9029" spans="1:11" x14ac:dyDescent="0.3">
      <c r="A9029" s="2">
        <v>42144</v>
      </c>
      <c r="B9029">
        <v>1</v>
      </c>
      <c r="C9029">
        <v>3</v>
      </c>
      <c r="D9029" s="3">
        <v>42144.189030057867</v>
      </c>
      <c r="E9029" s="3">
        <v>42144.296354166669</v>
      </c>
      <c r="F9029" s="9">
        <f t="shared" si="846"/>
        <v>0.1073241088015493</v>
      </c>
      <c r="G9029" s="11">
        <f t="shared" si="847"/>
        <v>154.54671667423099</v>
      </c>
      <c r="H9029" t="str">
        <f t="shared" si="848"/>
        <v>Wednesday</v>
      </c>
      <c r="I9029">
        <f t="shared" si="849"/>
        <v>2015</v>
      </c>
      <c r="J9029" t="str">
        <f t="shared" si="850"/>
        <v>2015-05-4</v>
      </c>
      <c r="K9029" t="str">
        <f t="shared" si="851"/>
        <v>May</v>
      </c>
    </row>
    <row r="9030" spans="1:11" x14ac:dyDescent="0.3">
      <c r="A9030" s="2">
        <v>42144</v>
      </c>
      <c r="B9030">
        <v>1</v>
      </c>
      <c r="C9030">
        <v>3</v>
      </c>
      <c r="D9030" s="3">
        <v>42144.217715891202</v>
      </c>
      <c r="E9030" s="3">
        <v>42144.468055555553</v>
      </c>
      <c r="F9030" s="9">
        <f t="shared" si="846"/>
        <v>0.25033966435148614</v>
      </c>
      <c r="G9030" s="11">
        <f t="shared" si="847"/>
        <v>360.48911666614003</v>
      </c>
      <c r="H9030" t="str">
        <f t="shared" si="848"/>
        <v>Wednesday</v>
      </c>
      <c r="I9030">
        <f t="shared" si="849"/>
        <v>2015</v>
      </c>
      <c r="J9030" t="str">
        <f t="shared" si="850"/>
        <v>2015-05-4</v>
      </c>
      <c r="K9030" t="str">
        <f t="shared" si="851"/>
        <v>May</v>
      </c>
    </row>
    <row r="9031" spans="1:11" x14ac:dyDescent="0.3">
      <c r="A9031" s="2">
        <v>42144</v>
      </c>
      <c r="B9031">
        <v>1</v>
      </c>
      <c r="C9031">
        <v>3</v>
      </c>
      <c r="D9031" s="3">
        <v>42144.226021331022</v>
      </c>
      <c r="E9031" s="3">
        <v>42144.438622685186</v>
      </c>
      <c r="F9031" s="9">
        <f t="shared" si="846"/>
        <v>0.21260135416378034</v>
      </c>
      <c r="G9031" s="11">
        <f t="shared" si="847"/>
        <v>306.14594999584369</v>
      </c>
      <c r="H9031" t="str">
        <f t="shared" si="848"/>
        <v>Wednesday</v>
      </c>
      <c r="I9031">
        <f t="shared" si="849"/>
        <v>2015</v>
      </c>
      <c r="J9031" t="str">
        <f t="shared" si="850"/>
        <v>2015-05-4</v>
      </c>
      <c r="K9031" t="str">
        <f t="shared" si="851"/>
        <v>May</v>
      </c>
    </row>
    <row r="9032" spans="1:11" x14ac:dyDescent="0.3">
      <c r="A9032" s="2">
        <v>42144</v>
      </c>
      <c r="B9032">
        <v>1</v>
      </c>
      <c r="C9032">
        <v>3</v>
      </c>
      <c r="D9032" s="3">
        <v>42144.243746296299</v>
      </c>
      <c r="E9032" s="3">
        <v>42144.431087962963</v>
      </c>
      <c r="F9032" s="9">
        <f t="shared" si="846"/>
        <v>0.18734166666399688</v>
      </c>
      <c r="G9032" s="11">
        <f t="shared" si="847"/>
        <v>269.7719999961555</v>
      </c>
      <c r="H9032" t="str">
        <f t="shared" si="848"/>
        <v>Wednesday</v>
      </c>
      <c r="I9032">
        <f t="shared" si="849"/>
        <v>2015</v>
      </c>
      <c r="J9032" t="str">
        <f t="shared" si="850"/>
        <v>2015-05-4</v>
      </c>
      <c r="K9032" t="str">
        <f t="shared" si="851"/>
        <v>May</v>
      </c>
    </row>
    <row r="9033" spans="1:11" x14ac:dyDescent="0.3">
      <c r="A9033" s="2">
        <v>42144</v>
      </c>
      <c r="B9033">
        <v>1</v>
      </c>
      <c r="C9033">
        <v>2</v>
      </c>
      <c r="D9033" s="3">
        <v>42144.262533564812</v>
      </c>
      <c r="E9033" s="3">
        <v>42144.645543981482</v>
      </c>
      <c r="F9033" s="9">
        <f t="shared" si="846"/>
        <v>0.38301041667000391</v>
      </c>
      <c r="G9033" s="11">
        <f t="shared" si="847"/>
        <v>551.53500000480562</v>
      </c>
      <c r="H9033" t="str">
        <f t="shared" si="848"/>
        <v>Wednesday</v>
      </c>
      <c r="I9033">
        <f t="shared" si="849"/>
        <v>2015</v>
      </c>
      <c r="J9033" t="str">
        <f t="shared" si="850"/>
        <v>2015-05-4</v>
      </c>
      <c r="K9033" t="str">
        <f t="shared" si="851"/>
        <v>May</v>
      </c>
    </row>
    <row r="9034" spans="1:11" x14ac:dyDescent="0.3">
      <c r="A9034" s="2">
        <v>42144</v>
      </c>
      <c r="B9034">
        <v>1</v>
      </c>
      <c r="C9034">
        <v>4</v>
      </c>
      <c r="D9034" s="3">
        <v>42144.307527164354</v>
      </c>
      <c r="E9034" s="3">
        <v>42144.514664351853</v>
      </c>
      <c r="F9034" s="9">
        <f t="shared" si="846"/>
        <v>0.2071371874990291</v>
      </c>
      <c r="G9034" s="11">
        <f t="shared" si="847"/>
        <v>298.2775499986019</v>
      </c>
      <c r="H9034" t="str">
        <f t="shared" si="848"/>
        <v>Wednesday</v>
      </c>
      <c r="I9034">
        <f t="shared" si="849"/>
        <v>2015</v>
      </c>
      <c r="J9034" t="str">
        <f t="shared" si="850"/>
        <v>2015-05-4</v>
      </c>
      <c r="K9034" t="str">
        <f t="shared" si="851"/>
        <v>May</v>
      </c>
    </row>
    <row r="9035" spans="1:11" x14ac:dyDescent="0.3">
      <c r="A9035" s="2">
        <v>42144</v>
      </c>
      <c r="B9035">
        <v>1</v>
      </c>
      <c r="C9035">
        <v>3</v>
      </c>
      <c r="D9035" s="3">
        <v>42144.320747187499</v>
      </c>
      <c r="E9035" s="3">
        <v>42144.632013888891</v>
      </c>
      <c r="F9035" s="9">
        <f t="shared" si="846"/>
        <v>0.31126670139201451</v>
      </c>
      <c r="G9035" s="11">
        <f t="shared" si="847"/>
        <v>448.2240500045009</v>
      </c>
      <c r="H9035" t="str">
        <f t="shared" si="848"/>
        <v>Wednesday</v>
      </c>
      <c r="I9035">
        <f t="shared" si="849"/>
        <v>2015</v>
      </c>
      <c r="J9035" t="str">
        <f t="shared" si="850"/>
        <v>2015-05-4</v>
      </c>
      <c r="K9035" t="str">
        <f t="shared" si="851"/>
        <v>May</v>
      </c>
    </row>
    <row r="9036" spans="1:11" x14ac:dyDescent="0.3">
      <c r="A9036" s="2">
        <v>42144</v>
      </c>
      <c r="B9036">
        <v>1</v>
      </c>
      <c r="C9036">
        <v>3</v>
      </c>
      <c r="D9036" s="3">
        <v>42144.327135648149</v>
      </c>
      <c r="E9036" s="3">
        <v>42144.510416666664</v>
      </c>
      <c r="F9036" s="9">
        <f t="shared" si="846"/>
        <v>0.18328101851511747</v>
      </c>
      <c r="G9036" s="11">
        <f t="shared" si="847"/>
        <v>263.92466666176915</v>
      </c>
      <c r="H9036" t="str">
        <f t="shared" si="848"/>
        <v>Wednesday</v>
      </c>
      <c r="I9036">
        <f t="shared" si="849"/>
        <v>2015</v>
      </c>
      <c r="J9036" t="str">
        <f t="shared" si="850"/>
        <v>2015-05-4</v>
      </c>
      <c r="K9036" t="str">
        <f t="shared" si="851"/>
        <v>May</v>
      </c>
    </row>
    <row r="9037" spans="1:11" x14ac:dyDescent="0.3">
      <c r="A9037" s="2">
        <v>42144</v>
      </c>
      <c r="B9037">
        <v>0</v>
      </c>
      <c r="C9037">
        <v>3</v>
      </c>
      <c r="D9037" s="3">
        <v>42144.334143900465</v>
      </c>
      <c r="E9037" s="3">
        <v>42144.499502314815</v>
      </c>
      <c r="F9037" s="9">
        <f t="shared" si="846"/>
        <v>0.16535841434961185</v>
      </c>
      <c r="G9037" s="11">
        <f t="shared" si="847"/>
        <v>238.11611666344106</v>
      </c>
      <c r="H9037" t="str">
        <f t="shared" si="848"/>
        <v>Wednesday</v>
      </c>
      <c r="I9037">
        <f t="shared" si="849"/>
        <v>2015</v>
      </c>
      <c r="J9037" t="str">
        <f t="shared" si="850"/>
        <v>2015-05-4</v>
      </c>
      <c r="K9037" t="str">
        <f t="shared" si="851"/>
        <v>May</v>
      </c>
    </row>
    <row r="9038" spans="1:11" x14ac:dyDescent="0.3">
      <c r="A9038" s="2">
        <v>42144</v>
      </c>
      <c r="B9038">
        <v>1</v>
      </c>
      <c r="C9038">
        <v>3</v>
      </c>
      <c r="D9038" s="3">
        <v>42144.361897256946</v>
      </c>
      <c r="E9038" s="3">
        <v>42144.604166666664</v>
      </c>
      <c r="F9038" s="9">
        <f t="shared" si="846"/>
        <v>0.24226940971857402</v>
      </c>
      <c r="G9038" s="11">
        <f t="shared" si="847"/>
        <v>348.8679499947466</v>
      </c>
      <c r="H9038" t="str">
        <f t="shared" si="848"/>
        <v>Wednesday</v>
      </c>
      <c r="I9038">
        <f t="shared" si="849"/>
        <v>2015</v>
      </c>
      <c r="J9038" t="str">
        <f t="shared" si="850"/>
        <v>2015-05-4</v>
      </c>
      <c r="K9038" t="str">
        <f t="shared" si="851"/>
        <v>May</v>
      </c>
    </row>
    <row r="9039" spans="1:11" x14ac:dyDescent="0.3">
      <c r="A9039" s="2">
        <v>42144</v>
      </c>
      <c r="B9039">
        <v>0</v>
      </c>
      <c r="C9039">
        <v>3</v>
      </c>
      <c r="D9039" s="3">
        <v>42144.368435682867</v>
      </c>
      <c r="E9039" s="3">
        <v>42144.632303240738</v>
      </c>
      <c r="F9039" s="9">
        <f t="shared" si="846"/>
        <v>0.26386755787098082</v>
      </c>
      <c r="G9039" s="11">
        <f t="shared" si="847"/>
        <v>379.96928333421238</v>
      </c>
      <c r="H9039" t="str">
        <f t="shared" si="848"/>
        <v>Wednesday</v>
      </c>
      <c r="I9039">
        <f t="shared" si="849"/>
        <v>2015</v>
      </c>
      <c r="J9039" t="str">
        <f t="shared" si="850"/>
        <v>2015-05-4</v>
      </c>
      <c r="K9039" t="str">
        <f t="shared" si="851"/>
        <v>May</v>
      </c>
    </row>
    <row r="9040" spans="1:11" x14ac:dyDescent="0.3">
      <c r="A9040" s="2">
        <v>42144</v>
      </c>
      <c r="B9040">
        <v>0</v>
      </c>
      <c r="C9040">
        <v>3</v>
      </c>
      <c r="D9040" s="3">
        <v>42144.403094872687</v>
      </c>
      <c r="E9040" s="3">
        <v>42144.571631944447</v>
      </c>
      <c r="F9040" s="9">
        <f t="shared" si="846"/>
        <v>0.16853707176051103</v>
      </c>
      <c r="G9040" s="11">
        <f t="shared" si="847"/>
        <v>242.69338333513588</v>
      </c>
      <c r="H9040" t="str">
        <f t="shared" si="848"/>
        <v>Wednesday</v>
      </c>
      <c r="I9040">
        <f t="shared" si="849"/>
        <v>2015</v>
      </c>
      <c r="J9040" t="str">
        <f t="shared" si="850"/>
        <v>2015-05-4</v>
      </c>
      <c r="K9040" t="str">
        <f t="shared" si="851"/>
        <v>May</v>
      </c>
    </row>
    <row r="9041" spans="1:11" x14ac:dyDescent="0.3">
      <c r="A9041" s="2">
        <v>42144</v>
      </c>
      <c r="B9041">
        <v>0</v>
      </c>
      <c r="C9041">
        <v>3</v>
      </c>
      <c r="D9041" s="3">
        <v>42144.420392280095</v>
      </c>
      <c r="E9041" s="3">
        <v>42144.574675925927</v>
      </c>
      <c r="F9041" s="9">
        <f t="shared" si="846"/>
        <v>0.15428364583203802</v>
      </c>
      <c r="G9041" s="11">
        <f t="shared" si="847"/>
        <v>222.16844999813475</v>
      </c>
      <c r="H9041" t="str">
        <f t="shared" si="848"/>
        <v>Wednesday</v>
      </c>
      <c r="I9041">
        <f t="shared" si="849"/>
        <v>2015</v>
      </c>
      <c r="J9041" t="str">
        <f t="shared" si="850"/>
        <v>2015-05-4</v>
      </c>
      <c r="K9041" t="str">
        <f t="shared" si="851"/>
        <v>May</v>
      </c>
    </row>
    <row r="9042" spans="1:11" x14ac:dyDescent="0.3">
      <c r="A9042" s="2">
        <v>42144</v>
      </c>
      <c r="B9042">
        <v>0</v>
      </c>
      <c r="C9042">
        <v>3</v>
      </c>
      <c r="D9042" s="3">
        <v>42144.429782141204</v>
      </c>
      <c r="E9042" s="3">
        <v>42144.698703703703</v>
      </c>
      <c r="F9042" s="9">
        <f t="shared" si="846"/>
        <v>0.26892156249959953</v>
      </c>
      <c r="G9042" s="11">
        <f t="shared" si="847"/>
        <v>387.24704999942333</v>
      </c>
      <c r="H9042" t="str">
        <f t="shared" si="848"/>
        <v>Wednesday</v>
      </c>
      <c r="I9042">
        <f t="shared" si="849"/>
        <v>2015</v>
      </c>
      <c r="J9042" t="str">
        <f t="shared" si="850"/>
        <v>2015-05-4</v>
      </c>
      <c r="K9042" t="str">
        <f t="shared" si="851"/>
        <v>May</v>
      </c>
    </row>
    <row r="9043" spans="1:11" x14ac:dyDescent="0.3">
      <c r="A9043" s="2">
        <v>42144</v>
      </c>
      <c r="B9043">
        <v>1</v>
      </c>
      <c r="C9043">
        <v>3</v>
      </c>
      <c r="D9043" s="3">
        <v>42144.431910335647</v>
      </c>
      <c r="E9043" s="3">
        <v>42144.63857638889</v>
      </c>
      <c r="F9043" s="9">
        <f t="shared" si="846"/>
        <v>0.20666605324367993</v>
      </c>
      <c r="G9043" s="11">
        <f t="shared" si="847"/>
        <v>297.59911667089909</v>
      </c>
      <c r="H9043" t="str">
        <f t="shared" si="848"/>
        <v>Wednesday</v>
      </c>
      <c r="I9043">
        <f t="shared" si="849"/>
        <v>2015</v>
      </c>
      <c r="J9043" t="str">
        <f t="shared" si="850"/>
        <v>2015-05-4</v>
      </c>
      <c r="K9043" t="str">
        <f t="shared" si="851"/>
        <v>May</v>
      </c>
    </row>
    <row r="9044" spans="1:11" x14ac:dyDescent="0.3">
      <c r="A9044" s="2">
        <v>42144</v>
      </c>
      <c r="B9044">
        <v>0</v>
      </c>
      <c r="C9044">
        <v>3</v>
      </c>
      <c r="D9044" s="3">
        <v>42144.433732951387</v>
      </c>
      <c r="E9044" s="3">
        <v>42144.554236111115</v>
      </c>
      <c r="F9044" s="9">
        <f t="shared" si="846"/>
        <v>0.12050315972737735</v>
      </c>
      <c r="G9044" s="11">
        <f t="shared" si="847"/>
        <v>173.52455000742339</v>
      </c>
      <c r="H9044" t="str">
        <f t="shared" si="848"/>
        <v>Wednesday</v>
      </c>
      <c r="I9044">
        <f t="shared" si="849"/>
        <v>2015</v>
      </c>
      <c r="J9044" t="str">
        <f t="shared" si="850"/>
        <v>2015-05-4</v>
      </c>
      <c r="K9044" t="str">
        <f t="shared" si="851"/>
        <v>May</v>
      </c>
    </row>
    <row r="9045" spans="1:11" x14ac:dyDescent="0.3">
      <c r="A9045" s="2">
        <v>42144</v>
      </c>
      <c r="B9045">
        <v>1</v>
      </c>
      <c r="C9045">
        <v>3</v>
      </c>
      <c r="D9045" s="3">
        <v>42144.435825729168</v>
      </c>
      <c r="E9045" s="3">
        <v>42144.699328703704</v>
      </c>
      <c r="F9045" s="9">
        <f t="shared" si="846"/>
        <v>0.26350297453609528</v>
      </c>
      <c r="G9045" s="11">
        <f t="shared" si="847"/>
        <v>379.4442833319772</v>
      </c>
      <c r="H9045" t="str">
        <f t="shared" si="848"/>
        <v>Wednesday</v>
      </c>
      <c r="I9045">
        <f t="shared" si="849"/>
        <v>2015</v>
      </c>
      <c r="J9045" t="str">
        <f t="shared" si="850"/>
        <v>2015-05-4</v>
      </c>
      <c r="K9045" t="str">
        <f t="shared" si="851"/>
        <v>May</v>
      </c>
    </row>
    <row r="9046" spans="1:11" x14ac:dyDescent="0.3">
      <c r="A9046" s="2">
        <v>42144</v>
      </c>
      <c r="B9046">
        <v>1</v>
      </c>
      <c r="C9046">
        <v>3</v>
      </c>
      <c r="D9046" s="3">
        <v>42144.437880173609</v>
      </c>
      <c r="E9046" s="3">
        <v>42144.602384259262</v>
      </c>
      <c r="F9046" s="9">
        <f t="shared" si="846"/>
        <v>0.16450408565287944</v>
      </c>
      <c r="G9046" s="11">
        <f t="shared" si="847"/>
        <v>236.88588334014639</v>
      </c>
      <c r="H9046" t="str">
        <f t="shared" si="848"/>
        <v>Wednesday</v>
      </c>
      <c r="I9046">
        <f t="shared" si="849"/>
        <v>2015</v>
      </c>
      <c r="J9046" t="str">
        <f t="shared" si="850"/>
        <v>2015-05-4</v>
      </c>
      <c r="K9046" t="str">
        <f t="shared" si="851"/>
        <v>May</v>
      </c>
    </row>
    <row r="9047" spans="1:11" x14ac:dyDescent="0.3">
      <c r="A9047" s="2">
        <v>42144</v>
      </c>
      <c r="B9047">
        <v>1</v>
      </c>
      <c r="C9047">
        <v>3</v>
      </c>
      <c r="D9047" s="3">
        <v>42144.445086539352</v>
      </c>
      <c r="E9047" s="3">
        <v>42144.594456018516</v>
      </c>
      <c r="F9047" s="9">
        <f t="shared" si="846"/>
        <v>0.14936947916430654</v>
      </c>
      <c r="G9047" s="11">
        <f t="shared" si="847"/>
        <v>215.09204999660142</v>
      </c>
      <c r="H9047" t="str">
        <f t="shared" si="848"/>
        <v>Wednesday</v>
      </c>
      <c r="I9047">
        <f t="shared" si="849"/>
        <v>2015</v>
      </c>
      <c r="J9047" t="str">
        <f t="shared" si="850"/>
        <v>2015-05-4</v>
      </c>
      <c r="K9047" t="str">
        <f t="shared" si="851"/>
        <v>May</v>
      </c>
    </row>
    <row r="9048" spans="1:11" x14ac:dyDescent="0.3">
      <c r="A9048" s="2">
        <v>42144</v>
      </c>
      <c r="B9048">
        <v>0</v>
      </c>
      <c r="C9048">
        <v>3</v>
      </c>
      <c r="D9048" s="3">
        <v>42144.451764201389</v>
      </c>
      <c r="E9048" s="3">
        <v>42144.634027777778</v>
      </c>
      <c r="F9048" s="9">
        <f t="shared" si="846"/>
        <v>0.18226357638923218</v>
      </c>
      <c r="G9048" s="11">
        <f t="shared" si="847"/>
        <v>262.45955000049435</v>
      </c>
      <c r="H9048" t="str">
        <f t="shared" si="848"/>
        <v>Wednesday</v>
      </c>
      <c r="I9048">
        <f t="shared" si="849"/>
        <v>2015</v>
      </c>
      <c r="J9048" t="str">
        <f t="shared" si="850"/>
        <v>2015-05-4</v>
      </c>
      <c r="K9048" t="str">
        <f t="shared" si="851"/>
        <v>May</v>
      </c>
    </row>
    <row r="9049" spans="1:11" x14ac:dyDescent="0.3">
      <c r="A9049" s="2">
        <v>42144</v>
      </c>
      <c r="B9049">
        <v>1</v>
      </c>
      <c r="C9049">
        <v>4</v>
      </c>
      <c r="D9049" s="3">
        <v>42144.468480011572</v>
      </c>
      <c r="E9049" s="3">
        <v>42144.608553240738</v>
      </c>
      <c r="F9049" s="9">
        <f t="shared" si="846"/>
        <v>0.14007322916586418</v>
      </c>
      <c r="G9049" s="11">
        <f t="shared" si="847"/>
        <v>201.70544999884441</v>
      </c>
      <c r="H9049" t="str">
        <f t="shared" si="848"/>
        <v>Wednesday</v>
      </c>
      <c r="I9049">
        <f t="shared" si="849"/>
        <v>2015</v>
      </c>
      <c r="J9049" t="str">
        <f t="shared" si="850"/>
        <v>2015-05-4</v>
      </c>
      <c r="K9049" t="str">
        <f t="shared" si="851"/>
        <v>May</v>
      </c>
    </row>
    <row r="9050" spans="1:11" x14ac:dyDescent="0.3">
      <c r="A9050" s="2">
        <v>42144</v>
      </c>
      <c r="B9050">
        <v>1</v>
      </c>
      <c r="C9050">
        <v>3</v>
      </c>
      <c r="D9050" s="3">
        <v>42144.469927777776</v>
      </c>
      <c r="E9050" s="3">
        <v>42144.586469907408</v>
      </c>
      <c r="F9050" s="9">
        <f t="shared" si="846"/>
        <v>0.11654212963185273</v>
      </c>
      <c r="G9050" s="11">
        <f t="shared" si="847"/>
        <v>167.82066666986793</v>
      </c>
      <c r="H9050" t="str">
        <f t="shared" si="848"/>
        <v>Wednesday</v>
      </c>
      <c r="I9050">
        <f t="shared" si="849"/>
        <v>2015</v>
      </c>
      <c r="J9050" t="str">
        <f t="shared" si="850"/>
        <v>2015-05-4</v>
      </c>
      <c r="K9050" t="str">
        <f t="shared" si="851"/>
        <v>May</v>
      </c>
    </row>
    <row r="9051" spans="1:11" x14ac:dyDescent="0.3">
      <c r="A9051" s="2">
        <v>42144</v>
      </c>
      <c r="B9051">
        <v>0</v>
      </c>
      <c r="C9051">
        <v>3</v>
      </c>
      <c r="D9051" s="3">
        <v>42144.487673113428</v>
      </c>
      <c r="E9051" s="3">
        <v>42145.850474537037</v>
      </c>
      <c r="F9051" s="9">
        <f t="shared" si="846"/>
        <v>1.3628014236091985</v>
      </c>
      <c r="G9051" s="11">
        <f t="shared" si="847"/>
        <v>1962.4340499972459</v>
      </c>
      <c r="H9051" t="str">
        <f t="shared" si="848"/>
        <v>Wednesday</v>
      </c>
      <c r="I9051">
        <f t="shared" si="849"/>
        <v>2015</v>
      </c>
      <c r="J9051" t="str">
        <f t="shared" si="850"/>
        <v>2015-05-4</v>
      </c>
      <c r="K9051" t="str">
        <f t="shared" si="851"/>
        <v>May</v>
      </c>
    </row>
    <row r="9052" spans="1:11" x14ac:dyDescent="0.3">
      <c r="A9052" s="2">
        <v>42144</v>
      </c>
      <c r="B9052">
        <v>1</v>
      </c>
      <c r="C9052">
        <v>3</v>
      </c>
      <c r="D9052" s="3">
        <v>42144.528723460651</v>
      </c>
      <c r="E9052" s="3">
        <v>42144.757905092592</v>
      </c>
      <c r="F9052" s="9">
        <f t="shared" si="846"/>
        <v>0.22918163194117369</v>
      </c>
      <c r="G9052" s="11">
        <f t="shared" si="847"/>
        <v>330.02154999529012</v>
      </c>
      <c r="H9052" t="str">
        <f t="shared" si="848"/>
        <v>Wednesday</v>
      </c>
      <c r="I9052">
        <f t="shared" si="849"/>
        <v>2015</v>
      </c>
      <c r="J9052" t="str">
        <f t="shared" si="850"/>
        <v>2015-05-4</v>
      </c>
      <c r="K9052" t="str">
        <f t="shared" si="851"/>
        <v>May</v>
      </c>
    </row>
    <row r="9053" spans="1:11" x14ac:dyDescent="0.3">
      <c r="A9053" s="2">
        <v>42144</v>
      </c>
      <c r="B9053">
        <v>1</v>
      </c>
      <c r="C9053">
        <v>3</v>
      </c>
      <c r="D9053" s="3">
        <v>42144.567455173608</v>
      </c>
      <c r="E9053" s="3">
        <v>42144.812164351853</v>
      </c>
      <c r="F9053" s="9">
        <f t="shared" si="846"/>
        <v>0.24470917824510252</v>
      </c>
      <c r="G9053" s="11">
        <f t="shared" si="847"/>
        <v>352.38121667294763</v>
      </c>
      <c r="H9053" t="str">
        <f t="shared" si="848"/>
        <v>Wednesday</v>
      </c>
      <c r="I9053">
        <f t="shared" si="849"/>
        <v>2015</v>
      </c>
      <c r="J9053" t="str">
        <f t="shared" si="850"/>
        <v>2015-05-4</v>
      </c>
      <c r="K9053" t="str">
        <f t="shared" si="851"/>
        <v>May</v>
      </c>
    </row>
    <row r="9054" spans="1:11" x14ac:dyDescent="0.3">
      <c r="A9054" s="2">
        <v>42144</v>
      </c>
      <c r="B9054">
        <v>1</v>
      </c>
      <c r="C9054">
        <v>3</v>
      </c>
      <c r="D9054" s="3">
        <v>42144.569905821758</v>
      </c>
      <c r="E9054" s="3">
        <v>42144.647453703707</v>
      </c>
      <c r="F9054" s="9">
        <f t="shared" si="846"/>
        <v>7.7547881948703434E-2</v>
      </c>
      <c r="G9054" s="11">
        <f t="shared" si="847"/>
        <v>111.66895000613295</v>
      </c>
      <c r="H9054" t="str">
        <f t="shared" si="848"/>
        <v>Wednesday</v>
      </c>
      <c r="I9054">
        <f t="shared" si="849"/>
        <v>2015</v>
      </c>
      <c r="J9054" t="str">
        <f t="shared" si="850"/>
        <v>2015-05-4</v>
      </c>
      <c r="K9054" t="str">
        <f t="shared" si="851"/>
        <v>May</v>
      </c>
    </row>
    <row r="9055" spans="1:11" x14ac:dyDescent="0.3">
      <c r="A9055" s="2">
        <v>42144</v>
      </c>
      <c r="B9055">
        <v>0</v>
      </c>
      <c r="C9055">
        <v>3</v>
      </c>
      <c r="D9055" s="3">
        <v>42144.616835960645</v>
      </c>
      <c r="E9055" s="3">
        <v>42144.781111111108</v>
      </c>
      <c r="F9055" s="9">
        <f t="shared" si="846"/>
        <v>0.16427515046234475</v>
      </c>
      <c r="G9055" s="11">
        <f t="shared" si="847"/>
        <v>236.55621666577645</v>
      </c>
      <c r="H9055" t="str">
        <f t="shared" si="848"/>
        <v>Wednesday</v>
      </c>
      <c r="I9055">
        <f t="shared" si="849"/>
        <v>2015</v>
      </c>
      <c r="J9055" t="str">
        <f t="shared" si="850"/>
        <v>2015-05-4</v>
      </c>
      <c r="K9055" t="str">
        <f t="shared" si="851"/>
        <v>May</v>
      </c>
    </row>
    <row r="9056" spans="1:11" x14ac:dyDescent="0.3">
      <c r="A9056" s="2">
        <v>42144</v>
      </c>
      <c r="B9056">
        <v>0</v>
      </c>
      <c r="C9056">
        <v>3</v>
      </c>
      <c r="D9056" s="3">
        <v>42144.653252349533</v>
      </c>
      <c r="E9056" s="3">
        <v>42144.788391203707</v>
      </c>
      <c r="F9056" s="9">
        <f t="shared" si="846"/>
        <v>0.13513885417341953</v>
      </c>
      <c r="G9056" s="11">
        <f t="shared" si="847"/>
        <v>194.59995000972413</v>
      </c>
      <c r="H9056" t="str">
        <f t="shared" si="848"/>
        <v>Wednesday</v>
      </c>
      <c r="I9056">
        <f t="shared" si="849"/>
        <v>2015</v>
      </c>
      <c r="J9056" t="str">
        <f t="shared" si="850"/>
        <v>2015-05-4</v>
      </c>
      <c r="K9056" t="str">
        <f t="shared" si="851"/>
        <v>May</v>
      </c>
    </row>
    <row r="9057" spans="1:11" x14ac:dyDescent="0.3">
      <c r="A9057" s="2">
        <v>42144</v>
      </c>
      <c r="B9057">
        <v>1</v>
      </c>
      <c r="C9057">
        <v>3</v>
      </c>
      <c r="D9057" s="3">
        <v>42144.703910104166</v>
      </c>
      <c r="E9057" s="3">
        <v>42144.806562500002</v>
      </c>
      <c r="F9057" s="9">
        <f t="shared" si="846"/>
        <v>0.10265239583532093</v>
      </c>
      <c r="G9057" s="11">
        <f t="shared" si="847"/>
        <v>147.81945000286214</v>
      </c>
      <c r="H9057" t="str">
        <f t="shared" si="848"/>
        <v>Wednesday</v>
      </c>
      <c r="I9057">
        <f t="shared" si="849"/>
        <v>2015</v>
      </c>
      <c r="J9057" t="str">
        <f t="shared" si="850"/>
        <v>2015-05-4</v>
      </c>
      <c r="K9057" t="str">
        <f t="shared" si="851"/>
        <v>May</v>
      </c>
    </row>
    <row r="9058" spans="1:11" x14ac:dyDescent="0.3">
      <c r="A9058" s="2">
        <v>42144</v>
      </c>
      <c r="B9058">
        <v>0</v>
      </c>
      <c r="C9058">
        <v>4</v>
      </c>
      <c r="D9058" s="3">
        <v>42144.753928472222</v>
      </c>
      <c r="E9058" s="3">
        <v>42145.370266203703</v>
      </c>
      <c r="F9058" s="9">
        <f t="shared" si="846"/>
        <v>0.61633773148059845</v>
      </c>
      <c r="G9058" s="11">
        <f t="shared" si="847"/>
        <v>887.52633333206177</v>
      </c>
      <c r="H9058" t="str">
        <f t="shared" si="848"/>
        <v>Wednesday</v>
      </c>
      <c r="I9058">
        <f t="shared" si="849"/>
        <v>2015</v>
      </c>
      <c r="J9058" t="str">
        <f t="shared" si="850"/>
        <v>2015-05-4</v>
      </c>
      <c r="K9058" t="str">
        <f t="shared" si="851"/>
        <v>May</v>
      </c>
    </row>
    <row r="9059" spans="1:11" x14ac:dyDescent="0.3">
      <c r="A9059" s="2">
        <v>42144</v>
      </c>
      <c r="B9059">
        <v>1</v>
      </c>
      <c r="C9059">
        <v>3</v>
      </c>
      <c r="D9059" s="3">
        <v>42144.791580590281</v>
      </c>
      <c r="E9059" s="3">
        <v>42144.910034722219</v>
      </c>
      <c r="F9059" s="9">
        <f t="shared" si="846"/>
        <v>0.11845413193805143</v>
      </c>
      <c r="G9059" s="11">
        <f t="shared" si="847"/>
        <v>170.57394999079406</v>
      </c>
      <c r="H9059" t="str">
        <f t="shared" si="848"/>
        <v>Wednesday</v>
      </c>
      <c r="I9059">
        <f t="shared" si="849"/>
        <v>2015</v>
      </c>
      <c r="J9059" t="str">
        <f t="shared" si="850"/>
        <v>2015-05-4</v>
      </c>
      <c r="K9059" t="str">
        <f t="shared" si="851"/>
        <v>May</v>
      </c>
    </row>
    <row r="9060" spans="1:11" x14ac:dyDescent="0.3">
      <c r="A9060" s="2">
        <v>42144</v>
      </c>
      <c r="B9060">
        <v>0</v>
      </c>
      <c r="C9060">
        <v>3</v>
      </c>
      <c r="D9060" s="3">
        <v>42144.816642280093</v>
      </c>
      <c r="E9060" s="3">
        <v>42144.928773148145</v>
      </c>
      <c r="F9060" s="9">
        <f t="shared" si="846"/>
        <v>0.11213086805219064</v>
      </c>
      <c r="G9060" s="11">
        <f t="shared" si="847"/>
        <v>161.46844999515451</v>
      </c>
      <c r="H9060" t="str">
        <f t="shared" si="848"/>
        <v>Wednesday</v>
      </c>
      <c r="I9060">
        <f t="shared" si="849"/>
        <v>2015</v>
      </c>
      <c r="J9060" t="str">
        <f t="shared" si="850"/>
        <v>2015-05-4</v>
      </c>
      <c r="K9060" t="str">
        <f t="shared" si="851"/>
        <v>May</v>
      </c>
    </row>
    <row r="9061" spans="1:11" x14ac:dyDescent="0.3">
      <c r="A9061" s="2">
        <v>42144</v>
      </c>
      <c r="B9061">
        <v>0</v>
      </c>
      <c r="C9061">
        <v>4</v>
      </c>
      <c r="D9061" s="3">
        <v>42144.828861539354</v>
      </c>
      <c r="E9061" s="3">
        <v>42145.298611111109</v>
      </c>
      <c r="F9061" s="9">
        <f t="shared" si="846"/>
        <v>0.46974957175552845</v>
      </c>
      <c r="G9061" s="11">
        <f t="shared" si="847"/>
        <v>676.43938332796097</v>
      </c>
      <c r="H9061" t="str">
        <f t="shared" si="848"/>
        <v>Wednesday</v>
      </c>
      <c r="I9061">
        <f t="shared" si="849"/>
        <v>2015</v>
      </c>
      <c r="J9061" t="str">
        <f t="shared" si="850"/>
        <v>2015-05-4</v>
      </c>
      <c r="K9061" t="str">
        <f t="shared" si="851"/>
        <v>May</v>
      </c>
    </row>
    <row r="9062" spans="1:11" x14ac:dyDescent="0.3">
      <c r="A9062" s="2">
        <v>42144</v>
      </c>
      <c r="B9062">
        <v>1</v>
      </c>
      <c r="C9062">
        <v>3</v>
      </c>
      <c r="D9062" s="3">
        <v>42144.873277349536</v>
      </c>
      <c r="E9062" s="3">
        <v>42145.134282407409</v>
      </c>
      <c r="F9062" s="9">
        <f t="shared" si="846"/>
        <v>0.26100505787326256</v>
      </c>
      <c r="G9062" s="11">
        <f t="shared" si="847"/>
        <v>375.84728333749808</v>
      </c>
      <c r="H9062" t="str">
        <f t="shared" si="848"/>
        <v>Wednesday</v>
      </c>
      <c r="I9062">
        <f t="shared" si="849"/>
        <v>2015</v>
      </c>
      <c r="J9062" t="str">
        <f t="shared" si="850"/>
        <v>2015-05-4</v>
      </c>
      <c r="K9062" t="str">
        <f t="shared" si="851"/>
        <v>May</v>
      </c>
    </row>
    <row r="9063" spans="1:11" x14ac:dyDescent="0.3">
      <c r="A9063" s="2">
        <v>42144</v>
      </c>
      <c r="B9063">
        <v>0</v>
      </c>
      <c r="C9063">
        <v>2</v>
      </c>
      <c r="D9063" s="3">
        <v>42144.87742769676</v>
      </c>
      <c r="E9063" s="3">
        <v>42145.003530092596</v>
      </c>
      <c r="F9063" s="9">
        <f t="shared" si="846"/>
        <v>0.12610239583591465</v>
      </c>
      <c r="G9063" s="11">
        <f t="shared" si="847"/>
        <v>181.58745000371709</v>
      </c>
      <c r="H9063" t="str">
        <f t="shared" si="848"/>
        <v>Wednesday</v>
      </c>
      <c r="I9063">
        <f t="shared" si="849"/>
        <v>2015</v>
      </c>
      <c r="J9063" t="str">
        <f t="shared" si="850"/>
        <v>2015-05-4</v>
      </c>
      <c r="K9063" t="str">
        <f t="shared" si="851"/>
        <v>May</v>
      </c>
    </row>
    <row r="9064" spans="1:11" x14ac:dyDescent="0.3">
      <c r="A9064" s="2">
        <v>42144</v>
      </c>
      <c r="B9064">
        <v>1</v>
      </c>
      <c r="C9064">
        <v>4</v>
      </c>
      <c r="D9064" s="3">
        <v>42144.906414467594</v>
      </c>
      <c r="E9064" s="3">
        <v>42145.023275462961</v>
      </c>
      <c r="F9064" s="9">
        <f t="shared" si="846"/>
        <v>0.11686099536746042</v>
      </c>
      <c r="G9064" s="11">
        <f t="shared" si="847"/>
        <v>168.279833329143</v>
      </c>
      <c r="H9064" t="str">
        <f t="shared" si="848"/>
        <v>Wednesday</v>
      </c>
      <c r="I9064">
        <f t="shared" si="849"/>
        <v>2015</v>
      </c>
      <c r="J9064" t="str">
        <f t="shared" si="850"/>
        <v>2015-05-4</v>
      </c>
      <c r="K9064" t="str">
        <f t="shared" si="851"/>
        <v>May</v>
      </c>
    </row>
    <row r="9065" spans="1:11" x14ac:dyDescent="0.3">
      <c r="A9065" s="2">
        <v>42144</v>
      </c>
      <c r="B9065">
        <v>1</v>
      </c>
      <c r="C9065">
        <v>3</v>
      </c>
      <c r="D9065" s="3">
        <v>42144.945607835645</v>
      </c>
      <c r="E9065" s="3">
        <v>42145.456493055557</v>
      </c>
      <c r="F9065" s="9">
        <f t="shared" si="846"/>
        <v>0.51088521991187008</v>
      </c>
      <c r="G9065" s="11">
        <f t="shared" si="847"/>
        <v>735.67471667309292</v>
      </c>
      <c r="H9065" t="str">
        <f t="shared" si="848"/>
        <v>Wednesday</v>
      </c>
      <c r="I9065">
        <f t="shared" si="849"/>
        <v>2015</v>
      </c>
      <c r="J9065" t="str">
        <f t="shared" si="850"/>
        <v>2015-05-4</v>
      </c>
      <c r="K9065" t="str">
        <f t="shared" si="851"/>
        <v>May</v>
      </c>
    </row>
    <row r="9066" spans="1:11" x14ac:dyDescent="0.3">
      <c r="A9066" s="2">
        <v>42144</v>
      </c>
      <c r="B9066">
        <v>1</v>
      </c>
      <c r="C9066">
        <v>3</v>
      </c>
      <c r="D9066" s="3">
        <v>42144.953599270833</v>
      </c>
      <c r="E9066" s="3">
        <v>42145.174062500002</v>
      </c>
      <c r="F9066" s="9">
        <f t="shared" si="846"/>
        <v>0.22046322916867211</v>
      </c>
      <c r="G9066" s="11">
        <f t="shared" si="847"/>
        <v>317.46705000288785</v>
      </c>
      <c r="H9066" t="str">
        <f t="shared" si="848"/>
        <v>Wednesday</v>
      </c>
      <c r="I9066">
        <f t="shared" si="849"/>
        <v>2015</v>
      </c>
      <c r="J9066" t="str">
        <f t="shared" si="850"/>
        <v>2015-05-4</v>
      </c>
      <c r="K9066" t="str">
        <f t="shared" si="851"/>
        <v>May</v>
      </c>
    </row>
    <row r="9067" spans="1:11" x14ac:dyDescent="0.3">
      <c r="A9067" s="2">
        <v>42144</v>
      </c>
      <c r="B9067">
        <v>0</v>
      </c>
      <c r="C9067">
        <v>3</v>
      </c>
      <c r="D9067" s="3">
        <v>42144.956751504629</v>
      </c>
      <c r="E9067" s="3">
        <v>42145.390729166669</v>
      </c>
      <c r="F9067" s="9">
        <f t="shared" si="846"/>
        <v>0.4339776620399789</v>
      </c>
      <c r="G9067" s="11">
        <f t="shared" si="847"/>
        <v>624.92783333756961</v>
      </c>
      <c r="H9067" t="str">
        <f t="shared" si="848"/>
        <v>Wednesday</v>
      </c>
      <c r="I9067">
        <f t="shared" si="849"/>
        <v>2015</v>
      </c>
      <c r="J9067" t="str">
        <f t="shared" si="850"/>
        <v>2015-05-4</v>
      </c>
      <c r="K9067" t="str">
        <f t="shared" si="851"/>
        <v>May</v>
      </c>
    </row>
    <row r="9068" spans="1:11" x14ac:dyDescent="0.3">
      <c r="A9068" s="2">
        <v>42144</v>
      </c>
      <c r="B9068">
        <v>1</v>
      </c>
      <c r="C9068">
        <v>3</v>
      </c>
      <c r="D9068" s="3">
        <v>42144.970159641205</v>
      </c>
      <c r="E9068" s="3">
        <v>42145.41883101852</v>
      </c>
      <c r="F9068" s="9">
        <f t="shared" si="846"/>
        <v>0.44867137731489493</v>
      </c>
      <c r="G9068" s="11">
        <f t="shared" si="847"/>
        <v>646.08678333344869</v>
      </c>
      <c r="H9068" t="str">
        <f t="shared" si="848"/>
        <v>Wednesday</v>
      </c>
      <c r="I9068">
        <f t="shared" si="849"/>
        <v>2015</v>
      </c>
      <c r="J9068" t="str">
        <f t="shared" si="850"/>
        <v>2015-05-4</v>
      </c>
      <c r="K9068" t="str">
        <f t="shared" si="851"/>
        <v>May</v>
      </c>
    </row>
    <row r="9069" spans="1:11" x14ac:dyDescent="0.3">
      <c r="A9069" s="2">
        <v>42144</v>
      </c>
      <c r="B9069">
        <v>0</v>
      </c>
      <c r="C9069">
        <v>3</v>
      </c>
      <c r="D9069" s="3">
        <v>42144.972951539348</v>
      </c>
      <c r="E9069" s="3">
        <v>42147.445138888892</v>
      </c>
      <c r="F9069" s="9">
        <f t="shared" si="846"/>
        <v>2.4721873495436739</v>
      </c>
      <c r="G9069" s="11">
        <f t="shared" si="847"/>
        <v>3559.9497833428904</v>
      </c>
      <c r="H9069" t="str">
        <f t="shared" si="848"/>
        <v>Wednesday</v>
      </c>
      <c r="I9069">
        <f t="shared" si="849"/>
        <v>2015</v>
      </c>
      <c r="J9069" t="str">
        <f t="shared" si="850"/>
        <v>2015-05-4</v>
      </c>
      <c r="K9069" t="str">
        <f t="shared" si="851"/>
        <v>May</v>
      </c>
    </row>
    <row r="9070" spans="1:11" x14ac:dyDescent="0.3">
      <c r="A9070" s="2">
        <v>42145</v>
      </c>
      <c r="B9070">
        <v>0</v>
      </c>
      <c r="C9070">
        <v>3</v>
      </c>
      <c r="D9070" s="3">
        <v>42145.022206365742</v>
      </c>
      <c r="E9070" s="3">
        <v>42145.153692129628</v>
      </c>
      <c r="F9070" s="9">
        <f t="shared" si="846"/>
        <v>0.13148576388630318</v>
      </c>
      <c r="G9070" s="11">
        <f t="shared" si="847"/>
        <v>189.33949999627657</v>
      </c>
      <c r="H9070" t="str">
        <f t="shared" si="848"/>
        <v>Thursday</v>
      </c>
      <c r="I9070">
        <f t="shared" si="849"/>
        <v>2015</v>
      </c>
      <c r="J9070" t="str">
        <f t="shared" si="850"/>
        <v>2015-05-5</v>
      </c>
      <c r="K9070" t="str">
        <f t="shared" si="851"/>
        <v>May</v>
      </c>
    </row>
    <row r="9071" spans="1:11" x14ac:dyDescent="0.3">
      <c r="A9071" s="2">
        <v>42145</v>
      </c>
      <c r="B9071">
        <v>1</v>
      </c>
      <c r="C9071">
        <v>3</v>
      </c>
      <c r="D9071" s="3">
        <v>42145.026219560183</v>
      </c>
      <c r="E9071" s="3">
        <v>42145.215428240743</v>
      </c>
      <c r="F9071" s="9">
        <f t="shared" si="846"/>
        <v>0.18920868056011386</v>
      </c>
      <c r="G9071" s="11">
        <f t="shared" si="847"/>
        <v>272.46050000656396</v>
      </c>
      <c r="H9071" t="str">
        <f t="shared" si="848"/>
        <v>Thursday</v>
      </c>
      <c r="I9071">
        <f t="shared" si="849"/>
        <v>2015</v>
      </c>
      <c r="J9071" t="str">
        <f t="shared" si="850"/>
        <v>2015-05-5</v>
      </c>
      <c r="K9071" t="str">
        <f t="shared" si="851"/>
        <v>May</v>
      </c>
    </row>
    <row r="9072" spans="1:11" x14ac:dyDescent="0.3">
      <c r="A9072" s="2">
        <v>42145</v>
      </c>
      <c r="B9072">
        <v>0</v>
      </c>
      <c r="C9072">
        <v>3</v>
      </c>
      <c r="D9072" s="3">
        <v>42145.143091006947</v>
      </c>
      <c r="E9072" s="3">
        <v>42145.447280092594</v>
      </c>
      <c r="F9072" s="9">
        <f t="shared" si="846"/>
        <v>0.30418908564752201</v>
      </c>
      <c r="G9072" s="11">
        <f t="shared" si="847"/>
        <v>438.03228333243169</v>
      </c>
      <c r="H9072" t="str">
        <f t="shared" si="848"/>
        <v>Thursday</v>
      </c>
      <c r="I9072">
        <f t="shared" si="849"/>
        <v>2015</v>
      </c>
      <c r="J9072" t="str">
        <f t="shared" si="850"/>
        <v>2015-05-5</v>
      </c>
      <c r="K9072" t="str">
        <f t="shared" si="851"/>
        <v>May</v>
      </c>
    </row>
    <row r="9073" spans="1:11" x14ac:dyDescent="0.3">
      <c r="A9073" s="2">
        <v>42145</v>
      </c>
      <c r="B9073">
        <v>1</v>
      </c>
      <c r="C9073">
        <v>4</v>
      </c>
      <c r="D9073" s="3">
        <v>42145.185838078702</v>
      </c>
      <c r="E9073" s="3">
        <v>42145.301180555558</v>
      </c>
      <c r="F9073" s="9">
        <f t="shared" si="846"/>
        <v>0.11534247685631271</v>
      </c>
      <c r="G9073" s="11">
        <f t="shared" si="847"/>
        <v>166.09316667309031</v>
      </c>
      <c r="H9073" t="str">
        <f t="shared" si="848"/>
        <v>Thursday</v>
      </c>
      <c r="I9073">
        <f t="shared" si="849"/>
        <v>2015</v>
      </c>
      <c r="J9073" t="str">
        <f t="shared" si="850"/>
        <v>2015-05-5</v>
      </c>
      <c r="K9073" t="str">
        <f t="shared" si="851"/>
        <v>May</v>
      </c>
    </row>
    <row r="9074" spans="1:11" x14ac:dyDescent="0.3">
      <c r="A9074" s="2">
        <v>42145</v>
      </c>
      <c r="B9074">
        <v>0</v>
      </c>
      <c r="C9074">
        <v>3</v>
      </c>
      <c r="D9074" s="3">
        <v>42145.192661921297</v>
      </c>
      <c r="E9074" s="3">
        <v>42145.412476851852</v>
      </c>
      <c r="F9074" s="9">
        <f t="shared" si="846"/>
        <v>0.21981493055500323</v>
      </c>
      <c r="G9074" s="11">
        <f t="shared" si="847"/>
        <v>316.53349999920465</v>
      </c>
      <c r="H9074" t="str">
        <f t="shared" si="848"/>
        <v>Thursday</v>
      </c>
      <c r="I9074">
        <f t="shared" si="849"/>
        <v>2015</v>
      </c>
      <c r="J9074" t="str">
        <f t="shared" si="850"/>
        <v>2015-05-5</v>
      </c>
      <c r="K9074" t="str">
        <f t="shared" si="851"/>
        <v>May</v>
      </c>
    </row>
    <row r="9075" spans="1:11" x14ac:dyDescent="0.3">
      <c r="A9075" s="2">
        <v>42145</v>
      </c>
      <c r="B9075">
        <v>1</v>
      </c>
      <c r="C9075">
        <v>3</v>
      </c>
      <c r="D9075" s="3">
        <v>42145.221684837961</v>
      </c>
      <c r="E9075" s="3">
        <v>42145.595636574071</v>
      </c>
      <c r="F9075" s="9">
        <f t="shared" si="846"/>
        <v>0.37395173611002974</v>
      </c>
      <c r="G9075" s="11">
        <f t="shared" si="847"/>
        <v>538.49049999844283</v>
      </c>
      <c r="H9075" t="str">
        <f t="shared" si="848"/>
        <v>Thursday</v>
      </c>
      <c r="I9075">
        <f t="shared" si="849"/>
        <v>2015</v>
      </c>
      <c r="J9075" t="str">
        <f t="shared" si="850"/>
        <v>2015-05-5</v>
      </c>
      <c r="K9075" t="str">
        <f t="shared" si="851"/>
        <v>May</v>
      </c>
    </row>
    <row r="9076" spans="1:11" x14ac:dyDescent="0.3">
      <c r="A9076" s="2">
        <v>42145</v>
      </c>
      <c r="B9076">
        <v>0</v>
      </c>
      <c r="C9076">
        <v>2</v>
      </c>
      <c r="D9076" s="3">
        <v>42145.332688657407</v>
      </c>
      <c r="E9076" s="3">
        <v>42145.639594907407</v>
      </c>
      <c r="F9076" s="9">
        <f t="shared" si="846"/>
        <v>0.30690624999988358</v>
      </c>
      <c r="G9076" s="11">
        <f t="shared" si="847"/>
        <v>441.94499999983236</v>
      </c>
      <c r="H9076" t="str">
        <f t="shared" si="848"/>
        <v>Thursday</v>
      </c>
      <c r="I9076">
        <f t="shared" si="849"/>
        <v>2015</v>
      </c>
      <c r="J9076" t="str">
        <f t="shared" si="850"/>
        <v>2015-05-5</v>
      </c>
      <c r="K9076" t="str">
        <f t="shared" si="851"/>
        <v>May</v>
      </c>
    </row>
    <row r="9077" spans="1:11" x14ac:dyDescent="0.3">
      <c r="A9077" s="2">
        <v>42145</v>
      </c>
      <c r="B9077">
        <v>0</v>
      </c>
      <c r="C9077">
        <v>4</v>
      </c>
      <c r="D9077" s="3">
        <v>42145.352632256945</v>
      </c>
      <c r="E9077" s="3">
        <v>42145.555208333331</v>
      </c>
      <c r="F9077" s="9">
        <f t="shared" si="846"/>
        <v>0.2025760763863218</v>
      </c>
      <c r="G9077" s="11">
        <f t="shared" si="847"/>
        <v>291.70954999630339</v>
      </c>
      <c r="H9077" t="str">
        <f t="shared" si="848"/>
        <v>Thursday</v>
      </c>
      <c r="I9077">
        <f t="shared" si="849"/>
        <v>2015</v>
      </c>
      <c r="J9077" t="str">
        <f t="shared" si="850"/>
        <v>2015-05-5</v>
      </c>
      <c r="K9077" t="str">
        <f t="shared" si="851"/>
        <v>May</v>
      </c>
    </row>
    <row r="9078" spans="1:11" x14ac:dyDescent="0.3">
      <c r="A9078" s="2">
        <v>42145</v>
      </c>
      <c r="B9078">
        <v>1</v>
      </c>
      <c r="C9078">
        <v>3</v>
      </c>
      <c r="D9078" s="3">
        <v>42145.385167743058</v>
      </c>
      <c r="E9078" s="3">
        <v>42145.4766087963</v>
      </c>
      <c r="F9078" s="9">
        <f t="shared" si="846"/>
        <v>9.1441053242306225E-2</v>
      </c>
      <c r="G9078" s="11">
        <f t="shared" si="847"/>
        <v>131.67511666892096</v>
      </c>
      <c r="H9078" t="str">
        <f t="shared" si="848"/>
        <v>Thursday</v>
      </c>
      <c r="I9078">
        <f t="shared" si="849"/>
        <v>2015</v>
      </c>
      <c r="J9078" t="str">
        <f t="shared" si="850"/>
        <v>2015-05-5</v>
      </c>
      <c r="K9078" t="str">
        <f t="shared" si="851"/>
        <v>May</v>
      </c>
    </row>
    <row r="9079" spans="1:11" x14ac:dyDescent="0.3">
      <c r="A9079" s="2">
        <v>42145</v>
      </c>
      <c r="B9079">
        <v>0</v>
      </c>
      <c r="C9079">
        <v>3</v>
      </c>
      <c r="D9079" s="3">
        <v>42145.387891469909</v>
      </c>
      <c r="E9079" s="3">
        <v>42145.473692129628</v>
      </c>
      <c r="F9079" s="9">
        <f t="shared" si="846"/>
        <v>8.5800659719097894E-2</v>
      </c>
      <c r="G9079" s="11">
        <f t="shared" si="847"/>
        <v>123.55294999550097</v>
      </c>
      <c r="H9079" t="str">
        <f t="shared" si="848"/>
        <v>Thursday</v>
      </c>
      <c r="I9079">
        <f t="shared" si="849"/>
        <v>2015</v>
      </c>
      <c r="J9079" t="str">
        <f t="shared" si="850"/>
        <v>2015-05-5</v>
      </c>
      <c r="K9079" t="str">
        <f t="shared" si="851"/>
        <v>May</v>
      </c>
    </row>
    <row r="9080" spans="1:11" x14ac:dyDescent="0.3">
      <c r="A9080" s="2">
        <v>42145</v>
      </c>
      <c r="B9080">
        <v>1</v>
      </c>
      <c r="C9080">
        <v>3</v>
      </c>
      <c r="D9080" s="3">
        <v>42145.391304942132</v>
      </c>
      <c r="E9080" s="3">
        <v>42145.709803240738</v>
      </c>
      <c r="F9080" s="9">
        <f t="shared" si="846"/>
        <v>0.31849829860584578</v>
      </c>
      <c r="G9080" s="11">
        <f t="shared" si="847"/>
        <v>458.63754999241792</v>
      </c>
      <c r="H9080" t="str">
        <f t="shared" si="848"/>
        <v>Thursday</v>
      </c>
      <c r="I9080">
        <f t="shared" si="849"/>
        <v>2015</v>
      </c>
      <c r="J9080" t="str">
        <f t="shared" si="850"/>
        <v>2015-05-5</v>
      </c>
      <c r="K9080" t="str">
        <f t="shared" si="851"/>
        <v>May</v>
      </c>
    </row>
    <row r="9081" spans="1:11" x14ac:dyDescent="0.3">
      <c r="A9081" s="2">
        <v>42145</v>
      </c>
      <c r="B9081">
        <v>0</v>
      </c>
      <c r="C9081">
        <v>4</v>
      </c>
      <c r="D9081" s="3">
        <v>42145.395782141204</v>
      </c>
      <c r="E9081" s="3">
        <v>42146.632152777776</v>
      </c>
      <c r="F9081" s="9">
        <f t="shared" si="846"/>
        <v>1.2363706365722464</v>
      </c>
      <c r="G9081" s="11">
        <f t="shared" si="847"/>
        <v>1780.3737166640349</v>
      </c>
      <c r="H9081" t="str">
        <f t="shared" si="848"/>
        <v>Thursday</v>
      </c>
      <c r="I9081">
        <f t="shared" si="849"/>
        <v>2015</v>
      </c>
      <c r="J9081" t="str">
        <f t="shared" si="850"/>
        <v>2015-05-5</v>
      </c>
      <c r="K9081" t="str">
        <f t="shared" si="851"/>
        <v>May</v>
      </c>
    </row>
    <row r="9082" spans="1:11" x14ac:dyDescent="0.3">
      <c r="A9082" s="2">
        <v>42145</v>
      </c>
      <c r="B9082">
        <v>0</v>
      </c>
      <c r="C9082">
        <v>3</v>
      </c>
      <c r="D9082" s="3">
        <v>42145.436878472225</v>
      </c>
      <c r="E9082" s="3">
        <v>42145.722048611111</v>
      </c>
      <c r="F9082" s="9">
        <f t="shared" si="846"/>
        <v>0.28517013888631482</v>
      </c>
      <c r="G9082" s="11">
        <f t="shared" si="847"/>
        <v>410.64499999629334</v>
      </c>
      <c r="H9082" t="str">
        <f t="shared" si="848"/>
        <v>Thursday</v>
      </c>
      <c r="I9082">
        <f t="shared" si="849"/>
        <v>2015</v>
      </c>
      <c r="J9082" t="str">
        <f t="shared" si="850"/>
        <v>2015-05-5</v>
      </c>
      <c r="K9082" t="str">
        <f t="shared" si="851"/>
        <v>May</v>
      </c>
    </row>
    <row r="9083" spans="1:11" x14ac:dyDescent="0.3">
      <c r="A9083" s="2">
        <v>42145</v>
      </c>
      <c r="B9083">
        <v>0</v>
      </c>
      <c r="C9083">
        <v>3</v>
      </c>
      <c r="D9083" s="3">
        <v>42145.455659224535</v>
      </c>
      <c r="E9083" s="3">
        <v>42145.911678240744</v>
      </c>
      <c r="F9083" s="9">
        <f t="shared" si="846"/>
        <v>0.45601901620830176</v>
      </c>
      <c r="G9083" s="11">
        <f t="shared" si="847"/>
        <v>656.66738333995454</v>
      </c>
      <c r="H9083" t="str">
        <f t="shared" si="848"/>
        <v>Thursday</v>
      </c>
      <c r="I9083">
        <f t="shared" si="849"/>
        <v>2015</v>
      </c>
      <c r="J9083" t="str">
        <f t="shared" si="850"/>
        <v>2015-05-5</v>
      </c>
      <c r="K9083" t="str">
        <f t="shared" si="851"/>
        <v>May</v>
      </c>
    </row>
    <row r="9084" spans="1:11" x14ac:dyDescent="0.3">
      <c r="A9084" s="2">
        <v>42145</v>
      </c>
      <c r="B9084">
        <v>1</v>
      </c>
      <c r="C9084">
        <v>3</v>
      </c>
      <c r="D9084" s="3">
        <v>42145.48791408565</v>
      </c>
      <c r="E9084" s="3">
        <v>42145.7106712963</v>
      </c>
      <c r="F9084" s="9">
        <f t="shared" si="846"/>
        <v>0.22275721064943355</v>
      </c>
      <c r="G9084" s="11">
        <f t="shared" si="847"/>
        <v>320.77038333518431</v>
      </c>
      <c r="H9084" t="str">
        <f t="shared" si="848"/>
        <v>Thursday</v>
      </c>
      <c r="I9084">
        <f t="shared" si="849"/>
        <v>2015</v>
      </c>
      <c r="J9084" t="str">
        <f t="shared" si="850"/>
        <v>2015-05-5</v>
      </c>
      <c r="K9084" t="str">
        <f t="shared" si="851"/>
        <v>May</v>
      </c>
    </row>
    <row r="9085" spans="1:11" x14ac:dyDescent="0.3">
      <c r="A9085" s="2">
        <v>42145</v>
      </c>
      <c r="B9085">
        <v>0</v>
      </c>
      <c r="C9085">
        <v>4</v>
      </c>
      <c r="D9085" s="3">
        <v>42145.509892094909</v>
      </c>
      <c r="E9085" s="3">
        <v>42145.634884259256</v>
      </c>
      <c r="F9085" s="9">
        <f t="shared" si="846"/>
        <v>0.1249921643466223</v>
      </c>
      <c r="G9085" s="11">
        <f t="shared" si="847"/>
        <v>179.98871665913612</v>
      </c>
      <c r="H9085" t="str">
        <f t="shared" si="848"/>
        <v>Thursday</v>
      </c>
      <c r="I9085">
        <f t="shared" si="849"/>
        <v>2015</v>
      </c>
      <c r="J9085" t="str">
        <f t="shared" si="850"/>
        <v>2015-05-5</v>
      </c>
      <c r="K9085" t="str">
        <f t="shared" si="851"/>
        <v>May</v>
      </c>
    </row>
    <row r="9086" spans="1:11" x14ac:dyDescent="0.3">
      <c r="A9086" s="2">
        <v>42145</v>
      </c>
      <c r="B9086">
        <v>0</v>
      </c>
      <c r="C9086">
        <v>3</v>
      </c>
      <c r="D9086" s="3">
        <v>42145.561444942126</v>
      </c>
      <c r="E9086" s="3">
        <v>42146.279768518521</v>
      </c>
      <c r="F9086" s="9">
        <f t="shared" si="846"/>
        <v>0.71832357639505062</v>
      </c>
      <c r="G9086" s="11">
        <f t="shared" si="847"/>
        <v>1034.3859500088729</v>
      </c>
      <c r="H9086" t="str">
        <f t="shared" si="848"/>
        <v>Thursday</v>
      </c>
      <c r="I9086">
        <f t="shared" si="849"/>
        <v>2015</v>
      </c>
      <c r="J9086" t="str">
        <f t="shared" si="850"/>
        <v>2015-05-5</v>
      </c>
      <c r="K9086" t="str">
        <f t="shared" si="851"/>
        <v>May</v>
      </c>
    </row>
    <row r="9087" spans="1:11" x14ac:dyDescent="0.3">
      <c r="A9087" s="2">
        <v>42145</v>
      </c>
      <c r="B9087">
        <v>1</v>
      </c>
      <c r="C9087">
        <v>3</v>
      </c>
      <c r="D9087" s="3">
        <v>42145.571008368053</v>
      </c>
      <c r="E9087" s="3">
        <v>42145.691192129627</v>
      </c>
      <c r="F9087" s="9">
        <f t="shared" si="846"/>
        <v>0.12018376157357125</v>
      </c>
      <c r="G9087" s="11">
        <f t="shared" si="847"/>
        <v>173.06461666594259</v>
      </c>
      <c r="H9087" t="str">
        <f t="shared" si="848"/>
        <v>Thursday</v>
      </c>
      <c r="I9087">
        <f t="shared" si="849"/>
        <v>2015</v>
      </c>
      <c r="J9087" t="str">
        <f t="shared" si="850"/>
        <v>2015-05-5</v>
      </c>
      <c r="K9087" t="str">
        <f t="shared" si="851"/>
        <v>May</v>
      </c>
    </row>
    <row r="9088" spans="1:11" x14ac:dyDescent="0.3">
      <c r="A9088" s="2">
        <v>42145</v>
      </c>
      <c r="B9088">
        <v>1</v>
      </c>
      <c r="C9088">
        <v>3</v>
      </c>
      <c r="D9088" s="3">
        <v>42145.664514733799</v>
      </c>
      <c r="E9088" s="3">
        <v>42145.771087962959</v>
      </c>
      <c r="F9088" s="9">
        <f t="shared" si="846"/>
        <v>0.10657322916085832</v>
      </c>
      <c r="G9088" s="11">
        <f t="shared" si="847"/>
        <v>153.46544999163598</v>
      </c>
      <c r="H9088" t="str">
        <f t="shared" si="848"/>
        <v>Thursday</v>
      </c>
      <c r="I9088">
        <f t="shared" si="849"/>
        <v>2015</v>
      </c>
      <c r="J9088" t="str">
        <f t="shared" si="850"/>
        <v>2015-05-5</v>
      </c>
      <c r="K9088" t="str">
        <f t="shared" si="851"/>
        <v>May</v>
      </c>
    </row>
    <row r="9089" spans="1:11" x14ac:dyDescent="0.3">
      <c r="A9089" s="2">
        <v>42145</v>
      </c>
      <c r="B9089">
        <v>1</v>
      </c>
      <c r="C9089">
        <v>2</v>
      </c>
      <c r="D9089" s="3">
        <v>42145.676851307871</v>
      </c>
      <c r="E9089" s="3">
        <v>42145.896898148145</v>
      </c>
      <c r="F9089" s="9">
        <f t="shared" si="846"/>
        <v>0.22004684027342591</v>
      </c>
      <c r="G9089" s="11">
        <f t="shared" si="847"/>
        <v>316.86744999373332</v>
      </c>
      <c r="H9089" t="str">
        <f t="shared" si="848"/>
        <v>Thursday</v>
      </c>
      <c r="I9089">
        <f t="shared" si="849"/>
        <v>2015</v>
      </c>
      <c r="J9089" t="str">
        <f t="shared" si="850"/>
        <v>2015-05-5</v>
      </c>
      <c r="K9089" t="str">
        <f t="shared" si="851"/>
        <v>May</v>
      </c>
    </row>
    <row r="9090" spans="1:11" x14ac:dyDescent="0.3">
      <c r="A9090" s="2">
        <v>42145</v>
      </c>
      <c r="B9090">
        <v>0</v>
      </c>
      <c r="C9090">
        <v>3</v>
      </c>
      <c r="D9090" s="3">
        <v>42145.707755868054</v>
      </c>
      <c r="E9090" s="3">
        <v>42146.569872685184</v>
      </c>
      <c r="F9090" s="9">
        <f t="shared" si="846"/>
        <v>0.86211681713029975</v>
      </c>
      <c r="G9090" s="11">
        <f t="shared" si="847"/>
        <v>1241.4482166676316</v>
      </c>
      <c r="H9090" t="str">
        <f t="shared" si="848"/>
        <v>Thursday</v>
      </c>
      <c r="I9090">
        <f t="shared" si="849"/>
        <v>2015</v>
      </c>
      <c r="J9090" t="str">
        <f t="shared" si="850"/>
        <v>2015-05-5</v>
      </c>
      <c r="K9090" t="str">
        <f t="shared" si="851"/>
        <v>May</v>
      </c>
    </row>
    <row r="9091" spans="1:11" x14ac:dyDescent="0.3">
      <c r="A9091" s="2">
        <v>42145</v>
      </c>
      <c r="B9091">
        <v>0</v>
      </c>
      <c r="C9091">
        <v>4</v>
      </c>
      <c r="D9091" s="3">
        <v>42145.75743020833</v>
      </c>
      <c r="E9091" s="3">
        <v>42146.030763888892</v>
      </c>
      <c r="F9091" s="9">
        <f t="shared" ref="F9091:F9154" si="852">E9091-D9091</f>
        <v>0.27333368056133622</v>
      </c>
      <c r="G9091" s="11">
        <f t="shared" ref="G9091:G9154" si="853">F9091*1440</f>
        <v>393.60050000832416</v>
      </c>
      <c r="H9091" t="str">
        <f t="shared" ref="H9091:H9154" si="854">TEXT(A9091,"dddd")</f>
        <v>Thursday</v>
      </c>
      <c r="I9091">
        <f t="shared" ref="I9091:I9154" si="855">YEAR(A9091)</f>
        <v>2015</v>
      </c>
      <c r="J9091" t="str">
        <f t="shared" ref="J9091:J9154" si="856">I9091&amp;"-"&amp;TEXT(A9091,"mm")&amp;"-"&amp;WEEKDAY(A9091)</f>
        <v>2015-05-5</v>
      </c>
      <c r="K9091" t="str">
        <f t="shared" ref="K9091:K9154" si="857">TEXT(A9091,"mmmm")</f>
        <v>May</v>
      </c>
    </row>
    <row r="9092" spans="1:11" x14ac:dyDescent="0.3">
      <c r="A9092" s="2">
        <v>42145</v>
      </c>
      <c r="B9092">
        <v>0</v>
      </c>
      <c r="C9092">
        <v>3</v>
      </c>
      <c r="D9092" s="3">
        <v>42145.771149849534</v>
      </c>
      <c r="E9092" s="3">
        <v>42146.031574074077</v>
      </c>
      <c r="F9092" s="9">
        <f t="shared" si="852"/>
        <v>0.26042422454338521</v>
      </c>
      <c r="G9092" s="11">
        <f t="shared" si="853"/>
        <v>375.0108833424747</v>
      </c>
      <c r="H9092" t="str">
        <f t="shared" si="854"/>
        <v>Thursday</v>
      </c>
      <c r="I9092">
        <f t="shared" si="855"/>
        <v>2015</v>
      </c>
      <c r="J9092" t="str">
        <f t="shared" si="856"/>
        <v>2015-05-5</v>
      </c>
      <c r="K9092" t="str">
        <f t="shared" si="857"/>
        <v>May</v>
      </c>
    </row>
    <row r="9093" spans="1:11" x14ac:dyDescent="0.3">
      <c r="A9093" s="2">
        <v>42145</v>
      </c>
      <c r="B9093">
        <v>0</v>
      </c>
      <c r="C9093">
        <v>3</v>
      </c>
      <c r="D9093" s="3">
        <v>42145.821550891204</v>
      </c>
      <c r="E9093" s="3">
        <v>42145.97855324074</v>
      </c>
      <c r="F9093" s="9">
        <f t="shared" si="852"/>
        <v>0.15700234953692416</v>
      </c>
      <c r="G9093" s="11">
        <f t="shared" si="853"/>
        <v>226.08338333317079</v>
      </c>
      <c r="H9093" t="str">
        <f t="shared" si="854"/>
        <v>Thursday</v>
      </c>
      <c r="I9093">
        <f t="shared" si="855"/>
        <v>2015</v>
      </c>
      <c r="J9093" t="str">
        <f t="shared" si="856"/>
        <v>2015-05-5</v>
      </c>
      <c r="K9093" t="str">
        <f t="shared" si="857"/>
        <v>May</v>
      </c>
    </row>
    <row r="9094" spans="1:11" x14ac:dyDescent="0.3">
      <c r="A9094" s="2">
        <v>42145</v>
      </c>
      <c r="B9094">
        <v>0</v>
      </c>
      <c r="C9094">
        <v>2</v>
      </c>
      <c r="D9094" s="3">
        <v>42145.819692326389</v>
      </c>
      <c r="E9094" s="3">
        <v>42145.978472222225</v>
      </c>
      <c r="F9094" s="9">
        <f t="shared" si="852"/>
        <v>0.15877989583532326</v>
      </c>
      <c r="G9094" s="11">
        <f t="shared" si="853"/>
        <v>228.64305000286549</v>
      </c>
      <c r="H9094" t="str">
        <f t="shared" si="854"/>
        <v>Thursday</v>
      </c>
      <c r="I9094">
        <f t="shared" si="855"/>
        <v>2015</v>
      </c>
      <c r="J9094" t="str">
        <f t="shared" si="856"/>
        <v>2015-05-5</v>
      </c>
      <c r="K9094" t="str">
        <f t="shared" si="857"/>
        <v>May</v>
      </c>
    </row>
    <row r="9095" spans="1:11" x14ac:dyDescent="0.3">
      <c r="A9095" s="2">
        <v>42145</v>
      </c>
      <c r="B9095">
        <v>1</v>
      </c>
      <c r="C9095">
        <v>3</v>
      </c>
      <c r="D9095" s="3">
        <v>42145.834956168983</v>
      </c>
      <c r="E9095" s="3">
        <v>42146.573530092595</v>
      </c>
      <c r="F9095" s="9">
        <f t="shared" si="852"/>
        <v>0.73857392361242091</v>
      </c>
      <c r="G9095" s="11">
        <f t="shared" si="853"/>
        <v>1063.5464500018861</v>
      </c>
      <c r="H9095" t="str">
        <f t="shared" si="854"/>
        <v>Thursday</v>
      </c>
      <c r="I9095">
        <f t="shared" si="855"/>
        <v>2015</v>
      </c>
      <c r="J9095" t="str">
        <f t="shared" si="856"/>
        <v>2015-05-5</v>
      </c>
      <c r="K9095" t="str">
        <f t="shared" si="857"/>
        <v>May</v>
      </c>
    </row>
    <row r="9096" spans="1:11" x14ac:dyDescent="0.3">
      <c r="A9096" s="2">
        <v>42145</v>
      </c>
      <c r="B9096">
        <v>0</v>
      </c>
      <c r="C9096">
        <v>2</v>
      </c>
      <c r="D9096" s="3">
        <v>42145.839368287037</v>
      </c>
      <c r="E9096" s="3">
        <v>42145.897361111114</v>
      </c>
      <c r="F9096" s="9">
        <f t="shared" si="852"/>
        <v>5.7992824076791294E-2</v>
      </c>
      <c r="G9096" s="11">
        <f t="shared" si="853"/>
        <v>83.509666670579463</v>
      </c>
      <c r="H9096" t="str">
        <f t="shared" si="854"/>
        <v>Thursday</v>
      </c>
      <c r="I9096">
        <f t="shared" si="855"/>
        <v>2015</v>
      </c>
      <c r="J9096" t="str">
        <f t="shared" si="856"/>
        <v>2015-05-5</v>
      </c>
      <c r="K9096" t="str">
        <f t="shared" si="857"/>
        <v>May</v>
      </c>
    </row>
    <row r="9097" spans="1:11" x14ac:dyDescent="0.3">
      <c r="A9097" s="2">
        <v>42145</v>
      </c>
      <c r="B9097">
        <v>0</v>
      </c>
      <c r="C9097">
        <v>3</v>
      </c>
      <c r="D9097" s="3">
        <v>42145.851182673614</v>
      </c>
      <c r="E9097" s="3">
        <v>42146.027777777781</v>
      </c>
      <c r="F9097" s="9">
        <f t="shared" si="852"/>
        <v>0.17659510416706325</v>
      </c>
      <c r="G9097" s="11">
        <f t="shared" si="853"/>
        <v>254.29695000057109</v>
      </c>
      <c r="H9097" t="str">
        <f t="shared" si="854"/>
        <v>Thursday</v>
      </c>
      <c r="I9097">
        <f t="shared" si="855"/>
        <v>2015</v>
      </c>
      <c r="J9097" t="str">
        <f t="shared" si="856"/>
        <v>2015-05-5</v>
      </c>
      <c r="K9097" t="str">
        <f t="shared" si="857"/>
        <v>May</v>
      </c>
    </row>
    <row r="9098" spans="1:11" x14ac:dyDescent="0.3">
      <c r="A9098" s="2">
        <v>42145</v>
      </c>
      <c r="B9098">
        <v>1</v>
      </c>
      <c r="C9098">
        <v>3</v>
      </c>
      <c r="D9098" s="3">
        <v>42145.854140277777</v>
      </c>
      <c r="E9098" s="3">
        <v>42146.010844907411</v>
      </c>
      <c r="F9098" s="9">
        <f t="shared" si="852"/>
        <v>0.15670462963316822</v>
      </c>
      <c r="G9098" s="11">
        <f t="shared" si="853"/>
        <v>225.65466667176224</v>
      </c>
      <c r="H9098" t="str">
        <f t="shared" si="854"/>
        <v>Thursday</v>
      </c>
      <c r="I9098">
        <f t="shared" si="855"/>
        <v>2015</v>
      </c>
      <c r="J9098" t="str">
        <f t="shared" si="856"/>
        <v>2015-05-5</v>
      </c>
      <c r="K9098" t="str">
        <f t="shared" si="857"/>
        <v>May</v>
      </c>
    </row>
    <row r="9099" spans="1:11" x14ac:dyDescent="0.3">
      <c r="A9099" s="2">
        <v>42145</v>
      </c>
      <c r="B9099">
        <v>0</v>
      </c>
      <c r="C9099">
        <v>3</v>
      </c>
      <c r="D9099" s="3">
        <v>42145.878142326386</v>
      </c>
      <c r="E9099" s="3">
        <v>42146.440763888888</v>
      </c>
      <c r="F9099" s="9">
        <f t="shared" si="852"/>
        <v>0.56262156250159023</v>
      </c>
      <c r="G9099" s="11">
        <f t="shared" si="853"/>
        <v>810.17505000228994</v>
      </c>
      <c r="H9099" t="str">
        <f t="shared" si="854"/>
        <v>Thursday</v>
      </c>
      <c r="I9099">
        <f t="shared" si="855"/>
        <v>2015</v>
      </c>
      <c r="J9099" t="str">
        <f t="shared" si="856"/>
        <v>2015-05-5</v>
      </c>
      <c r="K9099" t="str">
        <f t="shared" si="857"/>
        <v>May</v>
      </c>
    </row>
    <row r="9100" spans="1:11" x14ac:dyDescent="0.3">
      <c r="A9100" s="2">
        <v>42145</v>
      </c>
      <c r="B9100">
        <v>0</v>
      </c>
      <c r="C9100">
        <v>3</v>
      </c>
      <c r="D9100" s="3">
        <v>42145.866089201387</v>
      </c>
      <c r="E9100" s="3">
        <v>42146.117129629631</v>
      </c>
      <c r="F9100" s="9">
        <f t="shared" si="852"/>
        <v>0.25104042824386852</v>
      </c>
      <c r="G9100" s="11">
        <f t="shared" si="853"/>
        <v>361.49821667117067</v>
      </c>
      <c r="H9100" t="str">
        <f t="shared" si="854"/>
        <v>Thursday</v>
      </c>
      <c r="I9100">
        <f t="shared" si="855"/>
        <v>2015</v>
      </c>
      <c r="J9100" t="str">
        <f t="shared" si="856"/>
        <v>2015-05-5</v>
      </c>
      <c r="K9100" t="str">
        <f t="shared" si="857"/>
        <v>May</v>
      </c>
    </row>
    <row r="9101" spans="1:11" x14ac:dyDescent="0.3">
      <c r="A9101" s="2">
        <v>42145</v>
      </c>
      <c r="B9101">
        <v>1</v>
      </c>
      <c r="C9101">
        <v>2</v>
      </c>
      <c r="D9101" s="3">
        <v>42145.90594556713</v>
      </c>
      <c r="E9101" s="3">
        <v>42146.02851851852</v>
      </c>
      <c r="F9101" s="9">
        <f t="shared" si="852"/>
        <v>0.12257295138988411</v>
      </c>
      <c r="G9101" s="11">
        <f t="shared" si="853"/>
        <v>176.50505000143312</v>
      </c>
      <c r="H9101" t="str">
        <f t="shared" si="854"/>
        <v>Thursday</v>
      </c>
      <c r="I9101">
        <f t="shared" si="855"/>
        <v>2015</v>
      </c>
      <c r="J9101" t="str">
        <f t="shared" si="856"/>
        <v>2015-05-5</v>
      </c>
      <c r="K9101" t="str">
        <f t="shared" si="857"/>
        <v>May</v>
      </c>
    </row>
    <row r="9102" spans="1:11" x14ac:dyDescent="0.3">
      <c r="A9102" s="2">
        <v>42145</v>
      </c>
      <c r="B9102">
        <v>0</v>
      </c>
      <c r="C9102">
        <v>3</v>
      </c>
      <c r="D9102" s="3">
        <v>42145.91683603009</v>
      </c>
      <c r="E9102" s="3">
        <v>42146.184155092589</v>
      </c>
      <c r="F9102" s="9">
        <f t="shared" si="852"/>
        <v>0.26731906249915482</v>
      </c>
      <c r="G9102" s="11">
        <f t="shared" si="853"/>
        <v>384.93944999878295</v>
      </c>
      <c r="H9102" t="str">
        <f t="shared" si="854"/>
        <v>Thursday</v>
      </c>
      <c r="I9102">
        <f t="shared" si="855"/>
        <v>2015</v>
      </c>
      <c r="J9102" t="str">
        <f t="shared" si="856"/>
        <v>2015-05-5</v>
      </c>
      <c r="K9102" t="str">
        <f t="shared" si="857"/>
        <v>May</v>
      </c>
    </row>
    <row r="9103" spans="1:11" x14ac:dyDescent="0.3">
      <c r="A9103" s="2">
        <v>42145</v>
      </c>
      <c r="B9103">
        <v>1</v>
      </c>
      <c r="C9103">
        <v>3</v>
      </c>
      <c r="D9103" s="3">
        <v>42145.919312349535</v>
      </c>
      <c r="E9103" s="3">
        <v>42146.306481481479</v>
      </c>
      <c r="F9103" s="9">
        <f t="shared" si="852"/>
        <v>0.38716913194366498</v>
      </c>
      <c r="G9103" s="11">
        <f t="shared" si="853"/>
        <v>557.52354999887757</v>
      </c>
      <c r="H9103" t="str">
        <f t="shared" si="854"/>
        <v>Thursday</v>
      </c>
      <c r="I9103">
        <f t="shared" si="855"/>
        <v>2015</v>
      </c>
      <c r="J9103" t="str">
        <f t="shared" si="856"/>
        <v>2015-05-5</v>
      </c>
      <c r="K9103" t="str">
        <f t="shared" si="857"/>
        <v>May</v>
      </c>
    </row>
    <row r="9104" spans="1:11" x14ac:dyDescent="0.3">
      <c r="A9104" s="2">
        <v>42145</v>
      </c>
      <c r="B9104">
        <v>1</v>
      </c>
      <c r="C9104">
        <v>3</v>
      </c>
      <c r="D9104" s="3">
        <v>42145.945051967596</v>
      </c>
      <c r="E9104" s="3">
        <v>42146.574687499997</v>
      </c>
      <c r="F9104" s="9">
        <f t="shared" si="852"/>
        <v>0.62963553240115289</v>
      </c>
      <c r="G9104" s="11">
        <f t="shared" si="853"/>
        <v>906.67516665766016</v>
      </c>
      <c r="H9104" t="str">
        <f t="shared" si="854"/>
        <v>Thursday</v>
      </c>
      <c r="I9104">
        <f t="shared" si="855"/>
        <v>2015</v>
      </c>
      <c r="J9104" t="str">
        <f t="shared" si="856"/>
        <v>2015-05-5</v>
      </c>
      <c r="K9104" t="str">
        <f t="shared" si="857"/>
        <v>May</v>
      </c>
    </row>
    <row r="9105" spans="1:11" x14ac:dyDescent="0.3">
      <c r="A9105" s="2">
        <v>42145</v>
      </c>
      <c r="B9105">
        <v>1</v>
      </c>
      <c r="C9105">
        <v>3</v>
      </c>
      <c r="D9105" s="3">
        <v>42145.976450115741</v>
      </c>
      <c r="E9105" s="3">
        <v>42146.113958333335</v>
      </c>
      <c r="F9105" s="9">
        <f t="shared" si="852"/>
        <v>0.13750821759458631</v>
      </c>
      <c r="G9105" s="11">
        <f t="shared" si="853"/>
        <v>198.01183333620429</v>
      </c>
      <c r="H9105" t="str">
        <f t="shared" si="854"/>
        <v>Thursday</v>
      </c>
      <c r="I9105">
        <f t="shared" si="855"/>
        <v>2015</v>
      </c>
      <c r="J9105" t="str">
        <f t="shared" si="856"/>
        <v>2015-05-5</v>
      </c>
      <c r="K9105" t="str">
        <f t="shared" si="857"/>
        <v>May</v>
      </c>
    </row>
    <row r="9106" spans="1:11" x14ac:dyDescent="0.3">
      <c r="A9106" s="2">
        <v>42146</v>
      </c>
      <c r="B9106">
        <v>1</v>
      </c>
      <c r="C9106">
        <v>3</v>
      </c>
      <c r="D9106" s="3">
        <v>42146.001025115744</v>
      </c>
      <c r="E9106" s="3">
        <v>42146.256273148145</v>
      </c>
      <c r="F9106" s="9">
        <f t="shared" si="852"/>
        <v>0.25524803240114124</v>
      </c>
      <c r="G9106" s="11">
        <f t="shared" si="853"/>
        <v>367.55716665764339</v>
      </c>
      <c r="H9106" t="str">
        <f t="shared" si="854"/>
        <v>Friday</v>
      </c>
      <c r="I9106">
        <f t="shared" si="855"/>
        <v>2015</v>
      </c>
      <c r="J9106" t="str">
        <f t="shared" si="856"/>
        <v>2015-05-6</v>
      </c>
      <c r="K9106" t="str">
        <f t="shared" si="857"/>
        <v>May</v>
      </c>
    </row>
    <row r="9107" spans="1:11" x14ac:dyDescent="0.3">
      <c r="A9107" s="2">
        <v>42146</v>
      </c>
      <c r="B9107">
        <v>1</v>
      </c>
      <c r="C9107">
        <v>3</v>
      </c>
      <c r="D9107" s="3">
        <v>42146.004289930555</v>
      </c>
      <c r="E9107" s="3">
        <v>42146.254733796297</v>
      </c>
      <c r="F9107" s="9">
        <f t="shared" si="852"/>
        <v>0.25044386574154487</v>
      </c>
      <c r="G9107" s="11">
        <f t="shared" si="853"/>
        <v>360.63916666782461</v>
      </c>
      <c r="H9107" t="str">
        <f t="shared" si="854"/>
        <v>Friday</v>
      </c>
      <c r="I9107">
        <f t="shared" si="855"/>
        <v>2015</v>
      </c>
      <c r="J9107" t="str">
        <f t="shared" si="856"/>
        <v>2015-05-6</v>
      </c>
      <c r="K9107" t="str">
        <f t="shared" si="857"/>
        <v>May</v>
      </c>
    </row>
    <row r="9108" spans="1:11" x14ac:dyDescent="0.3">
      <c r="A9108" s="2">
        <v>42146</v>
      </c>
      <c r="B9108">
        <v>1</v>
      </c>
      <c r="C9108">
        <v>3</v>
      </c>
      <c r="D9108" s="3">
        <v>42146.080568668978</v>
      </c>
      <c r="E9108" s="3">
        <v>42146.334965277776</v>
      </c>
      <c r="F9108" s="9">
        <f t="shared" si="852"/>
        <v>0.25439660879783332</v>
      </c>
      <c r="G9108" s="11">
        <f t="shared" si="853"/>
        <v>366.33111666887999</v>
      </c>
      <c r="H9108" t="str">
        <f t="shared" si="854"/>
        <v>Friday</v>
      </c>
      <c r="I9108">
        <f t="shared" si="855"/>
        <v>2015</v>
      </c>
      <c r="J9108" t="str">
        <f t="shared" si="856"/>
        <v>2015-05-6</v>
      </c>
      <c r="K9108" t="str">
        <f t="shared" si="857"/>
        <v>May</v>
      </c>
    </row>
    <row r="9109" spans="1:11" x14ac:dyDescent="0.3">
      <c r="A9109" s="2">
        <v>42146</v>
      </c>
      <c r="B9109">
        <v>1</v>
      </c>
      <c r="C9109">
        <v>3</v>
      </c>
      <c r="D9109" s="3">
        <v>42146.087403043981</v>
      </c>
      <c r="E9109" s="3">
        <v>42146.297650462962</v>
      </c>
      <c r="F9109" s="9">
        <f t="shared" si="852"/>
        <v>0.21024741898145294</v>
      </c>
      <c r="G9109" s="11">
        <f t="shared" si="853"/>
        <v>302.75628333329223</v>
      </c>
      <c r="H9109" t="str">
        <f t="shared" si="854"/>
        <v>Friday</v>
      </c>
      <c r="I9109">
        <f t="shared" si="855"/>
        <v>2015</v>
      </c>
      <c r="J9109" t="str">
        <f t="shared" si="856"/>
        <v>2015-05-6</v>
      </c>
      <c r="K9109" t="str">
        <f t="shared" si="857"/>
        <v>May</v>
      </c>
    </row>
    <row r="9110" spans="1:11" x14ac:dyDescent="0.3">
      <c r="A9110" s="2">
        <v>42146</v>
      </c>
      <c r="B9110">
        <v>1</v>
      </c>
      <c r="C9110">
        <v>3</v>
      </c>
      <c r="D9110" s="3">
        <v>42146.108975428244</v>
      </c>
      <c r="E9110" s="3">
        <v>42146.224814814814</v>
      </c>
      <c r="F9110" s="9">
        <f t="shared" si="852"/>
        <v>0.11583938656985993</v>
      </c>
      <c r="G9110" s="11">
        <f t="shared" si="853"/>
        <v>166.80871666059829</v>
      </c>
      <c r="H9110" t="str">
        <f t="shared" si="854"/>
        <v>Friday</v>
      </c>
      <c r="I9110">
        <f t="shared" si="855"/>
        <v>2015</v>
      </c>
      <c r="J9110" t="str">
        <f t="shared" si="856"/>
        <v>2015-05-6</v>
      </c>
      <c r="K9110" t="str">
        <f t="shared" si="857"/>
        <v>May</v>
      </c>
    </row>
    <row r="9111" spans="1:11" x14ac:dyDescent="0.3">
      <c r="A9111" s="2">
        <v>42146</v>
      </c>
      <c r="B9111">
        <v>1</v>
      </c>
      <c r="C9111">
        <v>3</v>
      </c>
      <c r="D9111" s="3">
        <v>42146.225770173609</v>
      </c>
      <c r="E9111" s="3">
        <v>42146.385474537034</v>
      </c>
      <c r="F9111" s="9">
        <f t="shared" si="852"/>
        <v>0.1597043634246802</v>
      </c>
      <c r="G9111" s="11">
        <f t="shared" si="853"/>
        <v>229.97428333153948</v>
      </c>
      <c r="H9111" t="str">
        <f t="shared" si="854"/>
        <v>Friday</v>
      </c>
      <c r="I9111">
        <f t="shared" si="855"/>
        <v>2015</v>
      </c>
      <c r="J9111" t="str">
        <f t="shared" si="856"/>
        <v>2015-05-6</v>
      </c>
      <c r="K9111" t="str">
        <f t="shared" si="857"/>
        <v>May</v>
      </c>
    </row>
    <row r="9112" spans="1:11" x14ac:dyDescent="0.3">
      <c r="A9112" s="2">
        <v>42146</v>
      </c>
      <c r="B9112">
        <v>0</v>
      </c>
      <c r="C9112">
        <v>2</v>
      </c>
      <c r="D9112" s="3">
        <v>42146.236460266206</v>
      </c>
      <c r="E9112" s="3">
        <v>42146.479432870372</v>
      </c>
      <c r="F9112" s="9">
        <f t="shared" si="852"/>
        <v>0.2429726041664253</v>
      </c>
      <c r="G9112" s="11">
        <f t="shared" si="853"/>
        <v>349.88054999965243</v>
      </c>
      <c r="H9112" t="str">
        <f t="shared" si="854"/>
        <v>Friday</v>
      </c>
      <c r="I9112">
        <f t="shared" si="855"/>
        <v>2015</v>
      </c>
      <c r="J9112" t="str">
        <f t="shared" si="856"/>
        <v>2015-05-6</v>
      </c>
      <c r="K9112" t="str">
        <f t="shared" si="857"/>
        <v>May</v>
      </c>
    </row>
    <row r="9113" spans="1:11" x14ac:dyDescent="0.3">
      <c r="A9113" s="2">
        <v>42146</v>
      </c>
      <c r="B9113">
        <v>1</v>
      </c>
      <c r="C9113">
        <v>3</v>
      </c>
      <c r="D9113" s="3">
        <v>42146.251267280095</v>
      </c>
      <c r="E9113" s="3">
        <v>42146.470046296294</v>
      </c>
      <c r="F9113" s="9">
        <f t="shared" si="852"/>
        <v>0.21877901619882323</v>
      </c>
      <c r="G9113" s="11">
        <f t="shared" si="853"/>
        <v>315.04178332630545</v>
      </c>
      <c r="H9113" t="str">
        <f t="shared" si="854"/>
        <v>Friday</v>
      </c>
      <c r="I9113">
        <f t="shared" si="855"/>
        <v>2015</v>
      </c>
      <c r="J9113" t="str">
        <f t="shared" si="856"/>
        <v>2015-05-6</v>
      </c>
      <c r="K9113" t="str">
        <f t="shared" si="857"/>
        <v>May</v>
      </c>
    </row>
    <row r="9114" spans="1:11" x14ac:dyDescent="0.3">
      <c r="A9114" s="2">
        <v>42146</v>
      </c>
      <c r="B9114">
        <v>1</v>
      </c>
      <c r="C9114">
        <v>3</v>
      </c>
      <c r="D9114" s="3">
        <v>42146.269700312499</v>
      </c>
      <c r="E9114" s="3">
        <v>42146.543749999997</v>
      </c>
      <c r="F9114" s="9">
        <f t="shared" si="852"/>
        <v>0.27404968749760883</v>
      </c>
      <c r="G9114" s="11">
        <f t="shared" si="853"/>
        <v>394.63154999655671</v>
      </c>
      <c r="H9114" t="str">
        <f t="shared" si="854"/>
        <v>Friday</v>
      </c>
      <c r="I9114">
        <f t="shared" si="855"/>
        <v>2015</v>
      </c>
      <c r="J9114" t="str">
        <f t="shared" si="856"/>
        <v>2015-05-6</v>
      </c>
      <c r="K9114" t="str">
        <f t="shared" si="857"/>
        <v>May</v>
      </c>
    </row>
    <row r="9115" spans="1:11" x14ac:dyDescent="0.3">
      <c r="A9115" s="2">
        <v>42146</v>
      </c>
      <c r="B9115">
        <v>0</v>
      </c>
      <c r="C9115">
        <v>3</v>
      </c>
      <c r="D9115" s="3">
        <v>42146.284718599534</v>
      </c>
      <c r="E9115" s="3">
        <v>42146.343449074076</v>
      </c>
      <c r="F9115" s="9">
        <f t="shared" si="852"/>
        <v>5.8730474542244337E-2</v>
      </c>
      <c r="G9115" s="11">
        <f t="shared" si="853"/>
        <v>84.571883340831846</v>
      </c>
      <c r="H9115" t="str">
        <f t="shared" si="854"/>
        <v>Friday</v>
      </c>
      <c r="I9115">
        <f t="shared" si="855"/>
        <v>2015</v>
      </c>
      <c r="J9115" t="str">
        <f t="shared" si="856"/>
        <v>2015-05-6</v>
      </c>
      <c r="K9115" t="str">
        <f t="shared" si="857"/>
        <v>May</v>
      </c>
    </row>
    <row r="9116" spans="1:11" x14ac:dyDescent="0.3">
      <c r="A9116" s="2">
        <v>42146</v>
      </c>
      <c r="B9116">
        <v>0</v>
      </c>
      <c r="C9116">
        <v>3</v>
      </c>
      <c r="D9116" s="3">
        <v>42146.336995914353</v>
      </c>
      <c r="E9116" s="3">
        <v>42146.430115740739</v>
      </c>
      <c r="F9116" s="9">
        <f t="shared" si="852"/>
        <v>9.3119826386100613E-2</v>
      </c>
      <c r="G9116" s="11">
        <f t="shared" si="853"/>
        <v>134.09254999598488</v>
      </c>
      <c r="H9116" t="str">
        <f t="shared" si="854"/>
        <v>Friday</v>
      </c>
      <c r="I9116">
        <f t="shared" si="855"/>
        <v>2015</v>
      </c>
      <c r="J9116" t="str">
        <f t="shared" si="856"/>
        <v>2015-05-6</v>
      </c>
      <c r="K9116" t="str">
        <f t="shared" si="857"/>
        <v>May</v>
      </c>
    </row>
    <row r="9117" spans="1:11" x14ac:dyDescent="0.3">
      <c r="A9117" s="2">
        <v>42146</v>
      </c>
      <c r="B9117">
        <v>1</v>
      </c>
      <c r="C9117">
        <v>3</v>
      </c>
      <c r="D9117" s="3">
        <v>42146.316591469906</v>
      </c>
      <c r="E9117" s="3">
        <v>42146.526226851849</v>
      </c>
      <c r="F9117" s="9">
        <f t="shared" si="852"/>
        <v>0.20963538194337161</v>
      </c>
      <c r="G9117" s="11">
        <f t="shared" si="853"/>
        <v>301.87494999845512</v>
      </c>
      <c r="H9117" t="str">
        <f t="shared" si="854"/>
        <v>Friday</v>
      </c>
      <c r="I9117">
        <f t="shared" si="855"/>
        <v>2015</v>
      </c>
      <c r="J9117" t="str">
        <f t="shared" si="856"/>
        <v>2015-05-6</v>
      </c>
      <c r="K9117" t="str">
        <f t="shared" si="857"/>
        <v>May</v>
      </c>
    </row>
    <row r="9118" spans="1:11" x14ac:dyDescent="0.3">
      <c r="A9118" s="2">
        <v>42146</v>
      </c>
      <c r="B9118">
        <v>0</v>
      </c>
      <c r="C9118">
        <v>3</v>
      </c>
      <c r="D9118" s="3">
        <v>42146.342595173614</v>
      </c>
      <c r="E9118" s="3">
        <v>42146.38857638889</v>
      </c>
      <c r="F9118" s="9">
        <f t="shared" si="852"/>
        <v>4.5981215276697185E-2</v>
      </c>
      <c r="G9118" s="11">
        <f t="shared" si="853"/>
        <v>66.212949998443946</v>
      </c>
      <c r="H9118" t="str">
        <f t="shared" si="854"/>
        <v>Friday</v>
      </c>
      <c r="I9118">
        <f t="shared" si="855"/>
        <v>2015</v>
      </c>
      <c r="J9118" t="str">
        <f t="shared" si="856"/>
        <v>2015-05-6</v>
      </c>
      <c r="K9118" t="str">
        <f t="shared" si="857"/>
        <v>May</v>
      </c>
    </row>
    <row r="9119" spans="1:11" x14ac:dyDescent="0.3">
      <c r="A9119" s="2">
        <v>42146</v>
      </c>
      <c r="B9119">
        <v>0</v>
      </c>
      <c r="C9119">
        <v>3</v>
      </c>
      <c r="D9119" s="3">
        <v>42146.348037152777</v>
      </c>
      <c r="E9119" s="3">
        <v>42146.570138888892</v>
      </c>
      <c r="F9119" s="9">
        <f t="shared" si="852"/>
        <v>0.22210173611529171</v>
      </c>
      <c r="G9119" s="11">
        <f t="shared" si="853"/>
        <v>319.82650000602007</v>
      </c>
      <c r="H9119" t="str">
        <f t="shared" si="854"/>
        <v>Friday</v>
      </c>
      <c r="I9119">
        <f t="shared" si="855"/>
        <v>2015</v>
      </c>
      <c r="J9119" t="str">
        <f t="shared" si="856"/>
        <v>2015-05-6</v>
      </c>
      <c r="K9119" t="str">
        <f t="shared" si="857"/>
        <v>May</v>
      </c>
    </row>
    <row r="9120" spans="1:11" x14ac:dyDescent="0.3">
      <c r="A9120" s="2">
        <v>42146</v>
      </c>
      <c r="B9120">
        <v>0</v>
      </c>
      <c r="C9120">
        <v>3</v>
      </c>
      <c r="D9120" s="3">
        <v>42146.356109409724</v>
      </c>
      <c r="E9120" s="3">
        <v>42146.601435185185</v>
      </c>
      <c r="F9120" s="9">
        <f t="shared" si="852"/>
        <v>0.24532577546051471</v>
      </c>
      <c r="G9120" s="11">
        <f t="shared" si="853"/>
        <v>353.26911666314118</v>
      </c>
      <c r="H9120" t="str">
        <f t="shared" si="854"/>
        <v>Friday</v>
      </c>
      <c r="I9120">
        <f t="shared" si="855"/>
        <v>2015</v>
      </c>
      <c r="J9120" t="str">
        <f t="shared" si="856"/>
        <v>2015-05-6</v>
      </c>
      <c r="K9120" t="str">
        <f t="shared" si="857"/>
        <v>May</v>
      </c>
    </row>
    <row r="9121" spans="1:11" x14ac:dyDescent="0.3">
      <c r="A9121" s="2">
        <v>42146</v>
      </c>
      <c r="B9121">
        <v>1</v>
      </c>
      <c r="C9121">
        <v>2</v>
      </c>
      <c r="D9121" s="3">
        <v>42146.373503356481</v>
      </c>
      <c r="E9121" s="3">
        <v>42146.750381944446</v>
      </c>
      <c r="F9121" s="9">
        <f t="shared" si="852"/>
        <v>0.37687858796562068</v>
      </c>
      <c r="G9121" s="11">
        <f t="shared" si="853"/>
        <v>542.70516667049378</v>
      </c>
      <c r="H9121" t="str">
        <f t="shared" si="854"/>
        <v>Friday</v>
      </c>
      <c r="I9121">
        <f t="shared" si="855"/>
        <v>2015</v>
      </c>
      <c r="J9121" t="str">
        <f t="shared" si="856"/>
        <v>2015-05-6</v>
      </c>
      <c r="K9121" t="str">
        <f t="shared" si="857"/>
        <v>May</v>
      </c>
    </row>
    <row r="9122" spans="1:11" x14ac:dyDescent="0.3">
      <c r="A9122" s="2">
        <v>42146</v>
      </c>
      <c r="B9122">
        <v>0</v>
      </c>
      <c r="C9122">
        <v>3</v>
      </c>
      <c r="D9122" s="3">
        <v>42146.382220567131</v>
      </c>
      <c r="E9122" s="3">
        <v>42146.480231481481</v>
      </c>
      <c r="F9122" s="9">
        <f t="shared" si="852"/>
        <v>9.8010914349288214E-2</v>
      </c>
      <c r="G9122" s="11">
        <f t="shared" si="853"/>
        <v>141.13571666297503</v>
      </c>
      <c r="H9122" t="str">
        <f t="shared" si="854"/>
        <v>Friday</v>
      </c>
      <c r="I9122">
        <f t="shared" si="855"/>
        <v>2015</v>
      </c>
      <c r="J9122" t="str">
        <f t="shared" si="856"/>
        <v>2015-05-6</v>
      </c>
      <c r="K9122" t="str">
        <f t="shared" si="857"/>
        <v>May</v>
      </c>
    </row>
    <row r="9123" spans="1:11" x14ac:dyDescent="0.3">
      <c r="A9123" s="2">
        <v>42146</v>
      </c>
      <c r="B9123">
        <v>1</v>
      </c>
      <c r="C9123">
        <v>3</v>
      </c>
      <c r="D9123" s="3">
        <v>42146.389103819442</v>
      </c>
      <c r="E9123" s="3">
        <v>42147.325937499998</v>
      </c>
      <c r="F9123" s="9">
        <f t="shared" si="852"/>
        <v>0.93683368055644678</v>
      </c>
      <c r="G9123" s="11">
        <f t="shared" si="853"/>
        <v>1349.0405000012834</v>
      </c>
      <c r="H9123" t="str">
        <f t="shared" si="854"/>
        <v>Friday</v>
      </c>
      <c r="I9123">
        <f t="shared" si="855"/>
        <v>2015</v>
      </c>
      <c r="J9123" t="str">
        <f t="shared" si="856"/>
        <v>2015-05-6</v>
      </c>
      <c r="K9123" t="str">
        <f t="shared" si="857"/>
        <v>May</v>
      </c>
    </row>
    <row r="9124" spans="1:11" x14ac:dyDescent="0.3">
      <c r="A9124" s="2">
        <v>42146</v>
      </c>
      <c r="B9124">
        <v>1</v>
      </c>
      <c r="C9124">
        <v>3</v>
      </c>
      <c r="D9124" s="3">
        <v>42146.416216782411</v>
      </c>
      <c r="E9124" s="3">
        <v>42146.824120370373</v>
      </c>
      <c r="F9124" s="9">
        <f t="shared" si="852"/>
        <v>0.40790358796220971</v>
      </c>
      <c r="G9124" s="11">
        <f t="shared" si="853"/>
        <v>587.38116666558199</v>
      </c>
      <c r="H9124" t="str">
        <f t="shared" si="854"/>
        <v>Friday</v>
      </c>
      <c r="I9124">
        <f t="shared" si="855"/>
        <v>2015</v>
      </c>
      <c r="J9124" t="str">
        <f t="shared" si="856"/>
        <v>2015-05-6</v>
      </c>
      <c r="K9124" t="str">
        <f t="shared" si="857"/>
        <v>May</v>
      </c>
    </row>
    <row r="9125" spans="1:11" x14ac:dyDescent="0.3">
      <c r="A9125" s="2">
        <v>42146</v>
      </c>
      <c r="B9125">
        <v>1</v>
      </c>
      <c r="C9125">
        <v>3</v>
      </c>
      <c r="D9125" s="3">
        <v>42146.413726886574</v>
      </c>
      <c r="E9125" s="3">
        <v>42146.529745370368</v>
      </c>
      <c r="F9125" s="9">
        <f t="shared" si="852"/>
        <v>0.11601848379359581</v>
      </c>
      <c r="G9125" s="11">
        <f t="shared" si="853"/>
        <v>167.06661666277796</v>
      </c>
      <c r="H9125" t="str">
        <f t="shared" si="854"/>
        <v>Friday</v>
      </c>
      <c r="I9125">
        <f t="shared" si="855"/>
        <v>2015</v>
      </c>
      <c r="J9125" t="str">
        <f t="shared" si="856"/>
        <v>2015-05-6</v>
      </c>
      <c r="K9125" t="str">
        <f t="shared" si="857"/>
        <v>May</v>
      </c>
    </row>
    <row r="9126" spans="1:11" x14ac:dyDescent="0.3">
      <c r="A9126" s="2">
        <v>42146</v>
      </c>
      <c r="B9126">
        <v>0</v>
      </c>
      <c r="C9126">
        <v>3</v>
      </c>
      <c r="D9126" s="3">
        <v>42146.431688078701</v>
      </c>
      <c r="E9126" s="3">
        <v>42146.575023148151</v>
      </c>
      <c r="F9126" s="9">
        <f t="shared" si="852"/>
        <v>0.14333506944967667</v>
      </c>
      <c r="G9126" s="11">
        <f t="shared" si="853"/>
        <v>206.4025000075344</v>
      </c>
      <c r="H9126" t="str">
        <f t="shared" si="854"/>
        <v>Friday</v>
      </c>
      <c r="I9126">
        <f t="shared" si="855"/>
        <v>2015</v>
      </c>
      <c r="J9126" t="str">
        <f t="shared" si="856"/>
        <v>2015-05-6</v>
      </c>
      <c r="K9126" t="str">
        <f t="shared" si="857"/>
        <v>May</v>
      </c>
    </row>
    <row r="9127" spans="1:11" x14ac:dyDescent="0.3">
      <c r="A9127" s="2">
        <v>42146</v>
      </c>
      <c r="B9127">
        <v>0</v>
      </c>
      <c r="C9127">
        <v>2</v>
      </c>
      <c r="D9127" s="3">
        <v>42146.453142361112</v>
      </c>
      <c r="E9127" s="3">
        <v>42146.703113425923</v>
      </c>
      <c r="F9127" s="9">
        <f t="shared" si="852"/>
        <v>0.24997106481168885</v>
      </c>
      <c r="G9127" s="11">
        <f t="shared" si="853"/>
        <v>359.95833332883194</v>
      </c>
      <c r="H9127" t="str">
        <f t="shared" si="854"/>
        <v>Friday</v>
      </c>
      <c r="I9127">
        <f t="shared" si="855"/>
        <v>2015</v>
      </c>
      <c r="J9127" t="str">
        <f t="shared" si="856"/>
        <v>2015-05-6</v>
      </c>
      <c r="K9127" t="str">
        <f t="shared" si="857"/>
        <v>May</v>
      </c>
    </row>
    <row r="9128" spans="1:11" x14ac:dyDescent="0.3">
      <c r="A9128" s="2">
        <v>42146</v>
      </c>
      <c r="B9128">
        <v>0</v>
      </c>
      <c r="C9128">
        <v>2</v>
      </c>
      <c r="D9128" s="3">
        <v>42146.473908414351</v>
      </c>
      <c r="E9128" s="3">
        <v>42146.828692129631</v>
      </c>
      <c r="F9128" s="9">
        <f t="shared" si="852"/>
        <v>0.35478371528006392</v>
      </c>
      <c r="G9128" s="11">
        <f t="shared" si="853"/>
        <v>510.88855000329204</v>
      </c>
      <c r="H9128" t="str">
        <f t="shared" si="854"/>
        <v>Friday</v>
      </c>
      <c r="I9128">
        <f t="shared" si="855"/>
        <v>2015</v>
      </c>
      <c r="J9128" t="str">
        <f t="shared" si="856"/>
        <v>2015-05-6</v>
      </c>
      <c r="K9128" t="str">
        <f t="shared" si="857"/>
        <v>May</v>
      </c>
    </row>
    <row r="9129" spans="1:11" x14ac:dyDescent="0.3">
      <c r="A9129" s="2">
        <v>42146</v>
      </c>
      <c r="B9129">
        <v>1</v>
      </c>
      <c r="C9129">
        <v>3</v>
      </c>
      <c r="D9129" s="3">
        <v>42146.481864965281</v>
      </c>
      <c r="E9129" s="3">
        <v>42146.715208333335</v>
      </c>
      <c r="F9129" s="9">
        <f t="shared" si="852"/>
        <v>0.23334336805419298</v>
      </c>
      <c r="G9129" s="11">
        <f t="shared" si="853"/>
        <v>336.01444999803789</v>
      </c>
      <c r="H9129" t="str">
        <f t="shared" si="854"/>
        <v>Friday</v>
      </c>
      <c r="I9129">
        <f t="shared" si="855"/>
        <v>2015</v>
      </c>
      <c r="J9129" t="str">
        <f t="shared" si="856"/>
        <v>2015-05-6</v>
      </c>
      <c r="K9129" t="str">
        <f t="shared" si="857"/>
        <v>May</v>
      </c>
    </row>
    <row r="9130" spans="1:11" x14ac:dyDescent="0.3">
      <c r="A9130" s="2">
        <v>42146</v>
      </c>
      <c r="B9130">
        <v>0</v>
      </c>
      <c r="C9130">
        <v>3</v>
      </c>
      <c r="D9130" s="3">
        <v>42146.483070833332</v>
      </c>
      <c r="E9130" s="3">
        <v>42146.829375000001</v>
      </c>
      <c r="F9130" s="9">
        <f t="shared" si="852"/>
        <v>0.34630416666914243</v>
      </c>
      <c r="G9130" s="11">
        <f t="shared" si="853"/>
        <v>498.6780000035651</v>
      </c>
      <c r="H9130" t="str">
        <f t="shared" si="854"/>
        <v>Friday</v>
      </c>
      <c r="I9130">
        <f t="shared" si="855"/>
        <v>2015</v>
      </c>
      <c r="J9130" t="str">
        <f t="shared" si="856"/>
        <v>2015-05-6</v>
      </c>
      <c r="K9130" t="str">
        <f t="shared" si="857"/>
        <v>May</v>
      </c>
    </row>
    <row r="9131" spans="1:11" x14ac:dyDescent="0.3">
      <c r="A9131" s="2">
        <v>42146</v>
      </c>
      <c r="B9131">
        <v>0</v>
      </c>
      <c r="C9131">
        <v>2</v>
      </c>
      <c r="D9131" s="3">
        <v>42146.523604131944</v>
      </c>
      <c r="E9131" s="3">
        <v>42146.818437499998</v>
      </c>
      <c r="F9131" s="9">
        <f t="shared" si="852"/>
        <v>0.29483336805424187</v>
      </c>
      <c r="G9131" s="11">
        <f t="shared" si="853"/>
        <v>424.5600499981083</v>
      </c>
      <c r="H9131" t="str">
        <f t="shared" si="854"/>
        <v>Friday</v>
      </c>
      <c r="I9131">
        <f t="shared" si="855"/>
        <v>2015</v>
      </c>
      <c r="J9131" t="str">
        <f t="shared" si="856"/>
        <v>2015-05-6</v>
      </c>
      <c r="K9131" t="str">
        <f t="shared" si="857"/>
        <v>May</v>
      </c>
    </row>
    <row r="9132" spans="1:11" x14ac:dyDescent="0.3">
      <c r="A9132" s="2">
        <v>42146</v>
      </c>
      <c r="B9132">
        <v>1</v>
      </c>
      <c r="C9132">
        <v>5</v>
      </c>
      <c r="D9132" s="3">
        <v>42146.529868136575</v>
      </c>
      <c r="E9132" s="3">
        <v>42146.733472222222</v>
      </c>
      <c r="F9132" s="9">
        <f t="shared" si="852"/>
        <v>0.20360408564738464</v>
      </c>
      <c r="G9132" s="11">
        <f t="shared" si="853"/>
        <v>293.18988333223388</v>
      </c>
      <c r="H9132" t="str">
        <f t="shared" si="854"/>
        <v>Friday</v>
      </c>
      <c r="I9132">
        <f t="shared" si="855"/>
        <v>2015</v>
      </c>
      <c r="J9132" t="str">
        <f t="shared" si="856"/>
        <v>2015-05-6</v>
      </c>
      <c r="K9132" t="str">
        <f t="shared" si="857"/>
        <v>May</v>
      </c>
    </row>
    <row r="9133" spans="1:11" x14ac:dyDescent="0.3">
      <c r="A9133" s="2">
        <v>42146</v>
      </c>
      <c r="B9133">
        <v>0</v>
      </c>
      <c r="C9133">
        <v>3</v>
      </c>
      <c r="D9133" s="3">
        <v>42146.532815393519</v>
      </c>
      <c r="E9133" s="3">
        <v>42146.892361111109</v>
      </c>
      <c r="F9133" s="9">
        <f t="shared" si="852"/>
        <v>0.35954571759066312</v>
      </c>
      <c r="G9133" s="11">
        <f t="shared" si="853"/>
        <v>517.74583333055489</v>
      </c>
      <c r="H9133" t="str">
        <f t="shared" si="854"/>
        <v>Friday</v>
      </c>
      <c r="I9133">
        <f t="shared" si="855"/>
        <v>2015</v>
      </c>
      <c r="J9133" t="str">
        <f t="shared" si="856"/>
        <v>2015-05-6</v>
      </c>
      <c r="K9133" t="str">
        <f t="shared" si="857"/>
        <v>May</v>
      </c>
    </row>
    <row r="9134" spans="1:11" x14ac:dyDescent="0.3">
      <c r="A9134" s="2">
        <v>42146</v>
      </c>
      <c r="B9134">
        <v>0</v>
      </c>
      <c r="C9134">
        <v>3</v>
      </c>
      <c r="D9134" s="3">
        <v>42146.54442515046</v>
      </c>
      <c r="E9134" s="3">
        <v>42146.80678240741</v>
      </c>
      <c r="F9134" s="9">
        <f t="shared" si="852"/>
        <v>0.26235725695005385</v>
      </c>
      <c r="G9134" s="11">
        <f t="shared" si="853"/>
        <v>377.79445000807755</v>
      </c>
      <c r="H9134" t="str">
        <f t="shared" si="854"/>
        <v>Friday</v>
      </c>
      <c r="I9134">
        <f t="shared" si="855"/>
        <v>2015</v>
      </c>
      <c r="J9134" t="str">
        <f t="shared" si="856"/>
        <v>2015-05-6</v>
      </c>
      <c r="K9134" t="str">
        <f t="shared" si="857"/>
        <v>May</v>
      </c>
    </row>
    <row r="9135" spans="1:11" x14ac:dyDescent="0.3">
      <c r="A9135" s="2">
        <v>42146</v>
      </c>
      <c r="B9135">
        <v>0</v>
      </c>
      <c r="C9135">
        <v>3</v>
      </c>
      <c r="D9135" s="3">
        <v>42146.559929826391</v>
      </c>
      <c r="E9135" s="3">
        <v>42146.695277777777</v>
      </c>
      <c r="F9135" s="9">
        <f t="shared" si="852"/>
        <v>0.13534795138548361</v>
      </c>
      <c r="G9135" s="11">
        <f t="shared" si="853"/>
        <v>194.9010499950964</v>
      </c>
      <c r="H9135" t="str">
        <f t="shared" si="854"/>
        <v>Friday</v>
      </c>
      <c r="I9135">
        <f t="shared" si="855"/>
        <v>2015</v>
      </c>
      <c r="J9135" t="str">
        <f t="shared" si="856"/>
        <v>2015-05-6</v>
      </c>
      <c r="K9135" t="str">
        <f t="shared" si="857"/>
        <v>May</v>
      </c>
    </row>
    <row r="9136" spans="1:11" x14ac:dyDescent="0.3">
      <c r="A9136" s="2">
        <v>42146</v>
      </c>
      <c r="B9136">
        <v>0</v>
      </c>
      <c r="C9136">
        <v>3</v>
      </c>
      <c r="D9136" s="3">
        <v>42146.566148182872</v>
      </c>
      <c r="E9136" s="3">
        <v>42146.707870370374</v>
      </c>
      <c r="F9136" s="9">
        <f t="shared" si="852"/>
        <v>0.1417221875017276</v>
      </c>
      <c r="G9136" s="11">
        <f t="shared" si="853"/>
        <v>204.07995000248775</v>
      </c>
      <c r="H9136" t="str">
        <f t="shared" si="854"/>
        <v>Friday</v>
      </c>
      <c r="I9136">
        <f t="shared" si="855"/>
        <v>2015</v>
      </c>
      <c r="J9136" t="str">
        <f t="shared" si="856"/>
        <v>2015-05-6</v>
      </c>
      <c r="K9136" t="str">
        <f t="shared" si="857"/>
        <v>May</v>
      </c>
    </row>
    <row r="9137" spans="1:11" x14ac:dyDescent="0.3">
      <c r="A9137" s="2">
        <v>42146</v>
      </c>
      <c r="B9137">
        <v>0</v>
      </c>
      <c r="C9137">
        <v>2</v>
      </c>
      <c r="D9137" s="3">
        <v>42146.598094988425</v>
      </c>
      <c r="E9137" s="3">
        <v>42146.95511574074</v>
      </c>
      <c r="F9137" s="9">
        <f t="shared" si="852"/>
        <v>0.35702075231529307</v>
      </c>
      <c r="G9137" s="11">
        <f t="shared" si="853"/>
        <v>514.10988333402202</v>
      </c>
      <c r="H9137" t="str">
        <f t="shared" si="854"/>
        <v>Friday</v>
      </c>
      <c r="I9137">
        <f t="shared" si="855"/>
        <v>2015</v>
      </c>
      <c r="J9137" t="str">
        <f t="shared" si="856"/>
        <v>2015-05-6</v>
      </c>
      <c r="K9137" t="str">
        <f t="shared" si="857"/>
        <v>May</v>
      </c>
    </row>
    <row r="9138" spans="1:11" x14ac:dyDescent="0.3">
      <c r="A9138" s="2">
        <v>42146</v>
      </c>
      <c r="B9138">
        <v>0</v>
      </c>
      <c r="C9138">
        <v>1</v>
      </c>
      <c r="D9138" s="3">
        <v>42146.602510567129</v>
      </c>
      <c r="E9138" s="3">
        <v>42146.6405787037</v>
      </c>
      <c r="F9138" s="9">
        <f t="shared" si="852"/>
        <v>3.8068136571382638E-2</v>
      </c>
      <c r="G9138" s="11">
        <f t="shared" si="853"/>
        <v>54.818116662790999</v>
      </c>
      <c r="H9138" t="str">
        <f t="shared" si="854"/>
        <v>Friday</v>
      </c>
      <c r="I9138">
        <f t="shared" si="855"/>
        <v>2015</v>
      </c>
      <c r="J9138" t="str">
        <f t="shared" si="856"/>
        <v>2015-05-6</v>
      </c>
      <c r="K9138" t="str">
        <f t="shared" si="857"/>
        <v>May</v>
      </c>
    </row>
    <row r="9139" spans="1:11" x14ac:dyDescent="0.3">
      <c r="A9139" s="2">
        <v>42146</v>
      </c>
      <c r="B9139">
        <v>1</v>
      </c>
      <c r="C9139">
        <v>3</v>
      </c>
      <c r="D9139" s="3">
        <v>42146.619365706021</v>
      </c>
      <c r="E9139" s="3">
        <v>42146.821122685185</v>
      </c>
      <c r="F9139" s="9">
        <f t="shared" si="852"/>
        <v>0.20175697916420177</v>
      </c>
      <c r="G9139" s="11">
        <f t="shared" si="853"/>
        <v>290.53004999645054</v>
      </c>
      <c r="H9139" t="str">
        <f t="shared" si="854"/>
        <v>Friday</v>
      </c>
      <c r="I9139">
        <f t="shared" si="855"/>
        <v>2015</v>
      </c>
      <c r="J9139" t="str">
        <f t="shared" si="856"/>
        <v>2015-05-6</v>
      </c>
      <c r="K9139" t="str">
        <f t="shared" si="857"/>
        <v>May</v>
      </c>
    </row>
    <row r="9140" spans="1:11" x14ac:dyDescent="0.3">
      <c r="A9140" s="2">
        <v>42146</v>
      </c>
      <c r="B9140">
        <v>1</v>
      </c>
      <c r="C9140">
        <v>3</v>
      </c>
      <c r="D9140" s="3">
        <v>42146.621728275466</v>
      </c>
      <c r="E9140" s="3">
        <v>42146.874386574076</v>
      </c>
      <c r="F9140" s="9">
        <f t="shared" si="852"/>
        <v>0.25265829861018574</v>
      </c>
      <c r="G9140" s="11">
        <f t="shared" si="853"/>
        <v>363.82794999866746</v>
      </c>
      <c r="H9140" t="str">
        <f t="shared" si="854"/>
        <v>Friday</v>
      </c>
      <c r="I9140">
        <f t="shared" si="855"/>
        <v>2015</v>
      </c>
      <c r="J9140" t="str">
        <f t="shared" si="856"/>
        <v>2015-05-6</v>
      </c>
      <c r="K9140" t="str">
        <f t="shared" si="857"/>
        <v>May</v>
      </c>
    </row>
    <row r="9141" spans="1:11" x14ac:dyDescent="0.3">
      <c r="A9141" s="2">
        <v>42146</v>
      </c>
      <c r="B9141">
        <v>0</v>
      </c>
      <c r="C9141">
        <v>2</v>
      </c>
      <c r="D9141" s="3">
        <v>42146.629080092593</v>
      </c>
      <c r="E9141" s="3">
        <v>42146.809664351851</v>
      </c>
      <c r="F9141" s="9">
        <f t="shared" si="852"/>
        <v>0.18058425925846677</v>
      </c>
      <c r="G9141" s="11">
        <f t="shared" si="853"/>
        <v>260.04133333219215</v>
      </c>
      <c r="H9141" t="str">
        <f t="shared" si="854"/>
        <v>Friday</v>
      </c>
      <c r="I9141">
        <f t="shared" si="855"/>
        <v>2015</v>
      </c>
      <c r="J9141" t="str">
        <f t="shared" si="856"/>
        <v>2015-05-6</v>
      </c>
      <c r="K9141" t="str">
        <f t="shared" si="857"/>
        <v>May</v>
      </c>
    </row>
    <row r="9142" spans="1:11" x14ac:dyDescent="0.3">
      <c r="A9142" s="2">
        <v>42146</v>
      </c>
      <c r="B9142">
        <v>0</v>
      </c>
      <c r="C9142">
        <v>3</v>
      </c>
      <c r="D9142" s="3">
        <v>42146.640582719905</v>
      </c>
      <c r="E9142" s="3">
        <v>42146.940787037034</v>
      </c>
      <c r="F9142" s="9">
        <f t="shared" si="852"/>
        <v>0.30020431712910067</v>
      </c>
      <c r="G9142" s="11">
        <f t="shared" si="853"/>
        <v>432.29421666590497</v>
      </c>
      <c r="H9142" t="str">
        <f t="shared" si="854"/>
        <v>Friday</v>
      </c>
      <c r="I9142">
        <f t="shared" si="855"/>
        <v>2015</v>
      </c>
      <c r="J9142" t="str">
        <f t="shared" si="856"/>
        <v>2015-05-6</v>
      </c>
      <c r="K9142" t="str">
        <f t="shared" si="857"/>
        <v>May</v>
      </c>
    </row>
    <row r="9143" spans="1:11" x14ac:dyDescent="0.3">
      <c r="A9143" s="2">
        <v>42146</v>
      </c>
      <c r="B9143">
        <v>1</v>
      </c>
      <c r="C9143">
        <v>3</v>
      </c>
      <c r="D9143" s="3">
        <v>42146.66701315972</v>
      </c>
      <c r="E9143" s="3">
        <v>42146.794710648152</v>
      </c>
      <c r="F9143" s="9">
        <f t="shared" si="852"/>
        <v>0.12769748843129491</v>
      </c>
      <c r="G9143" s="11">
        <f t="shared" si="853"/>
        <v>183.88438334106468</v>
      </c>
      <c r="H9143" t="str">
        <f t="shared" si="854"/>
        <v>Friday</v>
      </c>
      <c r="I9143">
        <f t="shared" si="855"/>
        <v>2015</v>
      </c>
      <c r="J9143" t="str">
        <f t="shared" si="856"/>
        <v>2015-05-6</v>
      </c>
      <c r="K9143" t="str">
        <f t="shared" si="857"/>
        <v>May</v>
      </c>
    </row>
    <row r="9144" spans="1:11" x14ac:dyDescent="0.3">
      <c r="A9144" s="2">
        <v>42146</v>
      </c>
      <c r="B9144">
        <v>0</v>
      </c>
      <c r="C9144">
        <v>3</v>
      </c>
      <c r="D9144" s="3">
        <v>42146.693994131943</v>
      </c>
      <c r="E9144" s="3">
        <v>42146.904120370367</v>
      </c>
      <c r="F9144" s="9">
        <f t="shared" si="852"/>
        <v>0.2101262384239817</v>
      </c>
      <c r="G9144" s="11">
        <f t="shared" si="853"/>
        <v>302.58178333053365</v>
      </c>
      <c r="H9144" t="str">
        <f t="shared" si="854"/>
        <v>Friday</v>
      </c>
      <c r="I9144">
        <f t="shared" si="855"/>
        <v>2015</v>
      </c>
      <c r="J9144" t="str">
        <f t="shared" si="856"/>
        <v>2015-05-6</v>
      </c>
      <c r="K9144" t="str">
        <f t="shared" si="857"/>
        <v>May</v>
      </c>
    </row>
    <row r="9145" spans="1:11" x14ac:dyDescent="0.3">
      <c r="A9145" s="2">
        <v>42146</v>
      </c>
      <c r="B9145">
        <v>0</v>
      </c>
      <c r="C9145">
        <v>3</v>
      </c>
      <c r="D9145" s="3">
        <v>42146.711811377318</v>
      </c>
      <c r="E9145" s="3">
        <v>42146.90184027778</v>
      </c>
      <c r="F9145" s="9">
        <f t="shared" si="852"/>
        <v>0.19002890046249377</v>
      </c>
      <c r="G9145" s="11">
        <f t="shared" si="853"/>
        <v>273.64161666599102</v>
      </c>
      <c r="H9145" t="str">
        <f t="shared" si="854"/>
        <v>Friday</v>
      </c>
      <c r="I9145">
        <f t="shared" si="855"/>
        <v>2015</v>
      </c>
      <c r="J9145" t="str">
        <f t="shared" si="856"/>
        <v>2015-05-6</v>
      </c>
      <c r="K9145" t="str">
        <f t="shared" si="857"/>
        <v>May</v>
      </c>
    </row>
    <row r="9146" spans="1:11" x14ac:dyDescent="0.3">
      <c r="A9146" s="2">
        <v>42146</v>
      </c>
      <c r="B9146">
        <v>1</v>
      </c>
      <c r="C9146">
        <v>2</v>
      </c>
      <c r="D9146" s="3">
        <v>42146.750352199073</v>
      </c>
      <c r="E9146" s="3">
        <v>42146.923148148147</v>
      </c>
      <c r="F9146" s="9">
        <f t="shared" si="852"/>
        <v>0.17279594907449791</v>
      </c>
      <c r="G9146" s="11">
        <f t="shared" si="853"/>
        <v>248.82616666727699</v>
      </c>
      <c r="H9146" t="str">
        <f t="shared" si="854"/>
        <v>Friday</v>
      </c>
      <c r="I9146">
        <f t="shared" si="855"/>
        <v>2015</v>
      </c>
      <c r="J9146" t="str">
        <f t="shared" si="856"/>
        <v>2015-05-6</v>
      </c>
      <c r="K9146" t="str">
        <f t="shared" si="857"/>
        <v>May</v>
      </c>
    </row>
    <row r="9147" spans="1:11" x14ac:dyDescent="0.3">
      <c r="A9147" s="2">
        <v>42146</v>
      </c>
      <c r="B9147">
        <v>0</v>
      </c>
      <c r="C9147">
        <v>3</v>
      </c>
      <c r="D9147" s="3">
        <v>42146.767694131944</v>
      </c>
      <c r="E9147" s="3">
        <v>42146.976840277777</v>
      </c>
      <c r="F9147" s="9">
        <f t="shared" si="852"/>
        <v>0.20914614583307412</v>
      </c>
      <c r="G9147" s="11">
        <f t="shared" si="853"/>
        <v>301.17044999962673</v>
      </c>
      <c r="H9147" t="str">
        <f t="shared" si="854"/>
        <v>Friday</v>
      </c>
      <c r="I9147">
        <f t="shared" si="855"/>
        <v>2015</v>
      </c>
      <c r="J9147" t="str">
        <f t="shared" si="856"/>
        <v>2015-05-6</v>
      </c>
      <c r="K9147" t="str">
        <f t="shared" si="857"/>
        <v>May</v>
      </c>
    </row>
    <row r="9148" spans="1:11" x14ac:dyDescent="0.3">
      <c r="A9148" s="2">
        <v>42146</v>
      </c>
      <c r="B9148">
        <v>0</v>
      </c>
      <c r="C9148">
        <v>3</v>
      </c>
      <c r="D9148" s="3">
        <v>42146.826134178242</v>
      </c>
      <c r="E9148" s="3">
        <v>42146.92324074074</v>
      </c>
      <c r="F9148" s="9">
        <f t="shared" si="852"/>
        <v>9.7106562498083804E-2</v>
      </c>
      <c r="G9148" s="11">
        <f t="shared" si="853"/>
        <v>139.83344999724068</v>
      </c>
      <c r="H9148" t="str">
        <f t="shared" si="854"/>
        <v>Friday</v>
      </c>
      <c r="I9148">
        <f t="shared" si="855"/>
        <v>2015</v>
      </c>
      <c r="J9148" t="str">
        <f t="shared" si="856"/>
        <v>2015-05-6</v>
      </c>
      <c r="K9148" t="str">
        <f t="shared" si="857"/>
        <v>May</v>
      </c>
    </row>
    <row r="9149" spans="1:11" x14ac:dyDescent="0.3">
      <c r="A9149" s="2">
        <v>42146</v>
      </c>
      <c r="B9149">
        <v>0</v>
      </c>
      <c r="C9149">
        <v>3</v>
      </c>
      <c r="D9149" s="3">
        <v>42146.829416747685</v>
      </c>
      <c r="E9149" s="3">
        <v>42147.083715277775</v>
      </c>
      <c r="F9149" s="9">
        <f t="shared" si="852"/>
        <v>0.25429853008972714</v>
      </c>
      <c r="G9149" s="11">
        <f t="shared" si="853"/>
        <v>366.18988332920708</v>
      </c>
      <c r="H9149" t="str">
        <f t="shared" si="854"/>
        <v>Friday</v>
      </c>
      <c r="I9149">
        <f t="shared" si="855"/>
        <v>2015</v>
      </c>
      <c r="J9149" t="str">
        <f t="shared" si="856"/>
        <v>2015-05-6</v>
      </c>
      <c r="K9149" t="str">
        <f t="shared" si="857"/>
        <v>May</v>
      </c>
    </row>
    <row r="9150" spans="1:11" x14ac:dyDescent="0.3">
      <c r="A9150" s="2">
        <v>42146</v>
      </c>
      <c r="B9150">
        <v>0</v>
      </c>
      <c r="C9150">
        <v>3</v>
      </c>
      <c r="D9150" s="3">
        <v>42146.834225462961</v>
      </c>
      <c r="E9150" s="3">
        <v>42147.468055555553</v>
      </c>
      <c r="F9150" s="9">
        <f t="shared" si="852"/>
        <v>0.63383009259268874</v>
      </c>
      <c r="G9150" s="11">
        <f t="shared" si="853"/>
        <v>912.71533333347179</v>
      </c>
      <c r="H9150" t="str">
        <f t="shared" si="854"/>
        <v>Friday</v>
      </c>
      <c r="I9150">
        <f t="shared" si="855"/>
        <v>2015</v>
      </c>
      <c r="J9150" t="str">
        <f t="shared" si="856"/>
        <v>2015-05-6</v>
      </c>
      <c r="K9150" t="str">
        <f t="shared" si="857"/>
        <v>May</v>
      </c>
    </row>
    <row r="9151" spans="1:11" x14ac:dyDescent="0.3">
      <c r="A9151" s="2">
        <v>42146</v>
      </c>
      <c r="B9151">
        <v>0</v>
      </c>
      <c r="C9151">
        <v>3</v>
      </c>
      <c r="D9151" s="3">
        <v>42146.837508761571</v>
      </c>
      <c r="E9151" s="3">
        <v>42147.862824074073</v>
      </c>
      <c r="F9151" s="9">
        <f t="shared" si="852"/>
        <v>1.0253153125013341</v>
      </c>
      <c r="G9151" s="11">
        <f t="shared" si="853"/>
        <v>1476.4540500019211</v>
      </c>
      <c r="H9151" t="str">
        <f t="shared" si="854"/>
        <v>Friday</v>
      </c>
      <c r="I9151">
        <f t="shared" si="855"/>
        <v>2015</v>
      </c>
      <c r="J9151" t="str">
        <f t="shared" si="856"/>
        <v>2015-05-6</v>
      </c>
      <c r="K9151" t="str">
        <f t="shared" si="857"/>
        <v>May</v>
      </c>
    </row>
    <row r="9152" spans="1:11" x14ac:dyDescent="0.3">
      <c r="A9152" s="2">
        <v>42146</v>
      </c>
      <c r="B9152">
        <v>0</v>
      </c>
      <c r="C9152">
        <v>3</v>
      </c>
      <c r="D9152" s="3">
        <v>42146.838499074074</v>
      </c>
      <c r="E9152" s="3">
        <v>42146.957256944443</v>
      </c>
      <c r="F9152" s="9">
        <f t="shared" si="852"/>
        <v>0.11875787036842667</v>
      </c>
      <c r="G9152" s="11">
        <f t="shared" si="853"/>
        <v>171.0113333305344</v>
      </c>
      <c r="H9152" t="str">
        <f t="shared" si="854"/>
        <v>Friday</v>
      </c>
      <c r="I9152">
        <f t="shared" si="855"/>
        <v>2015</v>
      </c>
      <c r="J9152" t="str">
        <f t="shared" si="856"/>
        <v>2015-05-6</v>
      </c>
      <c r="K9152" t="str">
        <f t="shared" si="857"/>
        <v>May</v>
      </c>
    </row>
    <row r="9153" spans="1:11" x14ac:dyDescent="0.3">
      <c r="A9153" s="2">
        <v>42146</v>
      </c>
      <c r="B9153">
        <v>0</v>
      </c>
      <c r="C9153">
        <v>4</v>
      </c>
      <c r="D9153" s="3">
        <v>42146.845838923611</v>
      </c>
      <c r="E9153" s="3">
        <v>42147.479166666664</v>
      </c>
      <c r="F9153" s="9">
        <f t="shared" si="852"/>
        <v>0.63332774305308703</v>
      </c>
      <c r="G9153" s="11">
        <f t="shared" si="853"/>
        <v>911.99194999644533</v>
      </c>
      <c r="H9153" t="str">
        <f t="shared" si="854"/>
        <v>Friday</v>
      </c>
      <c r="I9153">
        <f t="shared" si="855"/>
        <v>2015</v>
      </c>
      <c r="J9153" t="str">
        <f t="shared" si="856"/>
        <v>2015-05-6</v>
      </c>
      <c r="K9153" t="str">
        <f t="shared" si="857"/>
        <v>May</v>
      </c>
    </row>
    <row r="9154" spans="1:11" x14ac:dyDescent="0.3">
      <c r="A9154" s="2">
        <v>42146</v>
      </c>
      <c r="B9154">
        <v>1</v>
      </c>
      <c r="C9154">
        <v>3</v>
      </c>
      <c r="D9154" s="3">
        <v>42146.85779386574</v>
      </c>
      <c r="E9154" s="3">
        <v>42146.965509259258</v>
      </c>
      <c r="F9154" s="9">
        <f t="shared" si="852"/>
        <v>0.10771539351844694</v>
      </c>
      <c r="G9154" s="11">
        <f t="shared" si="853"/>
        <v>155.1101666665636</v>
      </c>
      <c r="H9154" t="str">
        <f t="shared" si="854"/>
        <v>Friday</v>
      </c>
      <c r="I9154">
        <f t="shared" si="855"/>
        <v>2015</v>
      </c>
      <c r="J9154" t="str">
        <f t="shared" si="856"/>
        <v>2015-05-6</v>
      </c>
      <c r="K9154" t="str">
        <f t="shared" si="857"/>
        <v>May</v>
      </c>
    </row>
    <row r="9155" spans="1:11" x14ac:dyDescent="0.3">
      <c r="A9155" s="2">
        <v>42146</v>
      </c>
      <c r="B9155">
        <v>0</v>
      </c>
      <c r="C9155">
        <v>3</v>
      </c>
      <c r="D9155" s="3">
        <v>42146.860582326386</v>
      </c>
      <c r="E9155" s="3">
        <v>42146.983981481484</v>
      </c>
      <c r="F9155" s="9">
        <f t="shared" ref="F9155:F9218" si="858">E9155-D9155</f>
        <v>0.12339915509801358</v>
      </c>
      <c r="G9155" s="11">
        <f t="shared" ref="G9155:G9218" si="859">F9155*1440</f>
        <v>177.69478334113955</v>
      </c>
      <c r="H9155" t="str">
        <f t="shared" ref="H9155:H9218" si="860">TEXT(A9155,"dddd")</f>
        <v>Friday</v>
      </c>
      <c r="I9155">
        <f t="shared" ref="I9155:I9218" si="861">YEAR(A9155)</f>
        <v>2015</v>
      </c>
      <c r="J9155" t="str">
        <f t="shared" ref="J9155:J9218" si="862">I9155&amp;"-"&amp;TEXT(A9155,"mm")&amp;"-"&amp;WEEKDAY(A9155)</f>
        <v>2015-05-6</v>
      </c>
      <c r="K9155" t="str">
        <f t="shared" ref="K9155:K9218" si="863">TEXT(A9155,"mmmm")</f>
        <v>May</v>
      </c>
    </row>
    <row r="9156" spans="1:11" x14ac:dyDescent="0.3">
      <c r="A9156" s="2">
        <v>42146</v>
      </c>
      <c r="B9156">
        <v>1</v>
      </c>
      <c r="C9156">
        <v>4</v>
      </c>
      <c r="D9156" s="3">
        <v>42146.884604085652</v>
      </c>
      <c r="E9156" s="3">
        <v>42147.291990740741</v>
      </c>
      <c r="F9156" s="9">
        <f t="shared" si="858"/>
        <v>0.40738665508979466</v>
      </c>
      <c r="G9156" s="11">
        <f t="shared" si="859"/>
        <v>586.63678332930431</v>
      </c>
      <c r="H9156" t="str">
        <f t="shared" si="860"/>
        <v>Friday</v>
      </c>
      <c r="I9156">
        <f t="shared" si="861"/>
        <v>2015</v>
      </c>
      <c r="J9156" t="str">
        <f t="shared" si="862"/>
        <v>2015-05-6</v>
      </c>
      <c r="K9156" t="str">
        <f t="shared" si="863"/>
        <v>May</v>
      </c>
    </row>
    <row r="9157" spans="1:11" x14ac:dyDescent="0.3">
      <c r="A9157" s="2">
        <v>42146</v>
      </c>
      <c r="B9157">
        <v>0</v>
      </c>
      <c r="C9157">
        <v>4</v>
      </c>
      <c r="D9157" s="3">
        <v>42146.890561377317</v>
      </c>
      <c r="E9157" s="3">
        <v>42147.375</v>
      </c>
      <c r="F9157" s="9">
        <f t="shared" si="858"/>
        <v>0.48443862268322846</v>
      </c>
      <c r="G9157" s="11">
        <f t="shared" si="859"/>
        <v>697.59161666384898</v>
      </c>
      <c r="H9157" t="str">
        <f t="shared" si="860"/>
        <v>Friday</v>
      </c>
      <c r="I9157">
        <f t="shared" si="861"/>
        <v>2015</v>
      </c>
      <c r="J9157" t="str">
        <f t="shared" si="862"/>
        <v>2015-05-6</v>
      </c>
      <c r="K9157" t="str">
        <f t="shared" si="863"/>
        <v>May</v>
      </c>
    </row>
    <row r="9158" spans="1:11" x14ac:dyDescent="0.3">
      <c r="A9158" s="2">
        <v>42146</v>
      </c>
      <c r="B9158">
        <v>0</v>
      </c>
      <c r="C9158">
        <v>4</v>
      </c>
      <c r="D9158" s="3">
        <v>42146.903279826387</v>
      </c>
      <c r="E9158" s="3">
        <v>42147.369710648149</v>
      </c>
      <c r="F9158" s="9">
        <f t="shared" si="858"/>
        <v>0.46643082176160533</v>
      </c>
      <c r="G9158" s="11">
        <f t="shared" si="859"/>
        <v>671.66038333671167</v>
      </c>
      <c r="H9158" t="str">
        <f t="shared" si="860"/>
        <v>Friday</v>
      </c>
      <c r="I9158">
        <f t="shared" si="861"/>
        <v>2015</v>
      </c>
      <c r="J9158" t="str">
        <f t="shared" si="862"/>
        <v>2015-05-6</v>
      </c>
      <c r="K9158" t="str">
        <f t="shared" si="863"/>
        <v>May</v>
      </c>
    </row>
    <row r="9159" spans="1:11" x14ac:dyDescent="0.3">
      <c r="A9159" s="2">
        <v>42146</v>
      </c>
      <c r="B9159">
        <v>0</v>
      </c>
      <c r="C9159">
        <v>3</v>
      </c>
      <c r="D9159" s="3">
        <v>42146.938883564813</v>
      </c>
      <c r="E9159" s="3">
        <v>42147.039537037039</v>
      </c>
      <c r="F9159" s="9">
        <f t="shared" si="858"/>
        <v>0.100653472225531</v>
      </c>
      <c r="G9159" s="11">
        <f t="shared" si="859"/>
        <v>144.94100000476465</v>
      </c>
      <c r="H9159" t="str">
        <f t="shared" si="860"/>
        <v>Friday</v>
      </c>
      <c r="I9159">
        <f t="shared" si="861"/>
        <v>2015</v>
      </c>
      <c r="J9159" t="str">
        <f t="shared" si="862"/>
        <v>2015-05-6</v>
      </c>
      <c r="K9159" t="str">
        <f t="shared" si="863"/>
        <v>May</v>
      </c>
    </row>
    <row r="9160" spans="1:11" x14ac:dyDescent="0.3">
      <c r="A9160" s="2">
        <v>42146</v>
      </c>
      <c r="B9160">
        <v>0</v>
      </c>
      <c r="C9160">
        <v>3</v>
      </c>
      <c r="D9160" s="3">
        <v>42146.964261145833</v>
      </c>
      <c r="E9160" s="3">
        <v>42147.1877662037</v>
      </c>
      <c r="F9160" s="9">
        <f t="shared" si="858"/>
        <v>0.22350505786744179</v>
      </c>
      <c r="G9160" s="11">
        <f t="shared" si="859"/>
        <v>321.84728332911618</v>
      </c>
      <c r="H9160" t="str">
        <f t="shared" si="860"/>
        <v>Friday</v>
      </c>
      <c r="I9160">
        <f t="shared" si="861"/>
        <v>2015</v>
      </c>
      <c r="J9160" t="str">
        <f t="shared" si="862"/>
        <v>2015-05-6</v>
      </c>
      <c r="K9160" t="str">
        <f t="shared" si="863"/>
        <v>May</v>
      </c>
    </row>
    <row r="9161" spans="1:11" x14ac:dyDescent="0.3">
      <c r="A9161" s="2">
        <v>42147</v>
      </c>
      <c r="B9161">
        <v>0</v>
      </c>
      <c r="C9161">
        <v>2</v>
      </c>
      <c r="D9161" s="3">
        <v>42147.003988923614</v>
      </c>
      <c r="E9161" s="3">
        <v>42147.395833333336</v>
      </c>
      <c r="F9161" s="9">
        <f t="shared" si="858"/>
        <v>0.39184440972167067</v>
      </c>
      <c r="G9161" s="11">
        <f t="shared" si="859"/>
        <v>564.25594999920577</v>
      </c>
      <c r="H9161" t="str">
        <f t="shared" si="860"/>
        <v>Saturday</v>
      </c>
      <c r="I9161">
        <f t="shared" si="861"/>
        <v>2015</v>
      </c>
      <c r="J9161" t="str">
        <f t="shared" si="862"/>
        <v>2015-05-7</v>
      </c>
      <c r="K9161" t="str">
        <f t="shared" si="863"/>
        <v>May</v>
      </c>
    </row>
    <row r="9162" spans="1:11" x14ac:dyDescent="0.3">
      <c r="A9162" s="2">
        <v>42147</v>
      </c>
      <c r="B9162">
        <v>0</v>
      </c>
      <c r="C9162">
        <v>2</v>
      </c>
      <c r="D9162" s="3">
        <v>42147.040595138889</v>
      </c>
      <c r="E9162" s="3">
        <v>42147.17765046296</v>
      </c>
      <c r="F9162" s="9">
        <f t="shared" si="858"/>
        <v>0.13705532407038845</v>
      </c>
      <c r="G9162" s="11">
        <f t="shared" si="859"/>
        <v>197.35966666135937</v>
      </c>
      <c r="H9162" t="str">
        <f t="shared" si="860"/>
        <v>Saturday</v>
      </c>
      <c r="I9162">
        <f t="shared" si="861"/>
        <v>2015</v>
      </c>
      <c r="J9162" t="str">
        <f t="shared" si="862"/>
        <v>2015-05-7</v>
      </c>
      <c r="K9162" t="str">
        <f t="shared" si="863"/>
        <v>May</v>
      </c>
    </row>
    <row r="9163" spans="1:11" x14ac:dyDescent="0.3">
      <c r="A9163" s="2">
        <v>42147</v>
      </c>
      <c r="B9163">
        <v>0</v>
      </c>
      <c r="C9163">
        <v>4</v>
      </c>
      <c r="D9163" s="3">
        <v>42147.053908182868</v>
      </c>
      <c r="E9163" s="3">
        <v>42147.348240740743</v>
      </c>
      <c r="F9163" s="9">
        <f t="shared" si="858"/>
        <v>0.29433255787444068</v>
      </c>
      <c r="G9163" s="11">
        <f t="shared" si="859"/>
        <v>423.83888333919458</v>
      </c>
      <c r="H9163" t="str">
        <f t="shared" si="860"/>
        <v>Saturday</v>
      </c>
      <c r="I9163">
        <f t="shared" si="861"/>
        <v>2015</v>
      </c>
      <c r="J9163" t="str">
        <f t="shared" si="862"/>
        <v>2015-05-7</v>
      </c>
      <c r="K9163" t="str">
        <f t="shared" si="863"/>
        <v>May</v>
      </c>
    </row>
    <row r="9164" spans="1:11" x14ac:dyDescent="0.3">
      <c r="A9164" s="2">
        <v>42147</v>
      </c>
      <c r="B9164">
        <v>1</v>
      </c>
      <c r="C9164">
        <v>3</v>
      </c>
      <c r="D9164" s="3">
        <v>42147.067469363428</v>
      </c>
      <c r="E9164" s="3">
        <v>42147.259895833333</v>
      </c>
      <c r="F9164" s="9">
        <f t="shared" si="858"/>
        <v>0.19242646990460344</v>
      </c>
      <c r="G9164" s="11">
        <f t="shared" si="859"/>
        <v>277.09411666262895</v>
      </c>
      <c r="H9164" t="str">
        <f t="shared" si="860"/>
        <v>Saturday</v>
      </c>
      <c r="I9164">
        <f t="shared" si="861"/>
        <v>2015</v>
      </c>
      <c r="J9164" t="str">
        <f t="shared" si="862"/>
        <v>2015-05-7</v>
      </c>
      <c r="K9164" t="str">
        <f t="shared" si="863"/>
        <v>May</v>
      </c>
    </row>
    <row r="9165" spans="1:11" x14ac:dyDescent="0.3">
      <c r="A9165" s="2">
        <v>42147</v>
      </c>
      <c r="B9165">
        <v>1</v>
      </c>
      <c r="C9165">
        <v>3</v>
      </c>
      <c r="D9165" s="3">
        <v>42147.09308677083</v>
      </c>
      <c r="E9165" s="3">
        <v>42147.345555555556</v>
      </c>
      <c r="F9165" s="9">
        <f t="shared" si="858"/>
        <v>0.25246878472535172</v>
      </c>
      <c r="G9165" s="11">
        <f t="shared" si="859"/>
        <v>363.55505000450648</v>
      </c>
      <c r="H9165" t="str">
        <f t="shared" si="860"/>
        <v>Saturday</v>
      </c>
      <c r="I9165">
        <f t="shared" si="861"/>
        <v>2015</v>
      </c>
      <c r="J9165" t="str">
        <f t="shared" si="862"/>
        <v>2015-05-7</v>
      </c>
      <c r="K9165" t="str">
        <f t="shared" si="863"/>
        <v>May</v>
      </c>
    </row>
    <row r="9166" spans="1:11" x14ac:dyDescent="0.3">
      <c r="A9166" s="2">
        <v>42147</v>
      </c>
      <c r="B9166">
        <v>0</v>
      </c>
      <c r="C9166">
        <v>3</v>
      </c>
      <c r="D9166" s="3">
        <v>42147.107401354166</v>
      </c>
      <c r="E9166" s="3">
        <v>42147.25371527778</v>
      </c>
      <c r="F9166" s="9">
        <f t="shared" si="858"/>
        <v>0.14631392361479811</v>
      </c>
      <c r="G9166" s="11">
        <f t="shared" si="859"/>
        <v>210.69205000530928</v>
      </c>
      <c r="H9166" t="str">
        <f t="shared" si="860"/>
        <v>Saturday</v>
      </c>
      <c r="I9166">
        <f t="shared" si="861"/>
        <v>2015</v>
      </c>
      <c r="J9166" t="str">
        <f t="shared" si="862"/>
        <v>2015-05-7</v>
      </c>
      <c r="K9166" t="str">
        <f t="shared" si="863"/>
        <v>May</v>
      </c>
    </row>
    <row r="9167" spans="1:11" x14ac:dyDescent="0.3">
      <c r="A9167" s="2">
        <v>42147</v>
      </c>
      <c r="B9167">
        <v>0</v>
      </c>
      <c r="C9167">
        <v>4</v>
      </c>
      <c r="D9167" s="3">
        <v>42147.11206126157</v>
      </c>
      <c r="E9167" s="3">
        <v>42147.348113425927</v>
      </c>
      <c r="F9167" s="9">
        <f t="shared" si="858"/>
        <v>0.23605216435680632</v>
      </c>
      <c r="G9167" s="11">
        <f t="shared" si="859"/>
        <v>339.91511667380109</v>
      </c>
      <c r="H9167" t="str">
        <f t="shared" si="860"/>
        <v>Saturday</v>
      </c>
      <c r="I9167">
        <f t="shared" si="861"/>
        <v>2015</v>
      </c>
      <c r="J9167" t="str">
        <f t="shared" si="862"/>
        <v>2015-05-7</v>
      </c>
      <c r="K9167" t="str">
        <f t="shared" si="863"/>
        <v>May</v>
      </c>
    </row>
    <row r="9168" spans="1:11" x14ac:dyDescent="0.3">
      <c r="A9168" s="2">
        <v>42147</v>
      </c>
      <c r="B9168">
        <v>0</v>
      </c>
      <c r="C9168">
        <v>3</v>
      </c>
      <c r="D9168" s="3">
        <v>42147.157796377316</v>
      </c>
      <c r="E9168" s="3">
        <v>42147.4215625</v>
      </c>
      <c r="F9168" s="9">
        <f t="shared" si="858"/>
        <v>0.26376612268359168</v>
      </c>
      <c r="G9168" s="11">
        <f t="shared" si="859"/>
        <v>379.82321666437201</v>
      </c>
      <c r="H9168" t="str">
        <f t="shared" si="860"/>
        <v>Saturday</v>
      </c>
      <c r="I9168">
        <f t="shared" si="861"/>
        <v>2015</v>
      </c>
      <c r="J9168" t="str">
        <f t="shared" si="862"/>
        <v>2015-05-7</v>
      </c>
      <c r="K9168" t="str">
        <f t="shared" si="863"/>
        <v>May</v>
      </c>
    </row>
    <row r="9169" spans="1:11" x14ac:dyDescent="0.3">
      <c r="A9169" s="2">
        <v>42147</v>
      </c>
      <c r="B9169">
        <v>0</v>
      </c>
      <c r="C9169">
        <v>3</v>
      </c>
      <c r="D9169" s="3">
        <v>42147.183726423609</v>
      </c>
      <c r="E9169" s="3">
        <v>42147.245833333334</v>
      </c>
      <c r="F9169" s="9">
        <f t="shared" si="858"/>
        <v>6.2106909725116566E-2</v>
      </c>
      <c r="G9169" s="11">
        <f t="shared" si="859"/>
        <v>89.433950004167855</v>
      </c>
      <c r="H9169" t="str">
        <f t="shared" si="860"/>
        <v>Saturday</v>
      </c>
      <c r="I9169">
        <f t="shared" si="861"/>
        <v>2015</v>
      </c>
      <c r="J9169" t="str">
        <f t="shared" si="862"/>
        <v>2015-05-7</v>
      </c>
      <c r="K9169" t="str">
        <f t="shared" si="863"/>
        <v>May</v>
      </c>
    </row>
    <row r="9170" spans="1:11" x14ac:dyDescent="0.3">
      <c r="A9170" s="2">
        <v>42147</v>
      </c>
      <c r="B9170">
        <v>1</v>
      </c>
      <c r="C9170">
        <v>3</v>
      </c>
      <c r="D9170" s="3">
        <v>42147.184382870371</v>
      </c>
      <c r="E9170" s="3">
        <v>42147.245856481481</v>
      </c>
      <c r="F9170" s="9">
        <f t="shared" si="858"/>
        <v>6.1473611109249759E-2</v>
      </c>
      <c r="G9170" s="11">
        <f t="shared" si="859"/>
        <v>88.521999997319654</v>
      </c>
      <c r="H9170" t="str">
        <f t="shared" si="860"/>
        <v>Saturday</v>
      </c>
      <c r="I9170">
        <f t="shared" si="861"/>
        <v>2015</v>
      </c>
      <c r="J9170" t="str">
        <f t="shared" si="862"/>
        <v>2015-05-7</v>
      </c>
      <c r="K9170" t="str">
        <f t="shared" si="863"/>
        <v>May</v>
      </c>
    </row>
    <row r="9171" spans="1:11" x14ac:dyDescent="0.3">
      <c r="A9171" s="2">
        <v>42147</v>
      </c>
      <c r="B9171">
        <v>0</v>
      </c>
      <c r="C9171">
        <v>3</v>
      </c>
      <c r="D9171" s="3">
        <v>42147.196659953705</v>
      </c>
      <c r="E9171" s="3">
        <v>42147.281053240738</v>
      </c>
      <c r="F9171" s="9">
        <f t="shared" si="858"/>
        <v>8.4393287033890374E-2</v>
      </c>
      <c r="G9171" s="11">
        <f t="shared" si="859"/>
        <v>121.52633332880214</v>
      </c>
      <c r="H9171" t="str">
        <f t="shared" si="860"/>
        <v>Saturday</v>
      </c>
      <c r="I9171">
        <f t="shared" si="861"/>
        <v>2015</v>
      </c>
      <c r="J9171" t="str">
        <f t="shared" si="862"/>
        <v>2015-05-7</v>
      </c>
      <c r="K9171" t="str">
        <f t="shared" si="863"/>
        <v>May</v>
      </c>
    </row>
    <row r="9172" spans="1:11" x14ac:dyDescent="0.3">
      <c r="A9172" s="2">
        <v>42147</v>
      </c>
      <c r="B9172">
        <v>0</v>
      </c>
      <c r="C9172">
        <v>3</v>
      </c>
      <c r="D9172" s="3">
        <v>42147.236617905095</v>
      </c>
      <c r="E9172" s="3">
        <v>42147.797511574077</v>
      </c>
      <c r="F9172" s="9">
        <f t="shared" si="858"/>
        <v>0.56089366898231674</v>
      </c>
      <c r="G9172" s="11">
        <f t="shared" si="859"/>
        <v>807.68688333453611</v>
      </c>
      <c r="H9172" t="str">
        <f t="shared" si="860"/>
        <v>Saturday</v>
      </c>
      <c r="I9172">
        <f t="shared" si="861"/>
        <v>2015</v>
      </c>
      <c r="J9172" t="str">
        <f t="shared" si="862"/>
        <v>2015-05-7</v>
      </c>
      <c r="K9172" t="str">
        <f t="shared" si="863"/>
        <v>May</v>
      </c>
    </row>
    <row r="9173" spans="1:11" x14ac:dyDescent="0.3">
      <c r="A9173" s="2">
        <v>42147</v>
      </c>
      <c r="B9173">
        <v>0</v>
      </c>
      <c r="C9173">
        <v>3</v>
      </c>
      <c r="D9173" s="3">
        <v>42147.288647303241</v>
      </c>
      <c r="E9173" s="3">
        <v>42147.659421296295</v>
      </c>
      <c r="F9173" s="9">
        <f t="shared" si="858"/>
        <v>0.37077399305417202</v>
      </c>
      <c r="G9173" s="11">
        <f t="shared" si="859"/>
        <v>533.91454999800771</v>
      </c>
      <c r="H9173" t="str">
        <f t="shared" si="860"/>
        <v>Saturday</v>
      </c>
      <c r="I9173">
        <f t="shared" si="861"/>
        <v>2015</v>
      </c>
      <c r="J9173" t="str">
        <f t="shared" si="862"/>
        <v>2015-05-7</v>
      </c>
      <c r="K9173" t="str">
        <f t="shared" si="863"/>
        <v>May</v>
      </c>
    </row>
    <row r="9174" spans="1:11" x14ac:dyDescent="0.3">
      <c r="A9174" s="2">
        <v>42147</v>
      </c>
      <c r="B9174">
        <v>1</v>
      </c>
      <c r="C9174">
        <v>3</v>
      </c>
      <c r="D9174" s="3">
        <v>42147.294039432869</v>
      </c>
      <c r="E9174" s="3">
        <v>42147.565972222219</v>
      </c>
      <c r="F9174" s="9">
        <f t="shared" si="858"/>
        <v>0.27193278935010312</v>
      </c>
      <c r="G9174" s="11">
        <f t="shared" si="859"/>
        <v>391.58321666414849</v>
      </c>
      <c r="H9174" t="str">
        <f t="shared" si="860"/>
        <v>Saturday</v>
      </c>
      <c r="I9174">
        <f t="shared" si="861"/>
        <v>2015</v>
      </c>
      <c r="J9174" t="str">
        <f t="shared" si="862"/>
        <v>2015-05-7</v>
      </c>
      <c r="K9174" t="str">
        <f t="shared" si="863"/>
        <v>May</v>
      </c>
    </row>
    <row r="9175" spans="1:11" x14ac:dyDescent="0.3">
      <c r="A9175" s="2">
        <v>42147</v>
      </c>
      <c r="B9175">
        <v>0</v>
      </c>
      <c r="C9175">
        <v>3</v>
      </c>
      <c r="D9175" s="3">
        <v>42147.325818437501</v>
      </c>
      <c r="E9175" s="3">
        <v>42147.481944444444</v>
      </c>
      <c r="F9175" s="9">
        <f t="shared" si="858"/>
        <v>0.15612600694294088</v>
      </c>
      <c r="G9175" s="11">
        <f t="shared" si="859"/>
        <v>224.82144999783486</v>
      </c>
      <c r="H9175" t="str">
        <f t="shared" si="860"/>
        <v>Saturday</v>
      </c>
      <c r="I9175">
        <f t="shared" si="861"/>
        <v>2015</v>
      </c>
      <c r="J9175" t="str">
        <f t="shared" si="862"/>
        <v>2015-05-7</v>
      </c>
      <c r="K9175" t="str">
        <f t="shared" si="863"/>
        <v>May</v>
      </c>
    </row>
    <row r="9176" spans="1:11" x14ac:dyDescent="0.3">
      <c r="A9176" s="2">
        <v>42147</v>
      </c>
      <c r="B9176">
        <v>0</v>
      </c>
      <c r="C9176">
        <v>3</v>
      </c>
      <c r="D9176" s="3">
        <v>42147.356300462961</v>
      </c>
      <c r="E9176" s="3">
        <v>42147.48165509259</v>
      </c>
      <c r="F9176" s="9">
        <f t="shared" si="858"/>
        <v>0.12535462962841848</v>
      </c>
      <c r="G9176" s="11">
        <f t="shared" si="859"/>
        <v>180.51066666492261</v>
      </c>
      <c r="H9176" t="str">
        <f t="shared" si="860"/>
        <v>Saturday</v>
      </c>
      <c r="I9176">
        <f t="shared" si="861"/>
        <v>2015</v>
      </c>
      <c r="J9176" t="str">
        <f t="shared" si="862"/>
        <v>2015-05-7</v>
      </c>
      <c r="K9176" t="str">
        <f t="shared" si="863"/>
        <v>May</v>
      </c>
    </row>
    <row r="9177" spans="1:11" x14ac:dyDescent="0.3">
      <c r="A9177" s="2">
        <v>42147</v>
      </c>
      <c r="B9177">
        <v>0</v>
      </c>
      <c r="C9177">
        <v>3</v>
      </c>
      <c r="D9177" s="3">
        <v>42147.36557361111</v>
      </c>
      <c r="E9177" s="3">
        <v>42147.91988425926</v>
      </c>
      <c r="F9177" s="9">
        <f t="shared" si="858"/>
        <v>0.55431064814911224</v>
      </c>
      <c r="G9177" s="11">
        <f t="shared" si="859"/>
        <v>798.20733333472162</v>
      </c>
      <c r="H9177" t="str">
        <f t="shared" si="860"/>
        <v>Saturday</v>
      </c>
      <c r="I9177">
        <f t="shared" si="861"/>
        <v>2015</v>
      </c>
      <c r="J9177" t="str">
        <f t="shared" si="862"/>
        <v>2015-05-7</v>
      </c>
      <c r="K9177" t="str">
        <f t="shared" si="863"/>
        <v>May</v>
      </c>
    </row>
    <row r="9178" spans="1:11" x14ac:dyDescent="0.3">
      <c r="A9178" s="2">
        <v>42147</v>
      </c>
      <c r="B9178">
        <v>1</v>
      </c>
      <c r="C9178">
        <v>2</v>
      </c>
      <c r="D9178" s="3">
        <v>42147.363579201388</v>
      </c>
      <c r="E9178" s="3">
        <v>42147.585520833331</v>
      </c>
      <c r="F9178" s="9">
        <f t="shared" si="858"/>
        <v>0.22194163194217253</v>
      </c>
      <c r="G9178" s="11">
        <f t="shared" si="859"/>
        <v>319.59594999672845</v>
      </c>
      <c r="H9178" t="str">
        <f t="shared" si="860"/>
        <v>Saturday</v>
      </c>
      <c r="I9178">
        <f t="shared" si="861"/>
        <v>2015</v>
      </c>
      <c r="J9178" t="str">
        <f t="shared" si="862"/>
        <v>2015-05-7</v>
      </c>
      <c r="K9178" t="str">
        <f t="shared" si="863"/>
        <v>May</v>
      </c>
    </row>
    <row r="9179" spans="1:11" x14ac:dyDescent="0.3">
      <c r="A9179" s="2">
        <v>42147</v>
      </c>
      <c r="B9179">
        <v>1</v>
      </c>
      <c r="C9179">
        <v>3</v>
      </c>
      <c r="D9179" s="3">
        <v>42147.380473958336</v>
      </c>
      <c r="E9179" s="3">
        <v>42147.660532407404</v>
      </c>
      <c r="F9179" s="9">
        <f t="shared" si="858"/>
        <v>0.280058449068747</v>
      </c>
      <c r="G9179" s="11">
        <f t="shared" si="859"/>
        <v>403.28416665899567</v>
      </c>
      <c r="H9179" t="str">
        <f t="shared" si="860"/>
        <v>Saturday</v>
      </c>
      <c r="I9179">
        <f t="shared" si="861"/>
        <v>2015</v>
      </c>
      <c r="J9179" t="str">
        <f t="shared" si="862"/>
        <v>2015-05-7</v>
      </c>
      <c r="K9179" t="str">
        <f t="shared" si="863"/>
        <v>May</v>
      </c>
    </row>
    <row r="9180" spans="1:11" x14ac:dyDescent="0.3">
      <c r="A9180" s="2">
        <v>42147</v>
      </c>
      <c r="B9180">
        <v>0</v>
      </c>
      <c r="C9180">
        <v>4</v>
      </c>
      <c r="D9180" s="3">
        <v>42147.40251886574</v>
      </c>
      <c r="E9180" s="3">
        <v>42147.530555555553</v>
      </c>
      <c r="F9180" s="9">
        <f t="shared" si="858"/>
        <v>0.12803668981359806</v>
      </c>
      <c r="G9180" s="11">
        <f t="shared" si="859"/>
        <v>184.37283333158121</v>
      </c>
      <c r="H9180" t="str">
        <f t="shared" si="860"/>
        <v>Saturday</v>
      </c>
      <c r="I9180">
        <f t="shared" si="861"/>
        <v>2015</v>
      </c>
      <c r="J9180" t="str">
        <f t="shared" si="862"/>
        <v>2015-05-7</v>
      </c>
      <c r="K9180" t="str">
        <f t="shared" si="863"/>
        <v>May</v>
      </c>
    </row>
    <row r="9181" spans="1:11" x14ac:dyDescent="0.3">
      <c r="A9181" s="2">
        <v>42147</v>
      </c>
      <c r="B9181">
        <v>1</v>
      </c>
      <c r="C9181">
        <v>3</v>
      </c>
      <c r="D9181" s="3">
        <v>42147.407648807872</v>
      </c>
      <c r="E9181" s="3">
        <v>42147.50571759259</v>
      </c>
      <c r="F9181" s="9">
        <f t="shared" si="858"/>
        <v>9.8068784718634561E-2</v>
      </c>
      <c r="G9181" s="11">
        <f t="shared" si="859"/>
        <v>141.21904999483377</v>
      </c>
      <c r="H9181" t="str">
        <f t="shared" si="860"/>
        <v>Saturday</v>
      </c>
      <c r="I9181">
        <f t="shared" si="861"/>
        <v>2015</v>
      </c>
      <c r="J9181" t="str">
        <f t="shared" si="862"/>
        <v>2015-05-7</v>
      </c>
      <c r="K9181" t="str">
        <f t="shared" si="863"/>
        <v>May</v>
      </c>
    </row>
    <row r="9182" spans="1:11" x14ac:dyDescent="0.3">
      <c r="A9182" s="2">
        <v>42147</v>
      </c>
      <c r="B9182">
        <v>0</v>
      </c>
      <c r="C9182">
        <v>4</v>
      </c>
      <c r="D9182" s="3">
        <v>42147.413850034725</v>
      </c>
      <c r="E9182" s="3">
        <v>42147.559560185182</v>
      </c>
      <c r="F9182" s="9">
        <f t="shared" si="858"/>
        <v>0.14571015045657987</v>
      </c>
      <c r="G9182" s="11">
        <f t="shared" si="859"/>
        <v>209.82261665747501</v>
      </c>
      <c r="H9182" t="str">
        <f t="shared" si="860"/>
        <v>Saturday</v>
      </c>
      <c r="I9182">
        <f t="shared" si="861"/>
        <v>2015</v>
      </c>
      <c r="J9182" t="str">
        <f t="shared" si="862"/>
        <v>2015-05-7</v>
      </c>
      <c r="K9182" t="str">
        <f t="shared" si="863"/>
        <v>May</v>
      </c>
    </row>
    <row r="9183" spans="1:11" x14ac:dyDescent="0.3">
      <c r="A9183" s="2">
        <v>42147</v>
      </c>
      <c r="B9183">
        <v>0</v>
      </c>
      <c r="C9183">
        <v>3</v>
      </c>
      <c r="D9183" s="3">
        <v>42147.426160682873</v>
      </c>
      <c r="E9183" s="3">
        <v>42147.643750000003</v>
      </c>
      <c r="F9183" s="9">
        <f t="shared" si="858"/>
        <v>0.21758931712975027</v>
      </c>
      <c r="G9183" s="11">
        <f t="shared" si="859"/>
        <v>313.32861666684039</v>
      </c>
      <c r="H9183" t="str">
        <f t="shared" si="860"/>
        <v>Saturday</v>
      </c>
      <c r="I9183">
        <f t="shared" si="861"/>
        <v>2015</v>
      </c>
      <c r="J9183" t="str">
        <f t="shared" si="862"/>
        <v>2015-05-7</v>
      </c>
      <c r="K9183" t="str">
        <f t="shared" si="863"/>
        <v>May</v>
      </c>
    </row>
    <row r="9184" spans="1:11" x14ac:dyDescent="0.3">
      <c r="A9184" s="2">
        <v>42147</v>
      </c>
      <c r="B9184">
        <v>1</v>
      </c>
      <c r="C9184">
        <v>4</v>
      </c>
      <c r="D9184" s="3">
        <v>42147.427914699074</v>
      </c>
      <c r="E9184" s="3">
        <v>42147.511400462965</v>
      </c>
      <c r="F9184" s="9">
        <f t="shared" si="858"/>
        <v>8.3485763891076203E-2</v>
      </c>
      <c r="G9184" s="11">
        <f t="shared" si="859"/>
        <v>120.21950000314973</v>
      </c>
      <c r="H9184" t="str">
        <f t="shared" si="860"/>
        <v>Saturday</v>
      </c>
      <c r="I9184">
        <f t="shared" si="861"/>
        <v>2015</v>
      </c>
      <c r="J9184" t="str">
        <f t="shared" si="862"/>
        <v>2015-05-7</v>
      </c>
      <c r="K9184" t="str">
        <f t="shared" si="863"/>
        <v>May</v>
      </c>
    </row>
    <row r="9185" spans="1:11" x14ac:dyDescent="0.3">
      <c r="A9185" s="2">
        <v>42147</v>
      </c>
      <c r="B9185">
        <v>1</v>
      </c>
      <c r="C9185">
        <v>3</v>
      </c>
      <c r="D9185" s="3">
        <v>42147.450968206016</v>
      </c>
      <c r="E9185" s="3">
        <v>42148.315416666665</v>
      </c>
      <c r="F9185" s="9">
        <f t="shared" si="858"/>
        <v>0.8644484606484184</v>
      </c>
      <c r="G9185" s="11">
        <f t="shared" si="859"/>
        <v>1244.8057833337225</v>
      </c>
      <c r="H9185" t="str">
        <f t="shared" si="860"/>
        <v>Saturday</v>
      </c>
      <c r="I9185">
        <f t="shared" si="861"/>
        <v>2015</v>
      </c>
      <c r="J9185" t="str">
        <f t="shared" si="862"/>
        <v>2015-05-7</v>
      </c>
      <c r="K9185" t="str">
        <f t="shared" si="863"/>
        <v>May</v>
      </c>
    </row>
    <row r="9186" spans="1:11" x14ac:dyDescent="0.3">
      <c r="A9186" s="2">
        <v>42147</v>
      </c>
      <c r="B9186">
        <v>0</v>
      </c>
      <c r="C9186">
        <v>3</v>
      </c>
      <c r="D9186" s="3">
        <v>42147.462218715278</v>
      </c>
      <c r="E9186" s="3">
        <v>42147.601041666669</v>
      </c>
      <c r="F9186" s="9">
        <f t="shared" si="858"/>
        <v>0.13882295139046619</v>
      </c>
      <c r="G9186" s="11">
        <f t="shared" si="859"/>
        <v>199.90505000227131</v>
      </c>
      <c r="H9186" t="str">
        <f t="shared" si="860"/>
        <v>Saturday</v>
      </c>
      <c r="I9186">
        <f t="shared" si="861"/>
        <v>2015</v>
      </c>
      <c r="J9186" t="str">
        <f t="shared" si="862"/>
        <v>2015-05-7</v>
      </c>
      <c r="K9186" t="str">
        <f t="shared" si="863"/>
        <v>May</v>
      </c>
    </row>
    <row r="9187" spans="1:11" x14ac:dyDescent="0.3">
      <c r="A9187" s="2">
        <v>42147</v>
      </c>
      <c r="B9187">
        <v>1</v>
      </c>
      <c r="C9187">
        <v>3</v>
      </c>
      <c r="D9187" s="3">
        <v>42147.489394641205</v>
      </c>
      <c r="E9187" s="3">
        <v>42147.667361111111</v>
      </c>
      <c r="F9187" s="9">
        <f t="shared" si="858"/>
        <v>0.17796646990609588</v>
      </c>
      <c r="G9187" s="11">
        <f t="shared" si="859"/>
        <v>256.27171666477807</v>
      </c>
      <c r="H9187" t="str">
        <f t="shared" si="860"/>
        <v>Saturday</v>
      </c>
      <c r="I9187">
        <f t="shared" si="861"/>
        <v>2015</v>
      </c>
      <c r="J9187" t="str">
        <f t="shared" si="862"/>
        <v>2015-05-7</v>
      </c>
      <c r="K9187" t="str">
        <f t="shared" si="863"/>
        <v>May</v>
      </c>
    </row>
    <row r="9188" spans="1:11" x14ac:dyDescent="0.3">
      <c r="A9188" s="2">
        <v>42147</v>
      </c>
      <c r="B9188">
        <v>0</v>
      </c>
      <c r="C9188">
        <v>3</v>
      </c>
      <c r="D9188" s="3">
        <v>42147.511365196762</v>
      </c>
      <c r="E9188" s="3">
        <v>42147.89329861111</v>
      </c>
      <c r="F9188" s="9">
        <f t="shared" si="858"/>
        <v>0.3819334143481683</v>
      </c>
      <c r="G9188" s="11">
        <f t="shared" si="859"/>
        <v>549.98411666136235</v>
      </c>
      <c r="H9188" t="str">
        <f t="shared" si="860"/>
        <v>Saturday</v>
      </c>
      <c r="I9188">
        <f t="shared" si="861"/>
        <v>2015</v>
      </c>
      <c r="J9188" t="str">
        <f t="shared" si="862"/>
        <v>2015-05-7</v>
      </c>
      <c r="K9188" t="str">
        <f t="shared" si="863"/>
        <v>May</v>
      </c>
    </row>
    <row r="9189" spans="1:11" x14ac:dyDescent="0.3">
      <c r="A9189" s="2">
        <v>42147</v>
      </c>
      <c r="B9189">
        <v>0</v>
      </c>
      <c r="C9189">
        <v>2</v>
      </c>
      <c r="D9189" s="3">
        <v>42147.514618553243</v>
      </c>
      <c r="E9189" s="3">
        <v>42147.835659722223</v>
      </c>
      <c r="F9189" s="9">
        <f t="shared" si="858"/>
        <v>0.32104116897971835</v>
      </c>
      <c r="G9189" s="11">
        <f t="shared" si="859"/>
        <v>462.29928333079442</v>
      </c>
      <c r="H9189" t="str">
        <f t="shared" si="860"/>
        <v>Saturday</v>
      </c>
      <c r="I9189">
        <f t="shared" si="861"/>
        <v>2015</v>
      </c>
      <c r="J9189" t="str">
        <f t="shared" si="862"/>
        <v>2015-05-7</v>
      </c>
      <c r="K9189" t="str">
        <f t="shared" si="863"/>
        <v>May</v>
      </c>
    </row>
    <row r="9190" spans="1:11" x14ac:dyDescent="0.3">
      <c r="A9190" s="2">
        <v>42147</v>
      </c>
      <c r="B9190">
        <v>1</v>
      </c>
      <c r="C9190">
        <v>2</v>
      </c>
      <c r="D9190" s="3">
        <v>42147.521403738428</v>
      </c>
      <c r="E9190" s="3">
        <v>42147.640277777777</v>
      </c>
      <c r="F9190" s="9">
        <f t="shared" si="858"/>
        <v>0.11887403934815666</v>
      </c>
      <c r="G9190" s="11">
        <f t="shared" si="859"/>
        <v>171.17861666134559</v>
      </c>
      <c r="H9190" t="str">
        <f t="shared" si="860"/>
        <v>Saturday</v>
      </c>
      <c r="I9190">
        <f t="shared" si="861"/>
        <v>2015</v>
      </c>
      <c r="J9190" t="str">
        <f t="shared" si="862"/>
        <v>2015-05-7</v>
      </c>
      <c r="K9190" t="str">
        <f t="shared" si="863"/>
        <v>May</v>
      </c>
    </row>
    <row r="9191" spans="1:11" x14ac:dyDescent="0.3">
      <c r="A9191" s="2">
        <v>42147</v>
      </c>
      <c r="B9191">
        <v>0</v>
      </c>
      <c r="C9191">
        <v>3</v>
      </c>
      <c r="D9191" s="3">
        <v>42147.550754479169</v>
      </c>
      <c r="E9191" s="3">
        <v>42148.601064814815</v>
      </c>
      <c r="F9191" s="9">
        <f t="shared" si="858"/>
        <v>1.0503103356459178</v>
      </c>
      <c r="G9191" s="11">
        <f t="shared" si="859"/>
        <v>1512.4468833301216</v>
      </c>
      <c r="H9191" t="str">
        <f t="shared" si="860"/>
        <v>Saturday</v>
      </c>
      <c r="I9191">
        <f t="shared" si="861"/>
        <v>2015</v>
      </c>
      <c r="J9191" t="str">
        <f t="shared" si="862"/>
        <v>2015-05-7</v>
      </c>
      <c r="K9191" t="str">
        <f t="shared" si="863"/>
        <v>May</v>
      </c>
    </row>
    <row r="9192" spans="1:11" x14ac:dyDescent="0.3">
      <c r="A9192" s="2">
        <v>42147</v>
      </c>
      <c r="B9192">
        <v>0</v>
      </c>
      <c r="C9192">
        <v>3</v>
      </c>
      <c r="D9192" s="3">
        <v>42147.552283333331</v>
      </c>
      <c r="E9192" s="3">
        <v>42147.815138888887</v>
      </c>
      <c r="F9192" s="9">
        <f t="shared" si="858"/>
        <v>0.26285555555659812</v>
      </c>
      <c r="G9192" s="11">
        <f t="shared" si="859"/>
        <v>378.51200000150129</v>
      </c>
      <c r="H9192" t="str">
        <f t="shared" si="860"/>
        <v>Saturday</v>
      </c>
      <c r="I9192">
        <f t="shared" si="861"/>
        <v>2015</v>
      </c>
      <c r="J9192" t="str">
        <f t="shared" si="862"/>
        <v>2015-05-7</v>
      </c>
      <c r="K9192" t="str">
        <f t="shared" si="863"/>
        <v>May</v>
      </c>
    </row>
    <row r="9193" spans="1:11" x14ac:dyDescent="0.3">
      <c r="A9193" s="2">
        <v>42147</v>
      </c>
      <c r="B9193">
        <v>1</v>
      </c>
      <c r="C9193">
        <v>3</v>
      </c>
      <c r="D9193" s="3">
        <v>42147.563003437499</v>
      </c>
      <c r="E9193" s="3">
        <v>42147.66134259259</v>
      </c>
      <c r="F9193" s="9">
        <f t="shared" si="858"/>
        <v>9.8339155090798158E-2</v>
      </c>
      <c r="G9193" s="11">
        <f t="shared" si="859"/>
        <v>141.60838333074935</v>
      </c>
      <c r="H9193" t="str">
        <f t="shared" si="860"/>
        <v>Saturday</v>
      </c>
      <c r="I9193">
        <f t="shared" si="861"/>
        <v>2015</v>
      </c>
      <c r="J9193" t="str">
        <f t="shared" si="862"/>
        <v>2015-05-7</v>
      </c>
      <c r="K9193" t="str">
        <f t="shared" si="863"/>
        <v>May</v>
      </c>
    </row>
    <row r="9194" spans="1:11" x14ac:dyDescent="0.3">
      <c r="A9194" s="2">
        <v>42147</v>
      </c>
      <c r="B9194">
        <v>1</v>
      </c>
      <c r="C9194">
        <v>3</v>
      </c>
      <c r="D9194" s="3">
        <v>42147.567860995368</v>
      </c>
      <c r="E9194" s="3">
        <v>42147.807800925926</v>
      </c>
      <c r="F9194" s="9">
        <f t="shared" si="858"/>
        <v>0.23993993055773899</v>
      </c>
      <c r="G9194" s="11">
        <f t="shared" si="859"/>
        <v>345.51350000314415</v>
      </c>
      <c r="H9194" t="str">
        <f t="shared" si="860"/>
        <v>Saturday</v>
      </c>
      <c r="I9194">
        <f t="shared" si="861"/>
        <v>2015</v>
      </c>
      <c r="J9194" t="str">
        <f t="shared" si="862"/>
        <v>2015-05-7</v>
      </c>
      <c r="K9194" t="str">
        <f t="shared" si="863"/>
        <v>May</v>
      </c>
    </row>
    <row r="9195" spans="1:11" x14ac:dyDescent="0.3">
      <c r="A9195" s="2">
        <v>42147</v>
      </c>
      <c r="B9195">
        <v>1</v>
      </c>
      <c r="C9195">
        <v>4</v>
      </c>
      <c r="D9195" s="3">
        <v>42147.570759224538</v>
      </c>
      <c r="E9195" s="3">
        <v>42147.725868055553</v>
      </c>
      <c r="F9195" s="9">
        <f t="shared" si="858"/>
        <v>0.15510883101524087</v>
      </c>
      <c r="G9195" s="11">
        <f t="shared" si="859"/>
        <v>223.35671666194685</v>
      </c>
      <c r="H9195" t="str">
        <f t="shared" si="860"/>
        <v>Saturday</v>
      </c>
      <c r="I9195">
        <f t="shared" si="861"/>
        <v>2015</v>
      </c>
      <c r="J9195" t="str">
        <f t="shared" si="862"/>
        <v>2015-05-7</v>
      </c>
      <c r="K9195" t="str">
        <f t="shared" si="863"/>
        <v>May</v>
      </c>
    </row>
    <row r="9196" spans="1:11" x14ac:dyDescent="0.3">
      <c r="A9196" s="2">
        <v>42147</v>
      </c>
      <c r="B9196">
        <v>0</v>
      </c>
      <c r="C9196">
        <v>3</v>
      </c>
      <c r="D9196" s="3">
        <v>42147.572761030089</v>
      </c>
      <c r="E9196" s="3">
        <v>42147.802083333336</v>
      </c>
      <c r="F9196" s="9">
        <f t="shared" si="858"/>
        <v>0.22932230324659031</v>
      </c>
      <c r="G9196" s="11">
        <f t="shared" si="859"/>
        <v>330.22411667509004</v>
      </c>
      <c r="H9196" t="str">
        <f t="shared" si="860"/>
        <v>Saturday</v>
      </c>
      <c r="I9196">
        <f t="shared" si="861"/>
        <v>2015</v>
      </c>
      <c r="J9196" t="str">
        <f t="shared" si="862"/>
        <v>2015-05-7</v>
      </c>
      <c r="K9196" t="str">
        <f t="shared" si="863"/>
        <v>May</v>
      </c>
    </row>
    <row r="9197" spans="1:11" x14ac:dyDescent="0.3">
      <c r="A9197" s="2">
        <v>42147</v>
      </c>
      <c r="B9197">
        <v>1</v>
      </c>
      <c r="C9197">
        <v>3</v>
      </c>
      <c r="D9197" s="3">
        <v>42147.575253819443</v>
      </c>
      <c r="E9197" s="3">
        <v>42147.613298611112</v>
      </c>
      <c r="F9197" s="9">
        <f t="shared" si="858"/>
        <v>3.8044791668653488E-2</v>
      </c>
      <c r="G9197" s="11">
        <f t="shared" si="859"/>
        <v>54.784500002861023</v>
      </c>
      <c r="H9197" t="str">
        <f t="shared" si="860"/>
        <v>Saturday</v>
      </c>
      <c r="I9197">
        <f t="shared" si="861"/>
        <v>2015</v>
      </c>
      <c r="J9197" t="str">
        <f t="shared" si="862"/>
        <v>2015-05-7</v>
      </c>
      <c r="K9197" t="str">
        <f t="shared" si="863"/>
        <v>May</v>
      </c>
    </row>
    <row r="9198" spans="1:11" x14ac:dyDescent="0.3">
      <c r="A9198" s="2">
        <v>42147</v>
      </c>
      <c r="B9198">
        <v>1</v>
      </c>
      <c r="C9198">
        <v>2</v>
      </c>
      <c r="D9198" s="3">
        <v>42147.580069791664</v>
      </c>
      <c r="E9198" s="3">
        <v>42147.652789351851</v>
      </c>
      <c r="F9198" s="9">
        <f t="shared" si="858"/>
        <v>7.2719560186669696E-2</v>
      </c>
      <c r="G9198" s="11">
        <f t="shared" si="859"/>
        <v>104.71616666880436</v>
      </c>
      <c r="H9198" t="str">
        <f t="shared" si="860"/>
        <v>Saturday</v>
      </c>
      <c r="I9198">
        <f t="shared" si="861"/>
        <v>2015</v>
      </c>
      <c r="J9198" t="str">
        <f t="shared" si="862"/>
        <v>2015-05-7</v>
      </c>
      <c r="K9198" t="str">
        <f t="shared" si="863"/>
        <v>May</v>
      </c>
    </row>
    <row r="9199" spans="1:11" x14ac:dyDescent="0.3">
      <c r="A9199" s="2">
        <v>42147</v>
      </c>
      <c r="B9199">
        <v>1</v>
      </c>
      <c r="C9199">
        <v>3</v>
      </c>
      <c r="D9199" s="3">
        <v>42147.634409224534</v>
      </c>
      <c r="E9199" s="3">
        <v>42147.867824074077</v>
      </c>
      <c r="F9199" s="9">
        <f t="shared" si="858"/>
        <v>0.23341484954289626</v>
      </c>
      <c r="G9199" s="11">
        <f t="shared" si="859"/>
        <v>336.11738334177062</v>
      </c>
      <c r="H9199" t="str">
        <f t="shared" si="860"/>
        <v>Saturday</v>
      </c>
      <c r="I9199">
        <f t="shared" si="861"/>
        <v>2015</v>
      </c>
      <c r="J9199" t="str">
        <f t="shared" si="862"/>
        <v>2015-05-7</v>
      </c>
      <c r="K9199" t="str">
        <f t="shared" si="863"/>
        <v>May</v>
      </c>
    </row>
    <row r="9200" spans="1:11" x14ac:dyDescent="0.3">
      <c r="A9200" s="2">
        <v>42147</v>
      </c>
      <c r="B9200">
        <v>0</v>
      </c>
      <c r="C9200">
        <v>3</v>
      </c>
      <c r="D9200" s="3">
        <v>42147.659782604169</v>
      </c>
      <c r="E9200" s="3">
        <v>42147.839699074073</v>
      </c>
      <c r="F9200" s="9">
        <f t="shared" si="858"/>
        <v>0.17991646990412846</v>
      </c>
      <c r="G9200" s="11">
        <f t="shared" si="859"/>
        <v>259.07971666194499</v>
      </c>
      <c r="H9200" t="str">
        <f t="shared" si="860"/>
        <v>Saturday</v>
      </c>
      <c r="I9200">
        <f t="shared" si="861"/>
        <v>2015</v>
      </c>
      <c r="J9200" t="str">
        <f t="shared" si="862"/>
        <v>2015-05-7</v>
      </c>
      <c r="K9200" t="str">
        <f t="shared" si="863"/>
        <v>May</v>
      </c>
    </row>
    <row r="9201" spans="1:11" x14ac:dyDescent="0.3">
      <c r="A9201" s="2">
        <v>42147</v>
      </c>
      <c r="B9201">
        <v>1</v>
      </c>
      <c r="C9201">
        <v>3</v>
      </c>
      <c r="D9201" s="3">
        <v>42147.676662534723</v>
      </c>
      <c r="E9201" s="3">
        <v>42147.805694444447</v>
      </c>
      <c r="F9201" s="9">
        <f t="shared" si="858"/>
        <v>0.12903190972429002</v>
      </c>
      <c r="G9201" s="11">
        <f t="shared" si="859"/>
        <v>185.80595000297762</v>
      </c>
      <c r="H9201" t="str">
        <f t="shared" si="860"/>
        <v>Saturday</v>
      </c>
      <c r="I9201">
        <f t="shared" si="861"/>
        <v>2015</v>
      </c>
      <c r="J9201" t="str">
        <f t="shared" si="862"/>
        <v>2015-05-7</v>
      </c>
      <c r="K9201" t="str">
        <f t="shared" si="863"/>
        <v>May</v>
      </c>
    </row>
    <row r="9202" spans="1:11" x14ac:dyDescent="0.3">
      <c r="A9202" s="2">
        <v>42147</v>
      </c>
      <c r="B9202">
        <v>0</v>
      </c>
      <c r="C9202">
        <v>3</v>
      </c>
      <c r="D9202" s="3">
        <v>42147.719474768521</v>
      </c>
      <c r="E9202" s="3">
        <v>42147.963310185187</v>
      </c>
      <c r="F9202" s="9">
        <f t="shared" si="858"/>
        <v>0.24383541666611563</v>
      </c>
      <c r="G9202" s="11">
        <f t="shared" si="859"/>
        <v>351.12299999920651</v>
      </c>
      <c r="H9202" t="str">
        <f t="shared" si="860"/>
        <v>Saturday</v>
      </c>
      <c r="I9202">
        <f t="shared" si="861"/>
        <v>2015</v>
      </c>
      <c r="J9202" t="str">
        <f t="shared" si="862"/>
        <v>2015-05-7</v>
      </c>
      <c r="K9202" t="str">
        <f t="shared" si="863"/>
        <v>May</v>
      </c>
    </row>
    <row r="9203" spans="1:11" x14ac:dyDescent="0.3">
      <c r="A9203" s="2">
        <v>42147</v>
      </c>
      <c r="B9203">
        <v>0</v>
      </c>
      <c r="C9203">
        <v>4</v>
      </c>
      <c r="D9203" s="3">
        <v>42147.753534178242</v>
      </c>
      <c r="E9203" s="3">
        <v>42147.839259259257</v>
      </c>
      <c r="F9203" s="9">
        <f t="shared" si="858"/>
        <v>8.5725081014970783E-2</v>
      </c>
      <c r="G9203" s="11">
        <f t="shared" si="859"/>
        <v>123.44411666155793</v>
      </c>
      <c r="H9203" t="str">
        <f t="shared" si="860"/>
        <v>Saturday</v>
      </c>
      <c r="I9203">
        <f t="shared" si="861"/>
        <v>2015</v>
      </c>
      <c r="J9203" t="str">
        <f t="shared" si="862"/>
        <v>2015-05-7</v>
      </c>
      <c r="K9203" t="str">
        <f t="shared" si="863"/>
        <v>May</v>
      </c>
    </row>
    <row r="9204" spans="1:11" x14ac:dyDescent="0.3">
      <c r="A9204" s="2">
        <v>42147</v>
      </c>
      <c r="B9204">
        <v>0</v>
      </c>
      <c r="C9204">
        <v>3</v>
      </c>
      <c r="D9204" s="3">
        <v>42147.794087465278</v>
      </c>
      <c r="E9204" s="3">
        <v>42147.91609953704</v>
      </c>
      <c r="F9204" s="9">
        <f t="shared" si="858"/>
        <v>0.12201207176258322</v>
      </c>
      <c r="G9204" s="11">
        <f t="shared" si="859"/>
        <v>175.69738333811983</v>
      </c>
      <c r="H9204" t="str">
        <f t="shared" si="860"/>
        <v>Saturday</v>
      </c>
      <c r="I9204">
        <f t="shared" si="861"/>
        <v>2015</v>
      </c>
      <c r="J9204" t="str">
        <f t="shared" si="862"/>
        <v>2015-05-7</v>
      </c>
      <c r="K9204" t="str">
        <f t="shared" si="863"/>
        <v>May</v>
      </c>
    </row>
    <row r="9205" spans="1:11" x14ac:dyDescent="0.3">
      <c r="A9205" s="2">
        <v>42147</v>
      </c>
      <c r="B9205">
        <v>0</v>
      </c>
      <c r="C9205">
        <v>2</v>
      </c>
      <c r="D9205" s="3">
        <v>42147.799969328706</v>
      </c>
      <c r="E9205" s="3">
        <v>42147.947268518517</v>
      </c>
      <c r="F9205" s="9">
        <f t="shared" si="858"/>
        <v>0.14729918981174706</v>
      </c>
      <c r="G9205" s="11">
        <f t="shared" si="859"/>
        <v>212.11083332891576</v>
      </c>
      <c r="H9205" t="str">
        <f t="shared" si="860"/>
        <v>Saturday</v>
      </c>
      <c r="I9205">
        <f t="shared" si="861"/>
        <v>2015</v>
      </c>
      <c r="J9205" t="str">
        <f t="shared" si="862"/>
        <v>2015-05-7</v>
      </c>
      <c r="K9205" t="str">
        <f t="shared" si="863"/>
        <v>May</v>
      </c>
    </row>
    <row r="9206" spans="1:11" x14ac:dyDescent="0.3">
      <c r="A9206" s="2">
        <v>42147</v>
      </c>
      <c r="B9206">
        <v>1</v>
      </c>
      <c r="C9206">
        <v>4</v>
      </c>
      <c r="D9206" s="3">
        <v>42147.809855520834</v>
      </c>
      <c r="E9206" s="3">
        <v>42147.892071759263</v>
      </c>
      <c r="F9206" s="9">
        <f t="shared" si="858"/>
        <v>8.221623842837289E-2</v>
      </c>
      <c r="G9206" s="11">
        <f t="shared" si="859"/>
        <v>118.39138333685696</v>
      </c>
      <c r="H9206" t="str">
        <f t="shared" si="860"/>
        <v>Saturday</v>
      </c>
      <c r="I9206">
        <f t="shared" si="861"/>
        <v>2015</v>
      </c>
      <c r="J9206" t="str">
        <f t="shared" si="862"/>
        <v>2015-05-7</v>
      </c>
      <c r="K9206" t="str">
        <f t="shared" si="863"/>
        <v>May</v>
      </c>
    </row>
    <row r="9207" spans="1:11" x14ac:dyDescent="0.3">
      <c r="A9207" s="2">
        <v>42147</v>
      </c>
      <c r="B9207">
        <v>0</v>
      </c>
      <c r="C9207">
        <v>3</v>
      </c>
      <c r="D9207" s="3">
        <v>42147.83067476852</v>
      </c>
      <c r="E9207" s="3">
        <v>42148.316724537035</v>
      </c>
      <c r="F9207" s="9">
        <f t="shared" si="858"/>
        <v>0.4860497685149312</v>
      </c>
      <c r="G9207" s="11">
        <f t="shared" si="859"/>
        <v>699.91166666150093</v>
      </c>
      <c r="H9207" t="str">
        <f t="shared" si="860"/>
        <v>Saturday</v>
      </c>
      <c r="I9207">
        <f t="shared" si="861"/>
        <v>2015</v>
      </c>
      <c r="J9207" t="str">
        <f t="shared" si="862"/>
        <v>2015-05-7</v>
      </c>
      <c r="K9207" t="str">
        <f t="shared" si="863"/>
        <v>May</v>
      </c>
    </row>
    <row r="9208" spans="1:11" x14ac:dyDescent="0.3">
      <c r="A9208" s="2">
        <v>42147</v>
      </c>
      <c r="B9208">
        <v>0</v>
      </c>
      <c r="C9208">
        <v>2</v>
      </c>
      <c r="D9208" s="3">
        <v>42147.838717743056</v>
      </c>
      <c r="E9208" s="3">
        <v>42148.471990740742</v>
      </c>
      <c r="F9208" s="9">
        <f t="shared" si="858"/>
        <v>0.63327299768570811</v>
      </c>
      <c r="G9208" s="11">
        <f t="shared" si="859"/>
        <v>911.91311666741967</v>
      </c>
      <c r="H9208" t="str">
        <f t="shared" si="860"/>
        <v>Saturday</v>
      </c>
      <c r="I9208">
        <f t="shared" si="861"/>
        <v>2015</v>
      </c>
      <c r="J9208" t="str">
        <f t="shared" si="862"/>
        <v>2015-05-7</v>
      </c>
      <c r="K9208" t="str">
        <f t="shared" si="863"/>
        <v>May</v>
      </c>
    </row>
    <row r="9209" spans="1:11" x14ac:dyDescent="0.3">
      <c r="A9209" s="2">
        <v>42147</v>
      </c>
      <c r="B9209">
        <v>1</v>
      </c>
      <c r="C9209">
        <v>2</v>
      </c>
      <c r="D9209" s="3">
        <v>42147.848542280095</v>
      </c>
      <c r="E9209" s="3">
        <v>42147.934259259258</v>
      </c>
      <c r="F9209" s="9">
        <f t="shared" si="858"/>
        <v>8.5716979163407814E-2</v>
      </c>
      <c r="G9209" s="11">
        <f t="shared" si="859"/>
        <v>123.43244999530725</v>
      </c>
      <c r="H9209" t="str">
        <f t="shared" si="860"/>
        <v>Saturday</v>
      </c>
      <c r="I9209">
        <f t="shared" si="861"/>
        <v>2015</v>
      </c>
      <c r="J9209" t="str">
        <f t="shared" si="862"/>
        <v>2015-05-7</v>
      </c>
      <c r="K9209" t="str">
        <f t="shared" si="863"/>
        <v>May</v>
      </c>
    </row>
    <row r="9210" spans="1:11" x14ac:dyDescent="0.3">
      <c r="A9210" s="2">
        <v>42147</v>
      </c>
      <c r="B9210">
        <v>1</v>
      </c>
      <c r="C9210">
        <v>2</v>
      </c>
      <c r="D9210" s="3">
        <v>42147.852341701386</v>
      </c>
      <c r="E9210" s="3">
        <v>42148.441388888888</v>
      </c>
      <c r="F9210" s="9">
        <f t="shared" si="858"/>
        <v>0.58904718750272878</v>
      </c>
      <c r="G9210" s="11">
        <f t="shared" si="859"/>
        <v>848.22795000392944</v>
      </c>
      <c r="H9210" t="str">
        <f t="shared" si="860"/>
        <v>Saturday</v>
      </c>
      <c r="I9210">
        <f t="shared" si="861"/>
        <v>2015</v>
      </c>
      <c r="J9210" t="str">
        <f t="shared" si="862"/>
        <v>2015-05-7</v>
      </c>
      <c r="K9210" t="str">
        <f t="shared" si="863"/>
        <v>May</v>
      </c>
    </row>
    <row r="9211" spans="1:11" x14ac:dyDescent="0.3">
      <c r="A9211" s="2">
        <v>42147</v>
      </c>
      <c r="B9211">
        <v>0</v>
      </c>
      <c r="C9211">
        <v>3</v>
      </c>
      <c r="D9211" s="3">
        <v>42147.859142824076</v>
      </c>
      <c r="E9211" s="3">
        <v>42147.952916666669</v>
      </c>
      <c r="F9211" s="9">
        <f t="shared" si="858"/>
        <v>9.3773842592781875E-2</v>
      </c>
      <c r="G9211" s="11">
        <f t="shared" si="859"/>
        <v>135.0343333336059</v>
      </c>
      <c r="H9211" t="str">
        <f t="shared" si="860"/>
        <v>Saturday</v>
      </c>
      <c r="I9211">
        <f t="shared" si="861"/>
        <v>2015</v>
      </c>
      <c r="J9211" t="str">
        <f t="shared" si="862"/>
        <v>2015-05-7</v>
      </c>
      <c r="K9211" t="str">
        <f t="shared" si="863"/>
        <v>May</v>
      </c>
    </row>
    <row r="9212" spans="1:11" x14ac:dyDescent="0.3">
      <c r="A9212" s="2">
        <v>42147</v>
      </c>
      <c r="B9212">
        <v>1</v>
      </c>
      <c r="C9212">
        <v>3</v>
      </c>
      <c r="D9212" s="3">
        <v>42147.868059490742</v>
      </c>
      <c r="E9212" s="3">
        <v>42148.049826388888</v>
      </c>
      <c r="F9212" s="9">
        <f t="shared" si="858"/>
        <v>0.18176689814572455</v>
      </c>
      <c r="G9212" s="11">
        <f t="shared" si="859"/>
        <v>261.74433332984336</v>
      </c>
      <c r="H9212" t="str">
        <f t="shared" si="860"/>
        <v>Saturday</v>
      </c>
      <c r="I9212">
        <f t="shared" si="861"/>
        <v>2015</v>
      </c>
      <c r="J9212" t="str">
        <f t="shared" si="862"/>
        <v>2015-05-7</v>
      </c>
      <c r="K9212" t="str">
        <f t="shared" si="863"/>
        <v>May</v>
      </c>
    </row>
    <row r="9213" spans="1:11" x14ac:dyDescent="0.3">
      <c r="A9213" s="2">
        <v>42147</v>
      </c>
      <c r="B9213">
        <v>0</v>
      </c>
      <c r="C9213">
        <v>2</v>
      </c>
      <c r="D9213" s="3">
        <v>42147.933973460647</v>
      </c>
      <c r="E9213" s="3">
        <v>42149.716493055559</v>
      </c>
      <c r="F9213" s="9">
        <f t="shared" si="858"/>
        <v>1.7825195949117187</v>
      </c>
      <c r="G9213" s="11">
        <f t="shared" si="859"/>
        <v>2566.828216672875</v>
      </c>
      <c r="H9213" t="str">
        <f t="shared" si="860"/>
        <v>Saturday</v>
      </c>
      <c r="I9213">
        <f t="shared" si="861"/>
        <v>2015</v>
      </c>
      <c r="J9213" t="str">
        <f t="shared" si="862"/>
        <v>2015-05-7</v>
      </c>
      <c r="K9213" t="str">
        <f t="shared" si="863"/>
        <v>May</v>
      </c>
    </row>
    <row r="9214" spans="1:11" x14ac:dyDescent="0.3">
      <c r="A9214" s="2">
        <v>42147</v>
      </c>
      <c r="B9214">
        <v>0</v>
      </c>
      <c r="C9214">
        <v>3</v>
      </c>
      <c r="D9214" s="3">
        <v>42147.956967592596</v>
      </c>
      <c r="E9214" s="3">
        <v>42148.048668981479</v>
      </c>
      <c r="F9214" s="9">
        <f t="shared" si="858"/>
        <v>9.1701388882938772E-2</v>
      </c>
      <c r="G9214" s="11">
        <f t="shared" si="859"/>
        <v>132.04999999143183</v>
      </c>
      <c r="H9214" t="str">
        <f t="shared" si="860"/>
        <v>Saturday</v>
      </c>
      <c r="I9214">
        <f t="shared" si="861"/>
        <v>2015</v>
      </c>
      <c r="J9214" t="str">
        <f t="shared" si="862"/>
        <v>2015-05-7</v>
      </c>
      <c r="K9214" t="str">
        <f t="shared" si="863"/>
        <v>May</v>
      </c>
    </row>
    <row r="9215" spans="1:11" x14ac:dyDescent="0.3">
      <c r="A9215" s="2">
        <v>42147</v>
      </c>
      <c r="B9215">
        <v>1</v>
      </c>
      <c r="C9215">
        <v>3</v>
      </c>
      <c r="D9215" s="3">
        <v>42147.974897685184</v>
      </c>
      <c r="E9215" s="3">
        <v>42148.154710648145</v>
      </c>
      <c r="F9215" s="9">
        <f t="shared" si="858"/>
        <v>0.17981296296056826</v>
      </c>
      <c r="G9215" s="11">
        <f t="shared" si="859"/>
        <v>258.93066666321829</v>
      </c>
      <c r="H9215" t="str">
        <f t="shared" si="860"/>
        <v>Saturday</v>
      </c>
      <c r="I9215">
        <f t="shared" si="861"/>
        <v>2015</v>
      </c>
      <c r="J9215" t="str">
        <f t="shared" si="862"/>
        <v>2015-05-7</v>
      </c>
      <c r="K9215" t="str">
        <f t="shared" si="863"/>
        <v>May</v>
      </c>
    </row>
    <row r="9216" spans="1:11" x14ac:dyDescent="0.3">
      <c r="A9216" s="2">
        <v>42147</v>
      </c>
      <c r="B9216">
        <v>1</v>
      </c>
      <c r="C9216">
        <v>2</v>
      </c>
      <c r="D9216" s="3">
        <v>42147.968285381947</v>
      </c>
      <c r="E9216" s="3">
        <v>42149.33625</v>
      </c>
      <c r="F9216" s="9">
        <f t="shared" si="858"/>
        <v>1.3679646180535201</v>
      </c>
      <c r="G9216" s="11">
        <f t="shared" si="859"/>
        <v>1969.8690499970689</v>
      </c>
      <c r="H9216" t="str">
        <f t="shared" si="860"/>
        <v>Saturday</v>
      </c>
      <c r="I9216">
        <f t="shared" si="861"/>
        <v>2015</v>
      </c>
      <c r="J9216" t="str">
        <f t="shared" si="862"/>
        <v>2015-05-7</v>
      </c>
      <c r="K9216" t="str">
        <f t="shared" si="863"/>
        <v>May</v>
      </c>
    </row>
    <row r="9217" spans="1:11" x14ac:dyDescent="0.3">
      <c r="A9217" s="2">
        <v>42147</v>
      </c>
      <c r="B9217">
        <v>0</v>
      </c>
      <c r="C9217">
        <v>3</v>
      </c>
      <c r="D9217" s="3">
        <v>42147.985934988428</v>
      </c>
      <c r="E9217" s="3">
        <v>42148.412349537037</v>
      </c>
      <c r="F9217" s="9">
        <f t="shared" si="858"/>
        <v>0.42641454860859085</v>
      </c>
      <c r="G9217" s="11">
        <f t="shared" si="859"/>
        <v>614.03694999637082</v>
      </c>
      <c r="H9217" t="str">
        <f t="shared" si="860"/>
        <v>Saturday</v>
      </c>
      <c r="I9217">
        <f t="shared" si="861"/>
        <v>2015</v>
      </c>
      <c r="J9217" t="str">
        <f t="shared" si="862"/>
        <v>2015-05-7</v>
      </c>
      <c r="K9217" t="str">
        <f t="shared" si="863"/>
        <v>May</v>
      </c>
    </row>
    <row r="9218" spans="1:11" x14ac:dyDescent="0.3">
      <c r="A9218" s="2">
        <v>42147</v>
      </c>
      <c r="B9218">
        <v>1</v>
      </c>
      <c r="C9218">
        <v>3</v>
      </c>
      <c r="D9218" s="3">
        <v>42147.992289895832</v>
      </c>
      <c r="E9218" s="3">
        <v>42148.497314814813</v>
      </c>
      <c r="F9218" s="9">
        <f t="shared" si="858"/>
        <v>0.50502491898078006</v>
      </c>
      <c r="G9218" s="11">
        <f t="shared" si="859"/>
        <v>727.23588333232328</v>
      </c>
      <c r="H9218" t="str">
        <f t="shared" si="860"/>
        <v>Saturday</v>
      </c>
      <c r="I9218">
        <f t="shared" si="861"/>
        <v>2015</v>
      </c>
      <c r="J9218" t="str">
        <f t="shared" si="862"/>
        <v>2015-05-7</v>
      </c>
      <c r="K9218" t="str">
        <f t="shared" si="863"/>
        <v>May</v>
      </c>
    </row>
    <row r="9219" spans="1:11" x14ac:dyDescent="0.3">
      <c r="A9219" s="2">
        <v>42147</v>
      </c>
      <c r="B9219">
        <v>0</v>
      </c>
      <c r="C9219">
        <v>3</v>
      </c>
      <c r="D9219" s="3">
        <v>42147.997007141203</v>
      </c>
      <c r="E9219" s="3">
        <v>42148.116574074076</v>
      </c>
      <c r="F9219" s="9">
        <f t="shared" ref="F9219:F9282" si="864">E9219-D9219</f>
        <v>0.11956693287356757</v>
      </c>
      <c r="G9219" s="11">
        <f t="shared" ref="G9219:G9282" si="865">F9219*1440</f>
        <v>172.1763833379373</v>
      </c>
      <c r="H9219" t="str">
        <f t="shared" ref="H9219:H9282" si="866">TEXT(A9219,"dddd")</f>
        <v>Saturday</v>
      </c>
      <c r="I9219">
        <f t="shared" ref="I9219:I9282" si="867">YEAR(A9219)</f>
        <v>2015</v>
      </c>
      <c r="J9219" t="str">
        <f t="shared" ref="J9219:J9282" si="868">I9219&amp;"-"&amp;TEXT(A9219,"mm")&amp;"-"&amp;WEEKDAY(A9219)</f>
        <v>2015-05-7</v>
      </c>
      <c r="K9219" t="str">
        <f t="shared" ref="K9219:K9282" si="869">TEXT(A9219,"mmmm")</f>
        <v>May</v>
      </c>
    </row>
    <row r="9220" spans="1:11" x14ac:dyDescent="0.3">
      <c r="A9220" s="2">
        <v>42147</v>
      </c>
      <c r="B9220">
        <v>1</v>
      </c>
      <c r="C9220">
        <v>4</v>
      </c>
      <c r="D9220" s="3">
        <v>42147.998506747688</v>
      </c>
      <c r="E9220" s="3">
        <v>42148.383796296293</v>
      </c>
      <c r="F9220" s="9">
        <f t="shared" si="864"/>
        <v>0.3852895486052148</v>
      </c>
      <c r="G9220" s="11">
        <f t="shared" si="865"/>
        <v>554.81694999150932</v>
      </c>
      <c r="H9220" t="str">
        <f t="shared" si="866"/>
        <v>Saturday</v>
      </c>
      <c r="I9220">
        <f t="shared" si="867"/>
        <v>2015</v>
      </c>
      <c r="J9220" t="str">
        <f t="shared" si="868"/>
        <v>2015-05-7</v>
      </c>
      <c r="K9220" t="str">
        <f t="shared" si="869"/>
        <v>May</v>
      </c>
    </row>
    <row r="9221" spans="1:11" x14ac:dyDescent="0.3">
      <c r="A9221" s="2">
        <v>42148</v>
      </c>
      <c r="B9221">
        <v>0</v>
      </c>
      <c r="C9221">
        <v>3</v>
      </c>
      <c r="D9221" s="3">
        <v>42148.00451820602</v>
      </c>
      <c r="E9221" s="3">
        <v>42148.091979166667</v>
      </c>
      <c r="F9221" s="9">
        <f t="shared" si="864"/>
        <v>8.7460960647149477E-2</v>
      </c>
      <c r="G9221" s="11">
        <f t="shared" si="865"/>
        <v>125.94378333189525</v>
      </c>
      <c r="H9221" t="str">
        <f t="shared" si="866"/>
        <v>Sunday</v>
      </c>
      <c r="I9221">
        <f t="shared" si="867"/>
        <v>2015</v>
      </c>
      <c r="J9221" t="str">
        <f t="shared" si="868"/>
        <v>2015-05-1</v>
      </c>
      <c r="K9221" t="str">
        <f t="shared" si="869"/>
        <v>May</v>
      </c>
    </row>
    <row r="9222" spans="1:11" x14ac:dyDescent="0.3">
      <c r="A9222" s="2">
        <v>42148</v>
      </c>
      <c r="B9222">
        <v>0</v>
      </c>
      <c r="C9222">
        <v>3</v>
      </c>
      <c r="D9222" s="3">
        <v>42148.028920023149</v>
      </c>
      <c r="E9222" s="3">
        <v>42148.331064814818</v>
      </c>
      <c r="F9222" s="9">
        <f t="shared" si="864"/>
        <v>0.30214479166897945</v>
      </c>
      <c r="G9222" s="11">
        <f t="shared" si="865"/>
        <v>435.08850000333041</v>
      </c>
      <c r="H9222" t="str">
        <f t="shared" si="866"/>
        <v>Sunday</v>
      </c>
      <c r="I9222">
        <f t="shared" si="867"/>
        <v>2015</v>
      </c>
      <c r="J9222" t="str">
        <f t="shared" si="868"/>
        <v>2015-05-1</v>
      </c>
      <c r="K9222" t="str">
        <f t="shared" si="869"/>
        <v>May</v>
      </c>
    </row>
    <row r="9223" spans="1:11" x14ac:dyDescent="0.3">
      <c r="A9223" s="2">
        <v>42148</v>
      </c>
      <c r="B9223">
        <v>1</v>
      </c>
      <c r="C9223">
        <v>3</v>
      </c>
      <c r="D9223" s="3">
        <v>42148.022504942128</v>
      </c>
      <c r="E9223" s="3">
        <v>42148.1405787037</v>
      </c>
      <c r="F9223" s="9">
        <f t="shared" si="864"/>
        <v>0.11807376157230465</v>
      </c>
      <c r="G9223" s="11">
        <f t="shared" si="865"/>
        <v>170.02621666411869</v>
      </c>
      <c r="H9223" t="str">
        <f t="shared" si="866"/>
        <v>Sunday</v>
      </c>
      <c r="I9223">
        <f t="shared" si="867"/>
        <v>2015</v>
      </c>
      <c r="J9223" t="str">
        <f t="shared" si="868"/>
        <v>2015-05-1</v>
      </c>
      <c r="K9223" t="str">
        <f t="shared" si="869"/>
        <v>May</v>
      </c>
    </row>
    <row r="9224" spans="1:11" x14ac:dyDescent="0.3">
      <c r="A9224" s="2">
        <v>42148</v>
      </c>
      <c r="B9224">
        <v>0</v>
      </c>
      <c r="C9224">
        <v>3</v>
      </c>
      <c r="D9224" s="3">
        <v>42148.045592395836</v>
      </c>
      <c r="E9224" s="3">
        <v>42148.447245370371</v>
      </c>
      <c r="F9224" s="9">
        <f t="shared" si="864"/>
        <v>0.40165297453495441</v>
      </c>
      <c r="G9224" s="11">
        <f t="shared" si="865"/>
        <v>578.38028333033435</v>
      </c>
      <c r="H9224" t="str">
        <f t="shared" si="866"/>
        <v>Sunday</v>
      </c>
      <c r="I9224">
        <f t="shared" si="867"/>
        <v>2015</v>
      </c>
      <c r="J9224" t="str">
        <f t="shared" si="868"/>
        <v>2015-05-1</v>
      </c>
      <c r="K9224" t="str">
        <f t="shared" si="869"/>
        <v>May</v>
      </c>
    </row>
    <row r="9225" spans="1:11" x14ac:dyDescent="0.3">
      <c r="A9225" s="2">
        <v>42148</v>
      </c>
      <c r="B9225">
        <v>1</v>
      </c>
      <c r="C9225">
        <v>3</v>
      </c>
      <c r="D9225" s="3">
        <v>42148.050073113423</v>
      </c>
      <c r="E9225" s="3">
        <v>42148.162719907406</v>
      </c>
      <c r="F9225" s="9">
        <f t="shared" si="864"/>
        <v>0.11264679398300359</v>
      </c>
      <c r="G9225" s="11">
        <f t="shared" si="865"/>
        <v>162.21138333552517</v>
      </c>
      <c r="H9225" t="str">
        <f t="shared" si="866"/>
        <v>Sunday</v>
      </c>
      <c r="I9225">
        <f t="shared" si="867"/>
        <v>2015</v>
      </c>
      <c r="J9225" t="str">
        <f t="shared" si="868"/>
        <v>2015-05-1</v>
      </c>
      <c r="K9225" t="str">
        <f t="shared" si="869"/>
        <v>May</v>
      </c>
    </row>
    <row r="9226" spans="1:11" x14ac:dyDescent="0.3">
      <c r="A9226" s="2">
        <v>42148</v>
      </c>
      <c r="B9226">
        <v>0</v>
      </c>
      <c r="C9226">
        <v>3</v>
      </c>
      <c r="D9226" s="3">
        <v>42148.081932488429</v>
      </c>
      <c r="E9226" s="3">
        <v>42148.324652777781</v>
      </c>
      <c r="F9226" s="9">
        <f t="shared" si="864"/>
        <v>0.24272028935229173</v>
      </c>
      <c r="G9226" s="11">
        <f t="shared" si="865"/>
        <v>349.51721666730009</v>
      </c>
      <c r="H9226" t="str">
        <f t="shared" si="866"/>
        <v>Sunday</v>
      </c>
      <c r="I9226">
        <f t="shared" si="867"/>
        <v>2015</v>
      </c>
      <c r="J9226" t="str">
        <f t="shared" si="868"/>
        <v>2015-05-1</v>
      </c>
      <c r="K9226" t="str">
        <f t="shared" si="869"/>
        <v>May</v>
      </c>
    </row>
    <row r="9227" spans="1:11" x14ac:dyDescent="0.3">
      <c r="A9227" s="2">
        <v>42148</v>
      </c>
      <c r="B9227">
        <v>0</v>
      </c>
      <c r="C9227">
        <v>3</v>
      </c>
      <c r="D9227" s="3">
        <v>42148.181929745369</v>
      </c>
      <c r="E9227" s="3">
        <v>42149.474340277775</v>
      </c>
      <c r="F9227" s="9">
        <f t="shared" si="864"/>
        <v>1.2924105324054835</v>
      </c>
      <c r="G9227" s="11">
        <f t="shared" si="865"/>
        <v>1861.0711666638963</v>
      </c>
      <c r="H9227" t="str">
        <f t="shared" si="866"/>
        <v>Sunday</v>
      </c>
      <c r="I9227">
        <f t="shared" si="867"/>
        <v>2015</v>
      </c>
      <c r="J9227" t="str">
        <f t="shared" si="868"/>
        <v>2015-05-1</v>
      </c>
      <c r="K9227" t="str">
        <f t="shared" si="869"/>
        <v>May</v>
      </c>
    </row>
    <row r="9228" spans="1:11" x14ac:dyDescent="0.3">
      <c r="A9228" s="2">
        <v>42148</v>
      </c>
      <c r="B9228">
        <v>1</v>
      </c>
      <c r="C9228">
        <v>3</v>
      </c>
      <c r="D9228" s="3">
        <v>42148.18612445602</v>
      </c>
      <c r="E9228" s="3">
        <v>42148.332881944443</v>
      </c>
      <c r="F9228" s="9">
        <f t="shared" si="864"/>
        <v>0.14675748842273606</v>
      </c>
      <c r="G9228" s="11">
        <f t="shared" si="865"/>
        <v>211.33078332873993</v>
      </c>
      <c r="H9228" t="str">
        <f t="shared" si="866"/>
        <v>Sunday</v>
      </c>
      <c r="I9228">
        <f t="shared" si="867"/>
        <v>2015</v>
      </c>
      <c r="J9228" t="str">
        <f t="shared" si="868"/>
        <v>2015-05-1</v>
      </c>
      <c r="K9228" t="str">
        <f t="shared" si="869"/>
        <v>May</v>
      </c>
    </row>
    <row r="9229" spans="1:11" x14ac:dyDescent="0.3">
      <c r="A9229" s="2">
        <v>42148</v>
      </c>
      <c r="B9229">
        <v>0</v>
      </c>
      <c r="C9229">
        <v>3</v>
      </c>
      <c r="D9229" s="3">
        <v>42148.20237121528</v>
      </c>
      <c r="E9229" s="3">
        <v>42148.526469907411</v>
      </c>
      <c r="F9229" s="9">
        <f t="shared" si="864"/>
        <v>0.32409869213006459</v>
      </c>
      <c r="G9229" s="11">
        <f t="shared" si="865"/>
        <v>466.70211666729301</v>
      </c>
      <c r="H9229" t="str">
        <f t="shared" si="866"/>
        <v>Sunday</v>
      </c>
      <c r="I9229">
        <f t="shared" si="867"/>
        <v>2015</v>
      </c>
      <c r="J9229" t="str">
        <f t="shared" si="868"/>
        <v>2015-05-1</v>
      </c>
      <c r="K9229" t="str">
        <f t="shared" si="869"/>
        <v>May</v>
      </c>
    </row>
    <row r="9230" spans="1:11" x14ac:dyDescent="0.3">
      <c r="A9230" s="2">
        <v>42148</v>
      </c>
      <c r="B9230">
        <v>0</v>
      </c>
      <c r="C9230">
        <v>3</v>
      </c>
      <c r="D9230" s="3">
        <v>42148.204363622688</v>
      </c>
      <c r="E9230" s="3">
        <v>42148.316192129627</v>
      </c>
      <c r="F9230" s="9">
        <f t="shared" si="864"/>
        <v>0.11182850693876389</v>
      </c>
      <c r="G9230" s="11">
        <f t="shared" si="865"/>
        <v>161.03304999182001</v>
      </c>
      <c r="H9230" t="str">
        <f t="shared" si="866"/>
        <v>Sunday</v>
      </c>
      <c r="I9230">
        <f t="shared" si="867"/>
        <v>2015</v>
      </c>
      <c r="J9230" t="str">
        <f t="shared" si="868"/>
        <v>2015-05-1</v>
      </c>
      <c r="K9230" t="str">
        <f t="shared" si="869"/>
        <v>May</v>
      </c>
    </row>
    <row r="9231" spans="1:11" x14ac:dyDescent="0.3">
      <c r="A9231" s="2">
        <v>42148</v>
      </c>
      <c r="B9231">
        <v>0</v>
      </c>
      <c r="C9231">
        <v>3</v>
      </c>
      <c r="D9231" s="3">
        <v>42148.255539039354</v>
      </c>
      <c r="E9231" s="3">
        <v>42148.347916666666</v>
      </c>
      <c r="F9231" s="9">
        <f t="shared" si="864"/>
        <v>9.2377627312089317E-2</v>
      </c>
      <c r="G9231" s="11">
        <f t="shared" si="865"/>
        <v>133.02378332940862</v>
      </c>
      <c r="H9231" t="str">
        <f t="shared" si="866"/>
        <v>Sunday</v>
      </c>
      <c r="I9231">
        <f t="shared" si="867"/>
        <v>2015</v>
      </c>
      <c r="J9231" t="str">
        <f t="shared" si="868"/>
        <v>2015-05-1</v>
      </c>
      <c r="K9231" t="str">
        <f t="shared" si="869"/>
        <v>May</v>
      </c>
    </row>
    <row r="9232" spans="1:11" x14ac:dyDescent="0.3">
      <c r="A9232" s="2">
        <v>42148</v>
      </c>
      <c r="B9232">
        <v>1</v>
      </c>
      <c r="C9232">
        <v>3</v>
      </c>
      <c r="D9232" s="3">
        <v>42148.257351585649</v>
      </c>
      <c r="E9232" s="3">
        <v>42148.380462962959</v>
      </c>
      <c r="F9232" s="9">
        <f t="shared" si="864"/>
        <v>0.12311137731012423</v>
      </c>
      <c r="G9232" s="11">
        <f t="shared" si="865"/>
        <v>177.28038332657889</v>
      </c>
      <c r="H9232" t="str">
        <f t="shared" si="866"/>
        <v>Sunday</v>
      </c>
      <c r="I9232">
        <f t="shared" si="867"/>
        <v>2015</v>
      </c>
      <c r="J9232" t="str">
        <f t="shared" si="868"/>
        <v>2015-05-1</v>
      </c>
      <c r="K9232" t="str">
        <f t="shared" si="869"/>
        <v>May</v>
      </c>
    </row>
    <row r="9233" spans="1:11" x14ac:dyDescent="0.3">
      <c r="A9233" s="2">
        <v>42148</v>
      </c>
      <c r="B9233">
        <v>1</v>
      </c>
      <c r="C9233">
        <v>3</v>
      </c>
      <c r="D9233" s="3">
        <v>42148.337675428244</v>
      </c>
      <c r="E9233" s="3">
        <v>42148.576736111114</v>
      </c>
      <c r="F9233" s="9">
        <f t="shared" si="864"/>
        <v>0.23906068287033122</v>
      </c>
      <c r="G9233" s="11">
        <f t="shared" si="865"/>
        <v>344.24738333327696</v>
      </c>
      <c r="H9233" t="str">
        <f t="shared" si="866"/>
        <v>Sunday</v>
      </c>
      <c r="I9233">
        <f t="shared" si="867"/>
        <v>2015</v>
      </c>
      <c r="J9233" t="str">
        <f t="shared" si="868"/>
        <v>2015-05-1</v>
      </c>
      <c r="K9233" t="str">
        <f t="shared" si="869"/>
        <v>May</v>
      </c>
    </row>
    <row r="9234" spans="1:11" x14ac:dyDescent="0.3">
      <c r="A9234" s="2">
        <v>42148</v>
      </c>
      <c r="B9234">
        <v>0</v>
      </c>
      <c r="C9234">
        <v>3</v>
      </c>
      <c r="D9234" s="3">
        <v>42148.339077164354</v>
      </c>
      <c r="E9234" s="3">
        <v>42148.420543981483</v>
      </c>
      <c r="F9234" s="9">
        <f t="shared" si="864"/>
        <v>8.1466817129694391E-2</v>
      </c>
      <c r="G9234" s="11">
        <f t="shared" si="865"/>
        <v>117.31221666675992</v>
      </c>
      <c r="H9234" t="str">
        <f t="shared" si="866"/>
        <v>Sunday</v>
      </c>
      <c r="I9234">
        <f t="shared" si="867"/>
        <v>2015</v>
      </c>
      <c r="J9234" t="str">
        <f t="shared" si="868"/>
        <v>2015-05-1</v>
      </c>
      <c r="K9234" t="str">
        <f t="shared" si="869"/>
        <v>May</v>
      </c>
    </row>
    <row r="9235" spans="1:11" x14ac:dyDescent="0.3">
      <c r="A9235" s="2">
        <v>42148</v>
      </c>
      <c r="B9235">
        <v>0</v>
      </c>
      <c r="C9235">
        <v>3</v>
      </c>
      <c r="D9235" s="3">
        <v>42148.364319872686</v>
      </c>
      <c r="E9235" s="3">
        <v>42149.603900462964</v>
      </c>
      <c r="F9235" s="9">
        <f t="shared" si="864"/>
        <v>1.2395805902779102</v>
      </c>
      <c r="G9235" s="11">
        <f t="shared" si="865"/>
        <v>1784.9960500001907</v>
      </c>
      <c r="H9235" t="str">
        <f t="shared" si="866"/>
        <v>Sunday</v>
      </c>
      <c r="I9235">
        <f t="shared" si="867"/>
        <v>2015</v>
      </c>
      <c r="J9235" t="str">
        <f t="shared" si="868"/>
        <v>2015-05-1</v>
      </c>
      <c r="K9235" t="str">
        <f t="shared" si="869"/>
        <v>May</v>
      </c>
    </row>
    <row r="9236" spans="1:11" x14ac:dyDescent="0.3">
      <c r="A9236" s="2">
        <v>42148</v>
      </c>
      <c r="B9236">
        <v>1</v>
      </c>
      <c r="C9236">
        <v>3</v>
      </c>
      <c r="D9236" s="3">
        <v>42148.371759409725</v>
      </c>
      <c r="E9236" s="3">
        <v>42148.787731481483</v>
      </c>
      <c r="F9236" s="9">
        <f t="shared" si="864"/>
        <v>0.41597207175800577</v>
      </c>
      <c r="G9236" s="11">
        <f t="shared" si="865"/>
        <v>598.99978333152831</v>
      </c>
      <c r="H9236" t="str">
        <f t="shared" si="866"/>
        <v>Sunday</v>
      </c>
      <c r="I9236">
        <f t="shared" si="867"/>
        <v>2015</v>
      </c>
      <c r="J9236" t="str">
        <f t="shared" si="868"/>
        <v>2015-05-1</v>
      </c>
      <c r="K9236" t="str">
        <f t="shared" si="869"/>
        <v>May</v>
      </c>
    </row>
    <row r="9237" spans="1:11" x14ac:dyDescent="0.3">
      <c r="A9237" s="2">
        <v>42148</v>
      </c>
      <c r="B9237">
        <v>0</v>
      </c>
      <c r="C9237">
        <v>3</v>
      </c>
      <c r="D9237" s="3">
        <v>42148.379295983796</v>
      </c>
      <c r="E9237" s="3">
        <v>42149.319606481484</v>
      </c>
      <c r="F9237" s="9">
        <f t="shared" si="864"/>
        <v>0.94031049768818775</v>
      </c>
      <c r="G9237" s="11">
        <f t="shared" si="865"/>
        <v>1354.0471166709904</v>
      </c>
      <c r="H9237" t="str">
        <f t="shared" si="866"/>
        <v>Sunday</v>
      </c>
      <c r="I9237">
        <f t="shared" si="867"/>
        <v>2015</v>
      </c>
      <c r="J9237" t="str">
        <f t="shared" si="868"/>
        <v>2015-05-1</v>
      </c>
      <c r="K9237" t="str">
        <f t="shared" si="869"/>
        <v>May</v>
      </c>
    </row>
    <row r="9238" spans="1:11" x14ac:dyDescent="0.3">
      <c r="A9238" s="2">
        <v>42148</v>
      </c>
      <c r="B9238">
        <v>0</v>
      </c>
      <c r="C9238">
        <v>3</v>
      </c>
      <c r="D9238" s="3">
        <v>42148.436678819446</v>
      </c>
      <c r="E9238" s="3">
        <v>42148.646157407406</v>
      </c>
      <c r="F9238" s="9">
        <f t="shared" si="864"/>
        <v>0.20947858795989305</v>
      </c>
      <c r="G9238" s="11">
        <f t="shared" si="865"/>
        <v>301.64916666224599</v>
      </c>
      <c r="H9238" t="str">
        <f t="shared" si="866"/>
        <v>Sunday</v>
      </c>
      <c r="I9238">
        <f t="shared" si="867"/>
        <v>2015</v>
      </c>
      <c r="J9238" t="str">
        <f t="shared" si="868"/>
        <v>2015-05-1</v>
      </c>
      <c r="K9238" t="str">
        <f t="shared" si="869"/>
        <v>May</v>
      </c>
    </row>
    <row r="9239" spans="1:11" x14ac:dyDescent="0.3">
      <c r="A9239" s="2">
        <v>42148</v>
      </c>
      <c r="B9239">
        <v>0</v>
      </c>
      <c r="C9239">
        <v>4</v>
      </c>
      <c r="D9239" s="3">
        <v>42148.441854548611</v>
      </c>
      <c r="E9239" s="3">
        <v>42148.510509259257</v>
      </c>
      <c r="F9239" s="9">
        <f t="shared" si="864"/>
        <v>6.8654710645205341E-2</v>
      </c>
      <c r="G9239" s="11">
        <f t="shared" si="865"/>
        <v>98.862783329095691</v>
      </c>
      <c r="H9239" t="str">
        <f t="shared" si="866"/>
        <v>Sunday</v>
      </c>
      <c r="I9239">
        <f t="shared" si="867"/>
        <v>2015</v>
      </c>
      <c r="J9239" t="str">
        <f t="shared" si="868"/>
        <v>2015-05-1</v>
      </c>
      <c r="K9239" t="str">
        <f t="shared" si="869"/>
        <v>May</v>
      </c>
    </row>
    <row r="9240" spans="1:11" x14ac:dyDescent="0.3">
      <c r="A9240" s="2">
        <v>42148</v>
      </c>
      <c r="B9240">
        <v>1</v>
      </c>
      <c r="C9240">
        <v>3</v>
      </c>
      <c r="D9240" s="3">
        <v>42148.46442971065</v>
      </c>
      <c r="E9240" s="3">
        <v>42148.890636574077</v>
      </c>
      <c r="F9240" s="9">
        <f t="shared" si="864"/>
        <v>0.42620686342706904</v>
      </c>
      <c r="G9240" s="11">
        <f t="shared" si="865"/>
        <v>613.73788333497941</v>
      </c>
      <c r="H9240" t="str">
        <f t="shared" si="866"/>
        <v>Sunday</v>
      </c>
      <c r="I9240">
        <f t="shared" si="867"/>
        <v>2015</v>
      </c>
      <c r="J9240" t="str">
        <f t="shared" si="868"/>
        <v>2015-05-1</v>
      </c>
      <c r="K9240" t="str">
        <f t="shared" si="869"/>
        <v>May</v>
      </c>
    </row>
    <row r="9241" spans="1:11" x14ac:dyDescent="0.3">
      <c r="A9241" s="2">
        <v>42148</v>
      </c>
      <c r="B9241">
        <v>0</v>
      </c>
      <c r="C9241">
        <v>3</v>
      </c>
      <c r="D9241" s="3">
        <v>42148.469592939815</v>
      </c>
      <c r="E9241" s="3">
        <v>42149.601388888892</v>
      </c>
      <c r="F9241" s="9">
        <f t="shared" si="864"/>
        <v>1.131795949077059</v>
      </c>
      <c r="G9241" s="11">
        <f t="shared" si="865"/>
        <v>1629.786166670965</v>
      </c>
      <c r="H9241" t="str">
        <f t="shared" si="866"/>
        <v>Sunday</v>
      </c>
      <c r="I9241">
        <f t="shared" si="867"/>
        <v>2015</v>
      </c>
      <c r="J9241" t="str">
        <f t="shared" si="868"/>
        <v>2015-05-1</v>
      </c>
      <c r="K9241" t="str">
        <f t="shared" si="869"/>
        <v>May</v>
      </c>
    </row>
    <row r="9242" spans="1:11" x14ac:dyDescent="0.3">
      <c r="A9242" s="2">
        <v>42148</v>
      </c>
      <c r="B9242">
        <v>0</v>
      </c>
      <c r="C9242">
        <v>3</v>
      </c>
      <c r="D9242" s="3">
        <v>42148.525464120372</v>
      </c>
      <c r="E9242" s="3">
        <v>42148.695925925924</v>
      </c>
      <c r="F9242" s="9">
        <f t="shared" si="864"/>
        <v>0.17046180555189494</v>
      </c>
      <c r="G9242" s="11">
        <f t="shared" si="865"/>
        <v>245.46499999472871</v>
      </c>
      <c r="H9242" t="str">
        <f t="shared" si="866"/>
        <v>Sunday</v>
      </c>
      <c r="I9242">
        <f t="shared" si="867"/>
        <v>2015</v>
      </c>
      <c r="J9242" t="str">
        <f t="shared" si="868"/>
        <v>2015-05-1</v>
      </c>
      <c r="K9242" t="str">
        <f t="shared" si="869"/>
        <v>May</v>
      </c>
    </row>
    <row r="9243" spans="1:11" x14ac:dyDescent="0.3">
      <c r="A9243" s="2">
        <v>42148</v>
      </c>
      <c r="B9243">
        <v>0</v>
      </c>
      <c r="C9243">
        <v>3</v>
      </c>
      <c r="D9243" s="3">
        <v>42148.552305173609</v>
      </c>
      <c r="E9243" s="3">
        <v>42148.66207175926</v>
      </c>
      <c r="F9243" s="9">
        <f t="shared" si="864"/>
        <v>0.10976658565050457</v>
      </c>
      <c r="G9243" s="11">
        <f t="shared" si="865"/>
        <v>158.06388333672658</v>
      </c>
      <c r="H9243" t="str">
        <f t="shared" si="866"/>
        <v>Sunday</v>
      </c>
      <c r="I9243">
        <f t="shared" si="867"/>
        <v>2015</v>
      </c>
      <c r="J9243" t="str">
        <f t="shared" si="868"/>
        <v>2015-05-1</v>
      </c>
      <c r="K9243" t="str">
        <f t="shared" si="869"/>
        <v>May</v>
      </c>
    </row>
    <row r="9244" spans="1:11" x14ac:dyDescent="0.3">
      <c r="A9244" s="2">
        <v>42148</v>
      </c>
      <c r="B9244">
        <v>0</v>
      </c>
      <c r="C9244">
        <v>2</v>
      </c>
      <c r="D9244" s="3">
        <v>42148.590823576385</v>
      </c>
      <c r="E9244" s="3">
        <v>42148.745740740742</v>
      </c>
      <c r="F9244" s="9">
        <f t="shared" si="864"/>
        <v>0.15491716435644776</v>
      </c>
      <c r="G9244" s="11">
        <f t="shared" si="865"/>
        <v>223.08071667328477</v>
      </c>
      <c r="H9244" t="str">
        <f t="shared" si="866"/>
        <v>Sunday</v>
      </c>
      <c r="I9244">
        <f t="shared" si="867"/>
        <v>2015</v>
      </c>
      <c r="J9244" t="str">
        <f t="shared" si="868"/>
        <v>2015-05-1</v>
      </c>
      <c r="K9244" t="str">
        <f t="shared" si="869"/>
        <v>May</v>
      </c>
    </row>
    <row r="9245" spans="1:11" x14ac:dyDescent="0.3">
      <c r="A9245" s="2">
        <v>42148</v>
      </c>
      <c r="B9245">
        <v>1</v>
      </c>
      <c r="C9245">
        <v>3</v>
      </c>
      <c r="D9245" s="3">
        <v>42148.598709259262</v>
      </c>
      <c r="E9245" s="3">
        <v>42148.716597222221</v>
      </c>
      <c r="F9245" s="9">
        <f t="shared" si="864"/>
        <v>0.11788796295877546</v>
      </c>
      <c r="G9245" s="11">
        <f t="shared" si="865"/>
        <v>169.75866666063666</v>
      </c>
      <c r="H9245" t="str">
        <f t="shared" si="866"/>
        <v>Sunday</v>
      </c>
      <c r="I9245">
        <f t="shared" si="867"/>
        <v>2015</v>
      </c>
      <c r="J9245" t="str">
        <f t="shared" si="868"/>
        <v>2015-05-1</v>
      </c>
      <c r="K9245" t="str">
        <f t="shared" si="869"/>
        <v>May</v>
      </c>
    </row>
    <row r="9246" spans="1:11" x14ac:dyDescent="0.3">
      <c r="A9246" s="2">
        <v>42148</v>
      </c>
      <c r="B9246">
        <v>0</v>
      </c>
      <c r="C9246">
        <v>4</v>
      </c>
      <c r="D9246" s="3">
        <v>42148.628633564818</v>
      </c>
      <c r="E9246" s="3">
        <v>42149.556979166664</v>
      </c>
      <c r="F9246" s="9">
        <f t="shared" si="864"/>
        <v>0.92834560184564907</v>
      </c>
      <c r="G9246" s="11">
        <f t="shared" si="865"/>
        <v>1336.8176666577347</v>
      </c>
      <c r="H9246" t="str">
        <f t="shared" si="866"/>
        <v>Sunday</v>
      </c>
      <c r="I9246">
        <f t="shared" si="867"/>
        <v>2015</v>
      </c>
      <c r="J9246" t="str">
        <f t="shared" si="868"/>
        <v>2015-05-1</v>
      </c>
      <c r="K9246" t="str">
        <f t="shared" si="869"/>
        <v>May</v>
      </c>
    </row>
    <row r="9247" spans="1:11" x14ac:dyDescent="0.3">
      <c r="A9247" s="2">
        <v>42148</v>
      </c>
      <c r="B9247">
        <v>0</v>
      </c>
      <c r="C9247">
        <v>3</v>
      </c>
      <c r="D9247" s="3">
        <v>42148.671071909725</v>
      </c>
      <c r="E9247" s="3">
        <v>42148.817650462966</v>
      </c>
      <c r="F9247" s="9">
        <f t="shared" si="864"/>
        <v>0.14657855324185221</v>
      </c>
      <c r="G9247" s="11">
        <f t="shared" si="865"/>
        <v>211.07311666826718</v>
      </c>
      <c r="H9247" t="str">
        <f t="shared" si="866"/>
        <v>Sunday</v>
      </c>
      <c r="I9247">
        <f t="shared" si="867"/>
        <v>2015</v>
      </c>
      <c r="J9247" t="str">
        <f t="shared" si="868"/>
        <v>2015-05-1</v>
      </c>
      <c r="K9247" t="str">
        <f t="shared" si="869"/>
        <v>May</v>
      </c>
    </row>
    <row r="9248" spans="1:11" x14ac:dyDescent="0.3">
      <c r="A9248" s="2">
        <v>42148</v>
      </c>
      <c r="B9248">
        <v>0</v>
      </c>
      <c r="C9248">
        <v>2</v>
      </c>
      <c r="D9248" s="3">
        <v>42148.715015590278</v>
      </c>
      <c r="E9248" s="3">
        <v>42148.930775462963</v>
      </c>
      <c r="F9248" s="9">
        <f t="shared" si="864"/>
        <v>0.21575987268442987</v>
      </c>
      <c r="G9248" s="11">
        <f t="shared" si="865"/>
        <v>310.69421666557901</v>
      </c>
      <c r="H9248" t="str">
        <f t="shared" si="866"/>
        <v>Sunday</v>
      </c>
      <c r="I9248">
        <f t="shared" si="867"/>
        <v>2015</v>
      </c>
      <c r="J9248" t="str">
        <f t="shared" si="868"/>
        <v>2015-05-1</v>
      </c>
      <c r="K9248" t="str">
        <f t="shared" si="869"/>
        <v>May</v>
      </c>
    </row>
    <row r="9249" spans="1:11" x14ac:dyDescent="0.3">
      <c r="A9249" s="2">
        <v>42148</v>
      </c>
      <c r="B9249">
        <v>1</v>
      </c>
      <c r="C9249">
        <v>2</v>
      </c>
      <c r="D9249" s="3">
        <v>42148.724522569442</v>
      </c>
      <c r="E9249" s="3">
        <v>42148.931770833333</v>
      </c>
      <c r="F9249" s="9">
        <f t="shared" si="864"/>
        <v>0.20724826389050577</v>
      </c>
      <c r="G9249" s="11">
        <f t="shared" si="865"/>
        <v>298.43750000232831</v>
      </c>
      <c r="H9249" t="str">
        <f t="shared" si="866"/>
        <v>Sunday</v>
      </c>
      <c r="I9249">
        <f t="shared" si="867"/>
        <v>2015</v>
      </c>
      <c r="J9249" t="str">
        <f t="shared" si="868"/>
        <v>2015-05-1</v>
      </c>
      <c r="K9249" t="str">
        <f t="shared" si="869"/>
        <v>May</v>
      </c>
    </row>
    <row r="9250" spans="1:11" x14ac:dyDescent="0.3">
      <c r="A9250" s="2">
        <v>42148</v>
      </c>
      <c r="B9250">
        <v>0</v>
      </c>
      <c r="C9250">
        <v>3</v>
      </c>
      <c r="D9250" s="3">
        <v>42148.727695717593</v>
      </c>
      <c r="E9250" s="3">
        <v>42148.819131944445</v>
      </c>
      <c r="F9250" s="9">
        <f t="shared" si="864"/>
        <v>9.1436226852238178E-2</v>
      </c>
      <c r="G9250" s="11">
        <f t="shared" si="865"/>
        <v>131.66816666722298</v>
      </c>
      <c r="H9250" t="str">
        <f t="shared" si="866"/>
        <v>Sunday</v>
      </c>
      <c r="I9250">
        <f t="shared" si="867"/>
        <v>2015</v>
      </c>
      <c r="J9250" t="str">
        <f t="shared" si="868"/>
        <v>2015-05-1</v>
      </c>
      <c r="K9250" t="str">
        <f t="shared" si="869"/>
        <v>May</v>
      </c>
    </row>
    <row r="9251" spans="1:11" x14ac:dyDescent="0.3">
      <c r="A9251" s="2">
        <v>42148</v>
      </c>
      <c r="B9251">
        <v>0</v>
      </c>
      <c r="C9251">
        <v>3</v>
      </c>
      <c r="D9251" s="3">
        <v>42148.729024189815</v>
      </c>
      <c r="E9251" s="3">
        <v>42148.928414351853</v>
      </c>
      <c r="F9251" s="9">
        <f t="shared" si="864"/>
        <v>0.19939016203716164</v>
      </c>
      <c r="G9251" s="11">
        <f t="shared" si="865"/>
        <v>287.12183333351277</v>
      </c>
      <c r="H9251" t="str">
        <f t="shared" si="866"/>
        <v>Sunday</v>
      </c>
      <c r="I9251">
        <f t="shared" si="867"/>
        <v>2015</v>
      </c>
      <c r="J9251" t="str">
        <f t="shared" si="868"/>
        <v>2015-05-1</v>
      </c>
      <c r="K9251" t="str">
        <f t="shared" si="869"/>
        <v>May</v>
      </c>
    </row>
    <row r="9252" spans="1:11" x14ac:dyDescent="0.3">
      <c r="A9252" s="2">
        <v>42148</v>
      </c>
      <c r="B9252">
        <v>0</v>
      </c>
      <c r="C9252">
        <v>3</v>
      </c>
      <c r="D9252" s="3">
        <v>42148.751149965276</v>
      </c>
      <c r="E9252" s="3">
        <v>42148.882962962962</v>
      </c>
      <c r="F9252" s="9">
        <f t="shared" si="864"/>
        <v>0.13181299768621102</v>
      </c>
      <c r="G9252" s="11">
        <f t="shared" si="865"/>
        <v>189.81071666814387</v>
      </c>
      <c r="H9252" t="str">
        <f t="shared" si="866"/>
        <v>Sunday</v>
      </c>
      <c r="I9252">
        <f t="shared" si="867"/>
        <v>2015</v>
      </c>
      <c r="J9252" t="str">
        <f t="shared" si="868"/>
        <v>2015-05-1</v>
      </c>
      <c r="K9252" t="str">
        <f t="shared" si="869"/>
        <v>May</v>
      </c>
    </row>
    <row r="9253" spans="1:11" x14ac:dyDescent="0.3">
      <c r="A9253" s="2">
        <v>42148</v>
      </c>
      <c r="B9253">
        <v>0</v>
      </c>
      <c r="C9253">
        <v>3</v>
      </c>
      <c r="D9253" s="3">
        <v>42148.754057256941</v>
      </c>
      <c r="E9253" s="3">
        <v>42148.915543981479</v>
      </c>
      <c r="F9253" s="9">
        <f t="shared" si="864"/>
        <v>0.16148672453709878</v>
      </c>
      <c r="G9253" s="11">
        <f t="shared" si="865"/>
        <v>232.54088333342224</v>
      </c>
      <c r="H9253" t="str">
        <f t="shared" si="866"/>
        <v>Sunday</v>
      </c>
      <c r="I9253">
        <f t="shared" si="867"/>
        <v>2015</v>
      </c>
      <c r="J9253" t="str">
        <f t="shared" si="868"/>
        <v>2015-05-1</v>
      </c>
      <c r="K9253" t="str">
        <f t="shared" si="869"/>
        <v>May</v>
      </c>
    </row>
    <row r="9254" spans="1:11" x14ac:dyDescent="0.3">
      <c r="A9254" s="2">
        <v>42148</v>
      </c>
      <c r="B9254">
        <v>1</v>
      </c>
      <c r="C9254">
        <v>3</v>
      </c>
      <c r="D9254" s="3">
        <v>42148.772981828704</v>
      </c>
      <c r="E9254" s="3">
        <v>42148.986585648148</v>
      </c>
      <c r="F9254" s="9">
        <f t="shared" si="864"/>
        <v>0.21360381944396067</v>
      </c>
      <c r="G9254" s="11">
        <f t="shared" si="865"/>
        <v>307.58949999930337</v>
      </c>
      <c r="H9254" t="str">
        <f t="shared" si="866"/>
        <v>Sunday</v>
      </c>
      <c r="I9254">
        <f t="shared" si="867"/>
        <v>2015</v>
      </c>
      <c r="J9254" t="str">
        <f t="shared" si="868"/>
        <v>2015-05-1</v>
      </c>
      <c r="K9254" t="str">
        <f t="shared" si="869"/>
        <v>May</v>
      </c>
    </row>
    <row r="9255" spans="1:11" x14ac:dyDescent="0.3">
      <c r="A9255" s="2">
        <v>42148</v>
      </c>
      <c r="B9255">
        <v>1</v>
      </c>
      <c r="C9255">
        <v>3</v>
      </c>
      <c r="D9255" s="3">
        <v>42148.779529780091</v>
      </c>
      <c r="E9255" s="3">
        <v>42149.328449074077</v>
      </c>
      <c r="F9255" s="9">
        <f t="shared" si="864"/>
        <v>0.54891929398581851</v>
      </c>
      <c r="G9255" s="11">
        <f t="shared" si="865"/>
        <v>790.44378333957866</v>
      </c>
      <c r="H9255" t="str">
        <f t="shared" si="866"/>
        <v>Sunday</v>
      </c>
      <c r="I9255">
        <f t="shared" si="867"/>
        <v>2015</v>
      </c>
      <c r="J9255" t="str">
        <f t="shared" si="868"/>
        <v>2015-05-1</v>
      </c>
      <c r="K9255" t="str">
        <f t="shared" si="869"/>
        <v>May</v>
      </c>
    </row>
    <row r="9256" spans="1:11" x14ac:dyDescent="0.3">
      <c r="A9256" s="2">
        <v>42148</v>
      </c>
      <c r="B9256">
        <v>0</v>
      </c>
      <c r="C9256">
        <v>3</v>
      </c>
      <c r="D9256" s="3">
        <v>42148.785740624997</v>
      </c>
      <c r="E9256" s="3">
        <v>42148.931747685187</v>
      </c>
      <c r="F9256" s="9">
        <f t="shared" si="864"/>
        <v>0.14600706018973142</v>
      </c>
      <c r="G9256" s="11">
        <f t="shared" si="865"/>
        <v>210.25016667321324</v>
      </c>
      <c r="H9256" t="str">
        <f t="shared" si="866"/>
        <v>Sunday</v>
      </c>
      <c r="I9256">
        <f t="shared" si="867"/>
        <v>2015</v>
      </c>
      <c r="J9256" t="str">
        <f t="shared" si="868"/>
        <v>2015-05-1</v>
      </c>
      <c r="K9256" t="str">
        <f t="shared" si="869"/>
        <v>May</v>
      </c>
    </row>
    <row r="9257" spans="1:11" x14ac:dyDescent="0.3">
      <c r="A9257" s="2">
        <v>42148</v>
      </c>
      <c r="B9257">
        <v>1</v>
      </c>
      <c r="C9257">
        <v>3</v>
      </c>
      <c r="D9257" s="3">
        <v>42148.790739039352</v>
      </c>
      <c r="E9257" s="3">
        <v>42148.881550925929</v>
      </c>
      <c r="F9257" s="9">
        <f t="shared" si="864"/>
        <v>9.0811886577284895E-2</v>
      </c>
      <c r="G9257" s="11">
        <f t="shared" si="865"/>
        <v>130.76911667129025</v>
      </c>
      <c r="H9257" t="str">
        <f t="shared" si="866"/>
        <v>Sunday</v>
      </c>
      <c r="I9257">
        <f t="shared" si="867"/>
        <v>2015</v>
      </c>
      <c r="J9257" t="str">
        <f t="shared" si="868"/>
        <v>2015-05-1</v>
      </c>
      <c r="K9257" t="str">
        <f t="shared" si="869"/>
        <v>May</v>
      </c>
    </row>
    <row r="9258" spans="1:11" x14ac:dyDescent="0.3">
      <c r="A9258" s="2">
        <v>42148</v>
      </c>
      <c r="B9258">
        <v>0</v>
      </c>
      <c r="C9258">
        <v>4</v>
      </c>
      <c r="D9258" s="3">
        <v>42148.793563159721</v>
      </c>
      <c r="E9258" s="3">
        <v>42149.346145833333</v>
      </c>
      <c r="F9258" s="9">
        <f t="shared" si="864"/>
        <v>0.55258267361205071</v>
      </c>
      <c r="G9258" s="11">
        <f t="shared" si="865"/>
        <v>795.71905000135303</v>
      </c>
      <c r="H9258" t="str">
        <f t="shared" si="866"/>
        <v>Sunday</v>
      </c>
      <c r="I9258">
        <f t="shared" si="867"/>
        <v>2015</v>
      </c>
      <c r="J9258" t="str">
        <f t="shared" si="868"/>
        <v>2015-05-1</v>
      </c>
      <c r="K9258" t="str">
        <f t="shared" si="869"/>
        <v>May</v>
      </c>
    </row>
    <row r="9259" spans="1:11" x14ac:dyDescent="0.3">
      <c r="A9259" s="2">
        <v>42148</v>
      </c>
      <c r="B9259">
        <v>1</v>
      </c>
      <c r="C9259">
        <v>3</v>
      </c>
      <c r="D9259" s="3">
        <v>42148.796916585648</v>
      </c>
      <c r="E9259" s="3">
        <v>42148.891886574071</v>
      </c>
      <c r="F9259" s="9">
        <f t="shared" si="864"/>
        <v>9.4969988422235474E-2</v>
      </c>
      <c r="G9259" s="11">
        <f t="shared" si="865"/>
        <v>136.75678332801908</v>
      </c>
      <c r="H9259" t="str">
        <f t="shared" si="866"/>
        <v>Sunday</v>
      </c>
      <c r="I9259">
        <f t="shared" si="867"/>
        <v>2015</v>
      </c>
      <c r="J9259" t="str">
        <f t="shared" si="868"/>
        <v>2015-05-1</v>
      </c>
      <c r="K9259" t="str">
        <f t="shared" si="869"/>
        <v>May</v>
      </c>
    </row>
    <row r="9260" spans="1:11" x14ac:dyDescent="0.3">
      <c r="A9260" s="2">
        <v>42148</v>
      </c>
      <c r="B9260">
        <v>0</v>
      </c>
      <c r="C9260">
        <v>3</v>
      </c>
      <c r="D9260" s="3">
        <v>42148.798581828705</v>
      </c>
      <c r="E9260" s="3">
        <v>42148.894317129627</v>
      </c>
      <c r="F9260" s="9">
        <f t="shared" si="864"/>
        <v>9.5735300921660382E-2</v>
      </c>
      <c r="G9260" s="11">
        <f t="shared" si="865"/>
        <v>137.85883332719095</v>
      </c>
      <c r="H9260" t="str">
        <f t="shared" si="866"/>
        <v>Sunday</v>
      </c>
      <c r="I9260">
        <f t="shared" si="867"/>
        <v>2015</v>
      </c>
      <c r="J9260" t="str">
        <f t="shared" si="868"/>
        <v>2015-05-1</v>
      </c>
      <c r="K9260" t="str">
        <f t="shared" si="869"/>
        <v>May</v>
      </c>
    </row>
    <row r="9261" spans="1:11" x14ac:dyDescent="0.3">
      <c r="A9261" s="2">
        <v>42148</v>
      </c>
      <c r="B9261">
        <v>1</v>
      </c>
      <c r="C9261">
        <v>3</v>
      </c>
      <c r="D9261" s="3">
        <v>42148.803265046299</v>
      </c>
      <c r="E9261" s="3">
        <v>42149.59642361111</v>
      </c>
      <c r="F9261" s="9">
        <f t="shared" si="864"/>
        <v>0.79315856481116498</v>
      </c>
      <c r="G9261" s="11">
        <f t="shared" si="865"/>
        <v>1142.1483333280776</v>
      </c>
      <c r="H9261" t="str">
        <f t="shared" si="866"/>
        <v>Sunday</v>
      </c>
      <c r="I9261">
        <f t="shared" si="867"/>
        <v>2015</v>
      </c>
      <c r="J9261" t="str">
        <f t="shared" si="868"/>
        <v>2015-05-1</v>
      </c>
      <c r="K9261" t="str">
        <f t="shared" si="869"/>
        <v>May</v>
      </c>
    </row>
    <row r="9262" spans="1:11" x14ac:dyDescent="0.3">
      <c r="A9262" s="2">
        <v>42148</v>
      </c>
      <c r="B9262">
        <v>0</v>
      </c>
      <c r="C9262">
        <v>3</v>
      </c>
      <c r="D9262" s="3">
        <v>42148.806620868054</v>
      </c>
      <c r="E9262" s="3">
        <v>42148.926840277774</v>
      </c>
      <c r="F9262" s="9">
        <f t="shared" si="864"/>
        <v>0.12021940972044831</v>
      </c>
      <c r="G9262" s="11">
        <f t="shared" si="865"/>
        <v>173.11594999744557</v>
      </c>
      <c r="H9262" t="str">
        <f t="shared" si="866"/>
        <v>Sunday</v>
      </c>
      <c r="I9262">
        <f t="shared" si="867"/>
        <v>2015</v>
      </c>
      <c r="J9262" t="str">
        <f t="shared" si="868"/>
        <v>2015-05-1</v>
      </c>
      <c r="K9262" t="str">
        <f t="shared" si="869"/>
        <v>May</v>
      </c>
    </row>
    <row r="9263" spans="1:11" x14ac:dyDescent="0.3">
      <c r="A9263" s="2">
        <v>42148</v>
      </c>
      <c r="B9263">
        <v>1</v>
      </c>
      <c r="C9263">
        <v>3</v>
      </c>
      <c r="D9263" s="3">
        <v>42148.810793750003</v>
      </c>
      <c r="E9263" s="3">
        <v>42148.932754629626</v>
      </c>
      <c r="F9263" s="9">
        <f t="shared" si="864"/>
        <v>0.12196087962365709</v>
      </c>
      <c r="G9263" s="11">
        <f t="shared" si="865"/>
        <v>175.62366665806621</v>
      </c>
      <c r="H9263" t="str">
        <f t="shared" si="866"/>
        <v>Sunday</v>
      </c>
      <c r="I9263">
        <f t="shared" si="867"/>
        <v>2015</v>
      </c>
      <c r="J9263" t="str">
        <f t="shared" si="868"/>
        <v>2015-05-1</v>
      </c>
      <c r="K9263" t="str">
        <f t="shared" si="869"/>
        <v>May</v>
      </c>
    </row>
    <row r="9264" spans="1:11" x14ac:dyDescent="0.3">
      <c r="A9264" s="2">
        <v>42148</v>
      </c>
      <c r="B9264">
        <v>1</v>
      </c>
      <c r="C9264">
        <v>3</v>
      </c>
      <c r="D9264" s="3">
        <v>42148.816683217592</v>
      </c>
      <c r="E9264" s="3">
        <v>42148.924722222226</v>
      </c>
      <c r="F9264" s="9">
        <f t="shared" si="864"/>
        <v>0.1080390046336106</v>
      </c>
      <c r="G9264" s="11">
        <f t="shared" si="865"/>
        <v>155.57616667239927</v>
      </c>
      <c r="H9264" t="str">
        <f t="shared" si="866"/>
        <v>Sunday</v>
      </c>
      <c r="I9264">
        <f t="shared" si="867"/>
        <v>2015</v>
      </c>
      <c r="J9264" t="str">
        <f t="shared" si="868"/>
        <v>2015-05-1</v>
      </c>
      <c r="K9264" t="str">
        <f t="shared" si="869"/>
        <v>May</v>
      </c>
    </row>
    <row r="9265" spans="1:11" x14ac:dyDescent="0.3">
      <c r="A9265" s="2">
        <v>42148</v>
      </c>
      <c r="B9265">
        <v>1</v>
      </c>
      <c r="C9265">
        <v>3</v>
      </c>
      <c r="D9265" s="3">
        <v>42148.824209178238</v>
      </c>
      <c r="E9265" s="3">
        <v>42149.080625000002</v>
      </c>
      <c r="F9265" s="9">
        <f t="shared" si="864"/>
        <v>0.25641582176467637</v>
      </c>
      <c r="G9265" s="11">
        <f t="shared" si="865"/>
        <v>369.23878334113397</v>
      </c>
      <c r="H9265" t="str">
        <f t="shared" si="866"/>
        <v>Sunday</v>
      </c>
      <c r="I9265">
        <f t="shared" si="867"/>
        <v>2015</v>
      </c>
      <c r="J9265" t="str">
        <f t="shared" si="868"/>
        <v>2015-05-1</v>
      </c>
      <c r="K9265" t="str">
        <f t="shared" si="869"/>
        <v>May</v>
      </c>
    </row>
    <row r="9266" spans="1:11" x14ac:dyDescent="0.3">
      <c r="A9266" s="2">
        <v>42148</v>
      </c>
      <c r="B9266">
        <v>0</v>
      </c>
      <c r="C9266">
        <v>3</v>
      </c>
      <c r="D9266" s="3">
        <v>42148.839321643522</v>
      </c>
      <c r="E9266" s="3">
        <v>42148.980798611112</v>
      </c>
      <c r="F9266" s="9">
        <f t="shared" si="864"/>
        <v>0.14147696759027895</v>
      </c>
      <c r="G9266" s="11">
        <f t="shared" si="865"/>
        <v>203.72683333000168</v>
      </c>
      <c r="H9266" t="str">
        <f t="shared" si="866"/>
        <v>Sunday</v>
      </c>
      <c r="I9266">
        <f t="shared" si="867"/>
        <v>2015</v>
      </c>
      <c r="J9266" t="str">
        <f t="shared" si="868"/>
        <v>2015-05-1</v>
      </c>
      <c r="K9266" t="str">
        <f t="shared" si="869"/>
        <v>May</v>
      </c>
    </row>
    <row r="9267" spans="1:11" x14ac:dyDescent="0.3">
      <c r="A9267" s="2">
        <v>42148</v>
      </c>
      <c r="B9267">
        <v>0</v>
      </c>
      <c r="C9267">
        <v>2</v>
      </c>
      <c r="D9267" s="3">
        <v>42148.843533761574</v>
      </c>
      <c r="E9267" s="3">
        <v>42149.612662037034</v>
      </c>
      <c r="F9267" s="9">
        <f t="shared" si="864"/>
        <v>0.76912827546038898</v>
      </c>
      <c r="G9267" s="11">
        <f t="shared" si="865"/>
        <v>1107.5447166629601</v>
      </c>
      <c r="H9267" t="str">
        <f t="shared" si="866"/>
        <v>Sunday</v>
      </c>
      <c r="I9267">
        <f t="shared" si="867"/>
        <v>2015</v>
      </c>
      <c r="J9267" t="str">
        <f t="shared" si="868"/>
        <v>2015-05-1</v>
      </c>
      <c r="K9267" t="str">
        <f t="shared" si="869"/>
        <v>May</v>
      </c>
    </row>
    <row r="9268" spans="1:11" x14ac:dyDescent="0.3">
      <c r="A9268" s="2">
        <v>42148</v>
      </c>
      <c r="B9268">
        <v>0</v>
      </c>
      <c r="C9268">
        <v>3</v>
      </c>
      <c r="D9268" s="3">
        <v>42148.871593865741</v>
      </c>
      <c r="E9268" s="3">
        <v>42148.958715277775</v>
      </c>
      <c r="F9268" s="9">
        <f t="shared" si="864"/>
        <v>8.7121412034321111E-2</v>
      </c>
      <c r="G9268" s="11">
        <f t="shared" si="865"/>
        <v>125.4548333294224</v>
      </c>
      <c r="H9268" t="str">
        <f t="shared" si="866"/>
        <v>Sunday</v>
      </c>
      <c r="I9268">
        <f t="shared" si="867"/>
        <v>2015</v>
      </c>
      <c r="J9268" t="str">
        <f t="shared" si="868"/>
        <v>2015-05-1</v>
      </c>
      <c r="K9268" t="str">
        <f t="shared" si="869"/>
        <v>May</v>
      </c>
    </row>
    <row r="9269" spans="1:11" x14ac:dyDescent="0.3">
      <c r="A9269" s="2">
        <v>42148</v>
      </c>
      <c r="B9269">
        <v>0</v>
      </c>
      <c r="C9269">
        <v>3</v>
      </c>
      <c r="D9269" s="3">
        <v>42148.874719988424</v>
      </c>
      <c r="E9269" s="3">
        <v>42149.638391203705</v>
      </c>
      <c r="F9269" s="9">
        <f t="shared" si="864"/>
        <v>0.76367121528164716</v>
      </c>
      <c r="G9269" s="11">
        <f t="shared" si="865"/>
        <v>1099.6865500055719</v>
      </c>
      <c r="H9269" t="str">
        <f t="shared" si="866"/>
        <v>Sunday</v>
      </c>
      <c r="I9269">
        <f t="shared" si="867"/>
        <v>2015</v>
      </c>
      <c r="J9269" t="str">
        <f t="shared" si="868"/>
        <v>2015-05-1</v>
      </c>
      <c r="K9269" t="str">
        <f t="shared" si="869"/>
        <v>May</v>
      </c>
    </row>
    <row r="9270" spans="1:11" x14ac:dyDescent="0.3">
      <c r="A9270" s="2">
        <v>42148</v>
      </c>
      <c r="B9270">
        <v>0</v>
      </c>
      <c r="C9270">
        <v>3</v>
      </c>
      <c r="D9270" s="3">
        <v>42148.903996956018</v>
      </c>
      <c r="E9270" s="3">
        <v>42148.98909722222</v>
      </c>
      <c r="F9270" s="9">
        <f t="shared" si="864"/>
        <v>8.5100266202061903E-2</v>
      </c>
      <c r="G9270" s="11">
        <f t="shared" si="865"/>
        <v>122.54438333096914</v>
      </c>
      <c r="H9270" t="str">
        <f t="shared" si="866"/>
        <v>Sunday</v>
      </c>
      <c r="I9270">
        <f t="shared" si="867"/>
        <v>2015</v>
      </c>
      <c r="J9270" t="str">
        <f t="shared" si="868"/>
        <v>2015-05-1</v>
      </c>
      <c r="K9270" t="str">
        <f t="shared" si="869"/>
        <v>May</v>
      </c>
    </row>
    <row r="9271" spans="1:11" x14ac:dyDescent="0.3">
      <c r="A9271" s="2">
        <v>42148</v>
      </c>
      <c r="B9271">
        <v>0</v>
      </c>
      <c r="C9271">
        <v>3</v>
      </c>
      <c r="D9271" s="3">
        <v>42148.911861840279</v>
      </c>
      <c r="E9271" s="3">
        <v>42149.162465277775</v>
      </c>
      <c r="F9271" s="9">
        <f t="shared" si="864"/>
        <v>0.25060343749646563</v>
      </c>
      <c r="G9271" s="11">
        <f t="shared" si="865"/>
        <v>360.86894999491051</v>
      </c>
      <c r="H9271" t="str">
        <f t="shared" si="866"/>
        <v>Sunday</v>
      </c>
      <c r="I9271">
        <f t="shared" si="867"/>
        <v>2015</v>
      </c>
      <c r="J9271" t="str">
        <f t="shared" si="868"/>
        <v>2015-05-1</v>
      </c>
      <c r="K9271" t="str">
        <f t="shared" si="869"/>
        <v>May</v>
      </c>
    </row>
    <row r="9272" spans="1:11" x14ac:dyDescent="0.3">
      <c r="A9272" s="2">
        <v>42148</v>
      </c>
      <c r="B9272">
        <v>1</v>
      </c>
      <c r="C9272">
        <v>3</v>
      </c>
      <c r="D9272" s="3">
        <v>42148.951935034725</v>
      </c>
      <c r="E9272" s="3">
        <v>42149.083298611113</v>
      </c>
      <c r="F9272" s="9">
        <f t="shared" si="864"/>
        <v>0.13136357638722984</v>
      </c>
      <c r="G9272" s="11">
        <f t="shared" si="865"/>
        <v>189.16354999761097</v>
      </c>
      <c r="H9272" t="str">
        <f t="shared" si="866"/>
        <v>Sunday</v>
      </c>
      <c r="I9272">
        <f t="shared" si="867"/>
        <v>2015</v>
      </c>
      <c r="J9272" t="str">
        <f t="shared" si="868"/>
        <v>2015-05-1</v>
      </c>
      <c r="K9272" t="str">
        <f t="shared" si="869"/>
        <v>May</v>
      </c>
    </row>
    <row r="9273" spans="1:11" x14ac:dyDescent="0.3">
      <c r="A9273" s="2">
        <v>42148</v>
      </c>
      <c r="B9273">
        <v>0</v>
      </c>
      <c r="C9273">
        <v>3</v>
      </c>
      <c r="D9273" s="3">
        <v>42148.961341435184</v>
      </c>
      <c r="E9273" s="3">
        <v>42149.078333333331</v>
      </c>
      <c r="F9273" s="9">
        <f t="shared" si="864"/>
        <v>0.11699189814680722</v>
      </c>
      <c r="G9273" s="11">
        <f t="shared" si="865"/>
        <v>168.46833333140239</v>
      </c>
      <c r="H9273" t="str">
        <f t="shared" si="866"/>
        <v>Sunday</v>
      </c>
      <c r="I9273">
        <f t="shared" si="867"/>
        <v>2015</v>
      </c>
      <c r="J9273" t="str">
        <f t="shared" si="868"/>
        <v>2015-05-1</v>
      </c>
      <c r="K9273" t="str">
        <f t="shared" si="869"/>
        <v>May</v>
      </c>
    </row>
    <row r="9274" spans="1:11" x14ac:dyDescent="0.3">
      <c r="A9274" s="2">
        <v>42148</v>
      </c>
      <c r="B9274">
        <v>0</v>
      </c>
      <c r="C9274">
        <v>3</v>
      </c>
      <c r="D9274" s="3">
        <v>42148.968907025461</v>
      </c>
      <c r="E9274" s="3">
        <v>42149.076342592591</v>
      </c>
      <c r="F9274" s="9">
        <f t="shared" si="864"/>
        <v>0.10743556712986901</v>
      </c>
      <c r="G9274" s="11">
        <f t="shared" si="865"/>
        <v>154.70721666701138</v>
      </c>
      <c r="H9274" t="str">
        <f t="shared" si="866"/>
        <v>Sunday</v>
      </c>
      <c r="I9274">
        <f t="shared" si="867"/>
        <v>2015</v>
      </c>
      <c r="J9274" t="str">
        <f t="shared" si="868"/>
        <v>2015-05-1</v>
      </c>
      <c r="K9274" t="str">
        <f t="shared" si="869"/>
        <v>May</v>
      </c>
    </row>
    <row r="9275" spans="1:11" x14ac:dyDescent="0.3">
      <c r="A9275" s="2">
        <v>42148</v>
      </c>
      <c r="B9275">
        <v>1</v>
      </c>
      <c r="C9275">
        <v>2</v>
      </c>
      <c r="D9275" s="3">
        <v>42148.997439270832</v>
      </c>
      <c r="E9275" s="3">
        <v>42149.128645833334</v>
      </c>
      <c r="F9275" s="9">
        <f t="shared" si="864"/>
        <v>0.1312065625024843</v>
      </c>
      <c r="G9275" s="11">
        <f t="shared" si="865"/>
        <v>188.9374500035774</v>
      </c>
      <c r="H9275" t="str">
        <f t="shared" si="866"/>
        <v>Sunday</v>
      </c>
      <c r="I9275">
        <f t="shared" si="867"/>
        <v>2015</v>
      </c>
      <c r="J9275" t="str">
        <f t="shared" si="868"/>
        <v>2015-05-1</v>
      </c>
      <c r="K9275" t="str">
        <f t="shared" si="869"/>
        <v>May</v>
      </c>
    </row>
    <row r="9276" spans="1:11" x14ac:dyDescent="0.3">
      <c r="A9276" s="2">
        <v>42148</v>
      </c>
      <c r="B9276">
        <v>1</v>
      </c>
      <c r="C9276">
        <v>3</v>
      </c>
      <c r="D9276" s="3">
        <v>42149.001622453703</v>
      </c>
      <c r="E9276" s="3">
        <v>42149.200173611112</v>
      </c>
      <c r="F9276" s="9">
        <f t="shared" si="864"/>
        <v>0.19855115740938345</v>
      </c>
      <c r="G9276" s="11">
        <f t="shared" si="865"/>
        <v>285.91366666951217</v>
      </c>
      <c r="H9276" t="str">
        <f t="shared" si="866"/>
        <v>Sunday</v>
      </c>
      <c r="I9276">
        <f t="shared" si="867"/>
        <v>2015</v>
      </c>
      <c r="J9276" t="str">
        <f t="shared" si="868"/>
        <v>2015-05-1</v>
      </c>
      <c r="K9276" t="str">
        <f t="shared" si="869"/>
        <v>May</v>
      </c>
    </row>
    <row r="9277" spans="1:11" x14ac:dyDescent="0.3">
      <c r="A9277" s="2">
        <v>42149</v>
      </c>
      <c r="B9277">
        <v>1</v>
      </c>
      <c r="C9277">
        <v>4</v>
      </c>
      <c r="D9277" s="3">
        <v>42149.004510416664</v>
      </c>
      <c r="E9277" s="3">
        <v>42149.73265046296</v>
      </c>
      <c r="F9277" s="9">
        <f t="shared" si="864"/>
        <v>0.72814004629617557</v>
      </c>
      <c r="G9277" s="11">
        <f t="shared" si="865"/>
        <v>1048.5216666664928</v>
      </c>
      <c r="H9277" t="str">
        <f t="shared" si="866"/>
        <v>Monday</v>
      </c>
      <c r="I9277">
        <f t="shared" si="867"/>
        <v>2015</v>
      </c>
      <c r="J9277" t="str">
        <f t="shared" si="868"/>
        <v>2015-05-2</v>
      </c>
      <c r="K9277" t="str">
        <f t="shared" si="869"/>
        <v>May</v>
      </c>
    </row>
    <row r="9278" spans="1:11" x14ac:dyDescent="0.3">
      <c r="A9278" s="2">
        <v>42149</v>
      </c>
      <c r="B9278">
        <v>1</v>
      </c>
      <c r="C9278">
        <v>3</v>
      </c>
      <c r="D9278" s="3">
        <v>42149.02456701389</v>
      </c>
      <c r="E9278" s="3">
        <v>42149.171770833331</v>
      </c>
      <c r="F9278" s="9">
        <f t="shared" si="864"/>
        <v>0.14720381944061955</v>
      </c>
      <c r="G9278" s="11">
        <f t="shared" si="865"/>
        <v>211.97349999449216</v>
      </c>
      <c r="H9278" t="str">
        <f t="shared" si="866"/>
        <v>Monday</v>
      </c>
      <c r="I9278">
        <f t="shared" si="867"/>
        <v>2015</v>
      </c>
      <c r="J9278" t="str">
        <f t="shared" si="868"/>
        <v>2015-05-2</v>
      </c>
      <c r="K9278" t="str">
        <f t="shared" si="869"/>
        <v>May</v>
      </c>
    </row>
    <row r="9279" spans="1:11" x14ac:dyDescent="0.3">
      <c r="A9279" s="2">
        <v>42149</v>
      </c>
      <c r="B9279">
        <v>1</v>
      </c>
      <c r="C9279">
        <v>3</v>
      </c>
      <c r="D9279" s="3">
        <v>42149.047733101848</v>
      </c>
      <c r="E9279" s="3">
        <v>42149.383368055554</v>
      </c>
      <c r="F9279" s="9">
        <f t="shared" si="864"/>
        <v>0.33563495370617602</v>
      </c>
      <c r="G9279" s="11">
        <f t="shared" si="865"/>
        <v>483.31433333689347</v>
      </c>
      <c r="H9279" t="str">
        <f t="shared" si="866"/>
        <v>Monday</v>
      </c>
      <c r="I9279">
        <f t="shared" si="867"/>
        <v>2015</v>
      </c>
      <c r="J9279" t="str">
        <f t="shared" si="868"/>
        <v>2015-05-2</v>
      </c>
      <c r="K9279" t="str">
        <f t="shared" si="869"/>
        <v>May</v>
      </c>
    </row>
    <row r="9280" spans="1:11" x14ac:dyDescent="0.3">
      <c r="A9280" s="2">
        <v>42149</v>
      </c>
      <c r="B9280">
        <v>1</v>
      </c>
      <c r="C9280">
        <v>3</v>
      </c>
      <c r="D9280" s="3">
        <v>42149.086456018522</v>
      </c>
      <c r="E9280" s="3">
        <v>42149.308564814812</v>
      </c>
      <c r="F9280" s="9">
        <f t="shared" si="864"/>
        <v>0.22210879628983093</v>
      </c>
      <c r="G9280" s="11">
        <f t="shared" si="865"/>
        <v>319.83666665735655</v>
      </c>
      <c r="H9280" t="str">
        <f t="shared" si="866"/>
        <v>Monday</v>
      </c>
      <c r="I9280">
        <f t="shared" si="867"/>
        <v>2015</v>
      </c>
      <c r="J9280" t="str">
        <f t="shared" si="868"/>
        <v>2015-05-2</v>
      </c>
      <c r="K9280" t="str">
        <f t="shared" si="869"/>
        <v>May</v>
      </c>
    </row>
    <row r="9281" spans="1:11" x14ac:dyDescent="0.3">
      <c r="A9281" s="2">
        <v>42149</v>
      </c>
      <c r="B9281">
        <v>1</v>
      </c>
      <c r="C9281">
        <v>4</v>
      </c>
      <c r="D9281" s="3">
        <v>42149.135913194441</v>
      </c>
      <c r="E9281" s="3">
        <v>42149.29241898148</v>
      </c>
      <c r="F9281" s="9">
        <f t="shared" si="864"/>
        <v>0.15650578703935025</v>
      </c>
      <c r="G9281" s="11">
        <f t="shared" si="865"/>
        <v>225.36833333666436</v>
      </c>
      <c r="H9281" t="str">
        <f t="shared" si="866"/>
        <v>Monday</v>
      </c>
      <c r="I9281">
        <f t="shared" si="867"/>
        <v>2015</v>
      </c>
      <c r="J9281" t="str">
        <f t="shared" si="868"/>
        <v>2015-05-2</v>
      </c>
      <c r="K9281" t="str">
        <f t="shared" si="869"/>
        <v>May</v>
      </c>
    </row>
    <row r="9282" spans="1:11" x14ac:dyDescent="0.3">
      <c r="A9282" s="2">
        <v>42149</v>
      </c>
      <c r="B9282">
        <v>0</v>
      </c>
      <c r="C9282">
        <v>3</v>
      </c>
      <c r="D9282" s="3">
        <v>42149.149284687497</v>
      </c>
      <c r="E9282" s="3">
        <v>42149.238263888888</v>
      </c>
      <c r="F9282" s="9">
        <f t="shared" si="864"/>
        <v>8.8979201391339302E-2</v>
      </c>
      <c r="G9282" s="11">
        <f t="shared" si="865"/>
        <v>128.13005000352859</v>
      </c>
      <c r="H9282" t="str">
        <f t="shared" si="866"/>
        <v>Monday</v>
      </c>
      <c r="I9282">
        <f t="shared" si="867"/>
        <v>2015</v>
      </c>
      <c r="J9282" t="str">
        <f t="shared" si="868"/>
        <v>2015-05-2</v>
      </c>
      <c r="K9282" t="str">
        <f t="shared" si="869"/>
        <v>May</v>
      </c>
    </row>
    <row r="9283" spans="1:11" x14ac:dyDescent="0.3">
      <c r="A9283" s="2">
        <v>42149</v>
      </c>
      <c r="B9283">
        <v>1</v>
      </c>
      <c r="C9283">
        <v>3</v>
      </c>
      <c r="D9283" s="3">
        <v>42149.229031249997</v>
      </c>
      <c r="E9283" s="3">
        <v>42149.420208333337</v>
      </c>
      <c r="F9283" s="9">
        <f t="shared" ref="F9283:F9346" si="870">E9283-D9283</f>
        <v>0.19117708333942574</v>
      </c>
      <c r="G9283" s="11">
        <f t="shared" ref="G9283:G9346" si="871">F9283*1440</f>
        <v>275.29500000877306</v>
      </c>
      <c r="H9283" t="str">
        <f t="shared" ref="H9283:H9346" si="872">TEXT(A9283,"dddd")</f>
        <v>Monday</v>
      </c>
      <c r="I9283">
        <f t="shared" ref="I9283:I9346" si="873">YEAR(A9283)</f>
        <v>2015</v>
      </c>
      <c r="J9283" t="str">
        <f t="shared" ref="J9283:J9346" si="874">I9283&amp;"-"&amp;TEXT(A9283,"mm")&amp;"-"&amp;WEEKDAY(A9283)</f>
        <v>2015-05-2</v>
      </c>
      <c r="K9283" t="str">
        <f t="shared" ref="K9283:K9346" si="875">TEXT(A9283,"mmmm")</f>
        <v>May</v>
      </c>
    </row>
    <row r="9284" spans="1:11" x14ac:dyDescent="0.3">
      <c r="A9284" s="2">
        <v>42149</v>
      </c>
      <c r="B9284">
        <v>0</v>
      </c>
      <c r="C9284">
        <v>4</v>
      </c>
      <c r="D9284" s="3">
        <v>42149.24310806713</v>
      </c>
      <c r="E9284" s="3">
        <v>42149.420868055553</v>
      </c>
      <c r="F9284" s="9">
        <f t="shared" si="870"/>
        <v>0.17775998842262197</v>
      </c>
      <c r="G9284" s="11">
        <f t="shared" si="871"/>
        <v>255.97438332857564</v>
      </c>
      <c r="H9284" t="str">
        <f t="shared" si="872"/>
        <v>Monday</v>
      </c>
      <c r="I9284">
        <f t="shared" si="873"/>
        <v>2015</v>
      </c>
      <c r="J9284" t="str">
        <f t="shared" si="874"/>
        <v>2015-05-2</v>
      </c>
      <c r="K9284" t="str">
        <f t="shared" si="875"/>
        <v>May</v>
      </c>
    </row>
    <row r="9285" spans="1:11" x14ac:dyDescent="0.3">
      <c r="A9285" s="2">
        <v>42149</v>
      </c>
      <c r="B9285">
        <v>1</v>
      </c>
      <c r="C9285">
        <v>2</v>
      </c>
      <c r="D9285" s="3">
        <v>42149.323103819443</v>
      </c>
      <c r="E9285" s="3">
        <v>42149.54965277778</v>
      </c>
      <c r="F9285" s="9">
        <f t="shared" si="870"/>
        <v>0.22654895833693445</v>
      </c>
      <c r="G9285" s="11">
        <f t="shared" si="871"/>
        <v>326.2305000051856</v>
      </c>
      <c r="H9285" t="str">
        <f t="shared" si="872"/>
        <v>Monday</v>
      </c>
      <c r="I9285">
        <f t="shared" si="873"/>
        <v>2015</v>
      </c>
      <c r="J9285" t="str">
        <f t="shared" si="874"/>
        <v>2015-05-2</v>
      </c>
      <c r="K9285" t="str">
        <f t="shared" si="875"/>
        <v>May</v>
      </c>
    </row>
    <row r="9286" spans="1:11" x14ac:dyDescent="0.3">
      <c r="A9286" s="2">
        <v>42149</v>
      </c>
      <c r="B9286">
        <v>1</v>
      </c>
      <c r="C9286">
        <v>3</v>
      </c>
      <c r="D9286" s="3">
        <v>42149.337465625002</v>
      </c>
      <c r="E9286" s="3">
        <v>42150.293877314813</v>
      </c>
      <c r="F9286" s="9">
        <f t="shared" si="870"/>
        <v>0.95641168981092051</v>
      </c>
      <c r="G9286" s="11">
        <f t="shared" si="871"/>
        <v>1377.2328333277255</v>
      </c>
      <c r="H9286" t="str">
        <f t="shared" si="872"/>
        <v>Monday</v>
      </c>
      <c r="I9286">
        <f t="shared" si="873"/>
        <v>2015</v>
      </c>
      <c r="J9286" t="str">
        <f t="shared" si="874"/>
        <v>2015-05-2</v>
      </c>
      <c r="K9286" t="str">
        <f t="shared" si="875"/>
        <v>May</v>
      </c>
    </row>
    <row r="9287" spans="1:11" x14ac:dyDescent="0.3">
      <c r="A9287" s="2">
        <v>42149</v>
      </c>
      <c r="B9287">
        <v>0</v>
      </c>
      <c r="C9287">
        <v>3</v>
      </c>
      <c r="D9287" s="3">
        <v>42149.34296357639</v>
      </c>
      <c r="E9287" s="3">
        <v>42149.82708333333</v>
      </c>
      <c r="F9287" s="9">
        <f t="shared" si="870"/>
        <v>0.48411975694034481</v>
      </c>
      <c r="G9287" s="11">
        <f t="shared" si="871"/>
        <v>697.13244999409653</v>
      </c>
      <c r="H9287" t="str">
        <f t="shared" si="872"/>
        <v>Monday</v>
      </c>
      <c r="I9287">
        <f t="shared" si="873"/>
        <v>2015</v>
      </c>
      <c r="J9287" t="str">
        <f t="shared" si="874"/>
        <v>2015-05-2</v>
      </c>
      <c r="K9287" t="str">
        <f t="shared" si="875"/>
        <v>May</v>
      </c>
    </row>
    <row r="9288" spans="1:11" x14ac:dyDescent="0.3">
      <c r="A9288" s="2">
        <v>42149</v>
      </c>
      <c r="B9288">
        <v>0</v>
      </c>
      <c r="C9288">
        <v>3</v>
      </c>
      <c r="D9288" s="3">
        <v>42149.346515046294</v>
      </c>
      <c r="E9288" s="3">
        <v>42149.638298611113</v>
      </c>
      <c r="F9288" s="9">
        <f t="shared" si="870"/>
        <v>0.29178356481861556</v>
      </c>
      <c r="G9288" s="11">
        <f t="shared" si="871"/>
        <v>420.16833333880641</v>
      </c>
      <c r="H9288" t="str">
        <f t="shared" si="872"/>
        <v>Monday</v>
      </c>
      <c r="I9288">
        <f t="shared" si="873"/>
        <v>2015</v>
      </c>
      <c r="J9288" t="str">
        <f t="shared" si="874"/>
        <v>2015-05-2</v>
      </c>
      <c r="K9288" t="str">
        <f t="shared" si="875"/>
        <v>May</v>
      </c>
    </row>
    <row r="9289" spans="1:11" x14ac:dyDescent="0.3">
      <c r="A9289" s="2">
        <v>42149</v>
      </c>
      <c r="B9289">
        <v>0</v>
      </c>
      <c r="C9289">
        <v>3</v>
      </c>
      <c r="D9289" s="3">
        <v>42149.359801157407</v>
      </c>
      <c r="E9289" s="3">
        <v>42149.570787037039</v>
      </c>
      <c r="F9289" s="9">
        <f t="shared" si="870"/>
        <v>0.21098587963206228</v>
      </c>
      <c r="G9289" s="11">
        <f t="shared" si="871"/>
        <v>303.81966667016968</v>
      </c>
      <c r="H9289" t="str">
        <f t="shared" si="872"/>
        <v>Monday</v>
      </c>
      <c r="I9289">
        <f t="shared" si="873"/>
        <v>2015</v>
      </c>
      <c r="J9289" t="str">
        <f t="shared" si="874"/>
        <v>2015-05-2</v>
      </c>
      <c r="K9289" t="str">
        <f t="shared" si="875"/>
        <v>May</v>
      </c>
    </row>
    <row r="9290" spans="1:11" x14ac:dyDescent="0.3">
      <c r="A9290" s="2">
        <v>42149</v>
      </c>
      <c r="B9290">
        <v>0</v>
      </c>
      <c r="C9290">
        <v>3</v>
      </c>
      <c r="D9290" s="3">
        <v>42149.366536805559</v>
      </c>
      <c r="E9290" s="3">
        <v>42149.611516203702</v>
      </c>
      <c r="F9290" s="9">
        <f t="shared" si="870"/>
        <v>0.2449793981431867</v>
      </c>
      <c r="G9290" s="11">
        <f t="shared" si="871"/>
        <v>352.77033332618885</v>
      </c>
      <c r="H9290" t="str">
        <f t="shared" si="872"/>
        <v>Monday</v>
      </c>
      <c r="I9290">
        <f t="shared" si="873"/>
        <v>2015</v>
      </c>
      <c r="J9290" t="str">
        <f t="shared" si="874"/>
        <v>2015-05-2</v>
      </c>
      <c r="K9290" t="str">
        <f t="shared" si="875"/>
        <v>May</v>
      </c>
    </row>
    <row r="9291" spans="1:11" x14ac:dyDescent="0.3">
      <c r="A9291" s="2">
        <v>42149</v>
      </c>
      <c r="B9291">
        <v>1</v>
      </c>
      <c r="C9291">
        <v>3</v>
      </c>
      <c r="D9291" s="3">
        <v>42149.375549537035</v>
      </c>
      <c r="E9291" s="3">
        <v>42150.439826388887</v>
      </c>
      <c r="F9291" s="9">
        <f t="shared" si="870"/>
        <v>1.0642768518519006</v>
      </c>
      <c r="G9291" s="11">
        <f t="shared" si="871"/>
        <v>1532.5586666667368</v>
      </c>
      <c r="H9291" t="str">
        <f t="shared" si="872"/>
        <v>Monday</v>
      </c>
      <c r="I9291">
        <f t="shared" si="873"/>
        <v>2015</v>
      </c>
      <c r="J9291" t="str">
        <f t="shared" si="874"/>
        <v>2015-05-2</v>
      </c>
      <c r="K9291" t="str">
        <f t="shared" si="875"/>
        <v>May</v>
      </c>
    </row>
    <row r="9292" spans="1:11" x14ac:dyDescent="0.3">
      <c r="A9292" s="2">
        <v>42149</v>
      </c>
      <c r="B9292">
        <v>0</v>
      </c>
      <c r="C9292">
        <v>3</v>
      </c>
      <c r="D9292" s="3">
        <v>42149.377476076392</v>
      </c>
      <c r="E9292" s="3">
        <v>42149.531030092592</v>
      </c>
      <c r="F9292" s="9">
        <f t="shared" si="870"/>
        <v>0.15355401620035991</v>
      </c>
      <c r="G9292" s="11">
        <f t="shared" si="871"/>
        <v>221.11778332851827</v>
      </c>
      <c r="H9292" t="str">
        <f t="shared" si="872"/>
        <v>Monday</v>
      </c>
      <c r="I9292">
        <f t="shared" si="873"/>
        <v>2015</v>
      </c>
      <c r="J9292" t="str">
        <f t="shared" si="874"/>
        <v>2015-05-2</v>
      </c>
      <c r="K9292" t="str">
        <f t="shared" si="875"/>
        <v>May</v>
      </c>
    </row>
    <row r="9293" spans="1:11" x14ac:dyDescent="0.3">
      <c r="A9293" s="2">
        <v>42149</v>
      </c>
      <c r="B9293">
        <v>0</v>
      </c>
      <c r="C9293">
        <v>3</v>
      </c>
      <c r="D9293" s="3">
        <v>42149.397591006942</v>
      </c>
      <c r="E9293" s="3">
        <v>42149.574641203704</v>
      </c>
      <c r="F9293" s="9">
        <f t="shared" si="870"/>
        <v>0.17705019676213851</v>
      </c>
      <c r="G9293" s="11">
        <f t="shared" si="871"/>
        <v>254.95228333747946</v>
      </c>
      <c r="H9293" t="str">
        <f t="shared" si="872"/>
        <v>Monday</v>
      </c>
      <c r="I9293">
        <f t="shared" si="873"/>
        <v>2015</v>
      </c>
      <c r="J9293" t="str">
        <f t="shared" si="874"/>
        <v>2015-05-2</v>
      </c>
      <c r="K9293" t="str">
        <f t="shared" si="875"/>
        <v>May</v>
      </c>
    </row>
    <row r="9294" spans="1:11" x14ac:dyDescent="0.3">
      <c r="A9294" s="2">
        <v>42149</v>
      </c>
      <c r="B9294">
        <v>1</v>
      </c>
      <c r="C9294">
        <v>2</v>
      </c>
      <c r="D9294" s="3">
        <v>42149.40830891204</v>
      </c>
      <c r="E9294" s="3">
        <v>42150.236111111109</v>
      </c>
      <c r="F9294" s="9">
        <f t="shared" si="870"/>
        <v>0.82780219906999264</v>
      </c>
      <c r="G9294" s="11">
        <f t="shared" si="871"/>
        <v>1192.0351666607894</v>
      </c>
      <c r="H9294" t="str">
        <f t="shared" si="872"/>
        <v>Monday</v>
      </c>
      <c r="I9294">
        <f t="shared" si="873"/>
        <v>2015</v>
      </c>
      <c r="J9294" t="str">
        <f t="shared" si="874"/>
        <v>2015-05-2</v>
      </c>
      <c r="K9294" t="str">
        <f t="shared" si="875"/>
        <v>May</v>
      </c>
    </row>
    <row r="9295" spans="1:11" x14ac:dyDescent="0.3">
      <c r="A9295" s="2">
        <v>42149</v>
      </c>
      <c r="B9295">
        <v>1</v>
      </c>
      <c r="C9295">
        <v>2</v>
      </c>
      <c r="D9295" s="3">
        <v>42149.415858912034</v>
      </c>
      <c r="E9295" s="3">
        <v>42149.682141203702</v>
      </c>
      <c r="F9295" s="9">
        <f t="shared" si="870"/>
        <v>0.26628229166817619</v>
      </c>
      <c r="G9295" s="11">
        <f t="shared" si="871"/>
        <v>383.44650000217371</v>
      </c>
      <c r="H9295" t="str">
        <f t="shared" si="872"/>
        <v>Monday</v>
      </c>
      <c r="I9295">
        <f t="shared" si="873"/>
        <v>2015</v>
      </c>
      <c r="J9295" t="str">
        <f t="shared" si="874"/>
        <v>2015-05-2</v>
      </c>
      <c r="K9295" t="str">
        <f t="shared" si="875"/>
        <v>May</v>
      </c>
    </row>
    <row r="9296" spans="1:11" x14ac:dyDescent="0.3">
      <c r="A9296" s="2">
        <v>42149</v>
      </c>
      <c r="B9296">
        <v>0</v>
      </c>
      <c r="C9296">
        <v>3</v>
      </c>
      <c r="D9296" s="3">
        <v>42149.429170520831</v>
      </c>
      <c r="E9296" s="3">
        <v>42150.548125000001</v>
      </c>
      <c r="F9296" s="9">
        <f t="shared" si="870"/>
        <v>1.1189544791704975</v>
      </c>
      <c r="G9296" s="11">
        <f t="shared" si="871"/>
        <v>1611.2944500055164</v>
      </c>
      <c r="H9296" t="str">
        <f t="shared" si="872"/>
        <v>Monday</v>
      </c>
      <c r="I9296">
        <f t="shared" si="873"/>
        <v>2015</v>
      </c>
      <c r="J9296" t="str">
        <f t="shared" si="874"/>
        <v>2015-05-2</v>
      </c>
      <c r="K9296" t="str">
        <f t="shared" si="875"/>
        <v>May</v>
      </c>
    </row>
    <row r="9297" spans="1:11" x14ac:dyDescent="0.3">
      <c r="A9297" s="2">
        <v>42149</v>
      </c>
      <c r="B9297">
        <v>1</v>
      </c>
      <c r="C9297">
        <v>2</v>
      </c>
      <c r="D9297" s="3">
        <v>42149.437942164353</v>
      </c>
      <c r="E9297" s="3">
        <v>42149.540937500002</v>
      </c>
      <c r="F9297" s="9">
        <f t="shared" si="870"/>
        <v>0.10299533564830199</v>
      </c>
      <c r="G9297" s="11">
        <f t="shared" si="871"/>
        <v>148.31328333355486</v>
      </c>
      <c r="H9297" t="str">
        <f t="shared" si="872"/>
        <v>Monday</v>
      </c>
      <c r="I9297">
        <f t="shared" si="873"/>
        <v>2015</v>
      </c>
      <c r="J9297" t="str">
        <f t="shared" si="874"/>
        <v>2015-05-2</v>
      </c>
      <c r="K9297" t="str">
        <f t="shared" si="875"/>
        <v>May</v>
      </c>
    </row>
    <row r="9298" spans="1:11" x14ac:dyDescent="0.3">
      <c r="A9298" s="2">
        <v>42149</v>
      </c>
      <c r="B9298">
        <v>0</v>
      </c>
      <c r="C9298">
        <v>3</v>
      </c>
      <c r="D9298" s="3">
        <v>42149.463218368059</v>
      </c>
      <c r="E9298" s="3">
        <v>42150.85733796296</v>
      </c>
      <c r="F9298" s="9">
        <f t="shared" si="870"/>
        <v>1.3941195949009852</v>
      </c>
      <c r="G9298" s="11">
        <f t="shared" si="871"/>
        <v>2007.5322166574188</v>
      </c>
      <c r="H9298" t="str">
        <f t="shared" si="872"/>
        <v>Monday</v>
      </c>
      <c r="I9298">
        <f t="shared" si="873"/>
        <v>2015</v>
      </c>
      <c r="J9298" t="str">
        <f t="shared" si="874"/>
        <v>2015-05-2</v>
      </c>
      <c r="K9298" t="str">
        <f t="shared" si="875"/>
        <v>May</v>
      </c>
    </row>
    <row r="9299" spans="1:11" x14ac:dyDescent="0.3">
      <c r="A9299" s="2">
        <v>42149</v>
      </c>
      <c r="B9299">
        <v>1</v>
      </c>
      <c r="C9299">
        <v>3</v>
      </c>
      <c r="D9299" s="3">
        <v>42149.483570567128</v>
      </c>
      <c r="E9299" s="3">
        <v>42149.813784722224</v>
      </c>
      <c r="F9299" s="9">
        <f t="shared" si="870"/>
        <v>0.33021415509574581</v>
      </c>
      <c r="G9299" s="11">
        <f t="shared" si="871"/>
        <v>475.50838333787397</v>
      </c>
      <c r="H9299" t="str">
        <f t="shared" si="872"/>
        <v>Monday</v>
      </c>
      <c r="I9299">
        <f t="shared" si="873"/>
        <v>2015</v>
      </c>
      <c r="J9299" t="str">
        <f t="shared" si="874"/>
        <v>2015-05-2</v>
      </c>
      <c r="K9299" t="str">
        <f t="shared" si="875"/>
        <v>May</v>
      </c>
    </row>
    <row r="9300" spans="1:11" x14ac:dyDescent="0.3">
      <c r="A9300" s="2">
        <v>42149</v>
      </c>
      <c r="B9300">
        <v>1</v>
      </c>
      <c r="C9300">
        <v>3</v>
      </c>
      <c r="D9300" s="3">
        <v>42149.498928321758</v>
      </c>
      <c r="E9300" s="3">
        <v>42150.43917824074</v>
      </c>
      <c r="F9300" s="9">
        <f t="shared" si="870"/>
        <v>0.94024991898186272</v>
      </c>
      <c r="G9300" s="11">
        <f t="shared" si="871"/>
        <v>1353.9598833338823</v>
      </c>
      <c r="H9300" t="str">
        <f t="shared" si="872"/>
        <v>Monday</v>
      </c>
      <c r="I9300">
        <f t="shared" si="873"/>
        <v>2015</v>
      </c>
      <c r="J9300" t="str">
        <f t="shared" si="874"/>
        <v>2015-05-2</v>
      </c>
      <c r="K9300" t="str">
        <f t="shared" si="875"/>
        <v>May</v>
      </c>
    </row>
    <row r="9301" spans="1:11" x14ac:dyDescent="0.3">
      <c r="A9301" s="2">
        <v>42149</v>
      </c>
      <c r="B9301">
        <v>1</v>
      </c>
      <c r="C9301">
        <v>4</v>
      </c>
      <c r="D9301" s="3">
        <v>42149.511372141205</v>
      </c>
      <c r="E9301" s="3">
        <v>42149.681261574071</v>
      </c>
      <c r="F9301" s="9">
        <f t="shared" si="870"/>
        <v>0.16988943286560243</v>
      </c>
      <c r="G9301" s="11">
        <f t="shared" si="871"/>
        <v>244.6407833264675</v>
      </c>
      <c r="H9301" t="str">
        <f t="shared" si="872"/>
        <v>Monday</v>
      </c>
      <c r="I9301">
        <f t="shared" si="873"/>
        <v>2015</v>
      </c>
      <c r="J9301" t="str">
        <f t="shared" si="874"/>
        <v>2015-05-2</v>
      </c>
      <c r="K9301" t="str">
        <f t="shared" si="875"/>
        <v>May</v>
      </c>
    </row>
    <row r="9302" spans="1:11" x14ac:dyDescent="0.3">
      <c r="A9302" s="2">
        <v>42149</v>
      </c>
      <c r="B9302">
        <v>0</v>
      </c>
      <c r="C9302">
        <v>3</v>
      </c>
      <c r="D9302" s="3">
        <v>42149.513655011571</v>
      </c>
      <c r="E9302" s="3">
        <v>42149.637766203705</v>
      </c>
      <c r="F9302" s="9">
        <f t="shared" si="870"/>
        <v>0.12411119213356869</v>
      </c>
      <c r="G9302" s="11">
        <f t="shared" si="871"/>
        <v>178.72011667233892</v>
      </c>
      <c r="H9302" t="str">
        <f t="shared" si="872"/>
        <v>Monday</v>
      </c>
      <c r="I9302">
        <f t="shared" si="873"/>
        <v>2015</v>
      </c>
      <c r="J9302" t="str">
        <f t="shared" si="874"/>
        <v>2015-05-2</v>
      </c>
      <c r="K9302" t="str">
        <f t="shared" si="875"/>
        <v>May</v>
      </c>
    </row>
    <row r="9303" spans="1:11" x14ac:dyDescent="0.3">
      <c r="A9303" s="2">
        <v>42149</v>
      </c>
      <c r="B9303">
        <v>1</v>
      </c>
      <c r="C9303">
        <v>3</v>
      </c>
      <c r="D9303" s="3">
        <v>42149.52300922454</v>
      </c>
      <c r="E9303" s="3">
        <v>42150.56108796296</v>
      </c>
      <c r="F9303" s="9">
        <f t="shared" si="870"/>
        <v>1.038078738420154</v>
      </c>
      <c r="G9303" s="11">
        <f t="shared" si="871"/>
        <v>1494.8333833250217</v>
      </c>
      <c r="H9303" t="str">
        <f t="shared" si="872"/>
        <v>Monday</v>
      </c>
      <c r="I9303">
        <f t="shared" si="873"/>
        <v>2015</v>
      </c>
      <c r="J9303" t="str">
        <f t="shared" si="874"/>
        <v>2015-05-2</v>
      </c>
      <c r="K9303" t="str">
        <f t="shared" si="875"/>
        <v>May</v>
      </c>
    </row>
    <row r="9304" spans="1:11" x14ac:dyDescent="0.3">
      <c r="A9304" s="2">
        <v>42149</v>
      </c>
      <c r="B9304">
        <v>0</v>
      </c>
      <c r="C9304">
        <v>4</v>
      </c>
      <c r="D9304" s="3">
        <v>42149.571276006944</v>
      </c>
      <c r="E9304" s="3">
        <v>42149.731863425928</v>
      </c>
      <c r="F9304" s="9">
        <f t="shared" si="870"/>
        <v>0.16058741898450535</v>
      </c>
      <c r="G9304" s="11">
        <f t="shared" si="871"/>
        <v>231.2458833376877</v>
      </c>
      <c r="H9304" t="str">
        <f t="shared" si="872"/>
        <v>Monday</v>
      </c>
      <c r="I9304">
        <f t="shared" si="873"/>
        <v>2015</v>
      </c>
      <c r="J9304" t="str">
        <f t="shared" si="874"/>
        <v>2015-05-2</v>
      </c>
      <c r="K9304" t="str">
        <f t="shared" si="875"/>
        <v>May</v>
      </c>
    </row>
    <row r="9305" spans="1:11" x14ac:dyDescent="0.3">
      <c r="A9305" s="2">
        <v>42149</v>
      </c>
      <c r="B9305">
        <v>1</v>
      </c>
      <c r="C9305">
        <v>3</v>
      </c>
      <c r="D9305" s="3">
        <v>42149.57823417824</v>
      </c>
      <c r="E9305" s="3">
        <v>42149.708333333336</v>
      </c>
      <c r="F9305" s="9">
        <f t="shared" si="870"/>
        <v>0.13009915509610437</v>
      </c>
      <c r="G9305" s="11">
        <f t="shared" si="871"/>
        <v>187.34278333839029</v>
      </c>
      <c r="H9305" t="str">
        <f t="shared" si="872"/>
        <v>Monday</v>
      </c>
      <c r="I9305">
        <f t="shared" si="873"/>
        <v>2015</v>
      </c>
      <c r="J9305" t="str">
        <f t="shared" si="874"/>
        <v>2015-05-2</v>
      </c>
      <c r="K9305" t="str">
        <f t="shared" si="875"/>
        <v>May</v>
      </c>
    </row>
    <row r="9306" spans="1:11" x14ac:dyDescent="0.3">
      <c r="A9306" s="2">
        <v>42149</v>
      </c>
      <c r="B9306">
        <v>0</v>
      </c>
      <c r="C9306">
        <v>3</v>
      </c>
      <c r="D9306" s="3">
        <v>42149.592045104167</v>
      </c>
      <c r="E9306" s="3">
        <v>42149.787511574075</v>
      </c>
      <c r="F9306" s="9">
        <f t="shared" si="870"/>
        <v>0.19546646990784211</v>
      </c>
      <c r="G9306" s="11">
        <f t="shared" si="871"/>
        <v>281.47171666729264</v>
      </c>
      <c r="H9306" t="str">
        <f t="shared" si="872"/>
        <v>Monday</v>
      </c>
      <c r="I9306">
        <f t="shared" si="873"/>
        <v>2015</v>
      </c>
      <c r="J9306" t="str">
        <f t="shared" si="874"/>
        <v>2015-05-2</v>
      </c>
      <c r="K9306" t="str">
        <f t="shared" si="875"/>
        <v>May</v>
      </c>
    </row>
    <row r="9307" spans="1:11" x14ac:dyDescent="0.3">
      <c r="A9307" s="2">
        <v>42149</v>
      </c>
      <c r="B9307">
        <v>1</v>
      </c>
      <c r="C9307">
        <v>3</v>
      </c>
      <c r="D9307" s="3">
        <v>42149.641129282405</v>
      </c>
      <c r="E9307" s="3">
        <v>42150.292754629627</v>
      </c>
      <c r="F9307" s="9">
        <f t="shared" si="870"/>
        <v>0.65162534722185228</v>
      </c>
      <c r="G9307" s="11">
        <f t="shared" si="871"/>
        <v>938.34049999946728</v>
      </c>
      <c r="H9307" t="str">
        <f t="shared" si="872"/>
        <v>Monday</v>
      </c>
      <c r="I9307">
        <f t="shared" si="873"/>
        <v>2015</v>
      </c>
      <c r="J9307" t="str">
        <f t="shared" si="874"/>
        <v>2015-05-2</v>
      </c>
      <c r="K9307" t="str">
        <f t="shared" si="875"/>
        <v>May</v>
      </c>
    </row>
    <row r="9308" spans="1:11" x14ac:dyDescent="0.3">
      <c r="A9308" s="2">
        <v>42149</v>
      </c>
      <c r="B9308">
        <v>1</v>
      </c>
      <c r="C9308">
        <v>4</v>
      </c>
      <c r="D9308" s="3">
        <v>42149.657929548608</v>
      </c>
      <c r="E9308" s="3">
        <v>42149.686076388891</v>
      </c>
      <c r="F9308" s="9">
        <f t="shared" si="870"/>
        <v>2.8146840282715857E-2</v>
      </c>
      <c r="G9308" s="11">
        <f t="shared" si="871"/>
        <v>40.531450007110834</v>
      </c>
      <c r="H9308" t="str">
        <f t="shared" si="872"/>
        <v>Monday</v>
      </c>
      <c r="I9308">
        <f t="shared" si="873"/>
        <v>2015</v>
      </c>
      <c r="J9308" t="str">
        <f t="shared" si="874"/>
        <v>2015-05-2</v>
      </c>
      <c r="K9308" t="str">
        <f t="shared" si="875"/>
        <v>May</v>
      </c>
    </row>
    <row r="9309" spans="1:11" x14ac:dyDescent="0.3">
      <c r="A9309" s="2">
        <v>42149</v>
      </c>
      <c r="B9309">
        <v>0</v>
      </c>
      <c r="C9309">
        <v>3</v>
      </c>
      <c r="D9309" s="3">
        <v>42149.664941863426</v>
      </c>
      <c r="E9309" s="3">
        <v>42149.772222222222</v>
      </c>
      <c r="F9309" s="9">
        <f t="shared" si="870"/>
        <v>0.10728035879583331</v>
      </c>
      <c r="G9309" s="11">
        <f t="shared" si="871"/>
        <v>154.48371666599996</v>
      </c>
      <c r="H9309" t="str">
        <f t="shared" si="872"/>
        <v>Monday</v>
      </c>
      <c r="I9309">
        <f t="shared" si="873"/>
        <v>2015</v>
      </c>
      <c r="J9309" t="str">
        <f t="shared" si="874"/>
        <v>2015-05-2</v>
      </c>
      <c r="K9309" t="str">
        <f t="shared" si="875"/>
        <v>May</v>
      </c>
    </row>
    <row r="9310" spans="1:11" x14ac:dyDescent="0.3">
      <c r="A9310" s="2">
        <v>42149</v>
      </c>
      <c r="B9310">
        <v>0</v>
      </c>
      <c r="C9310">
        <v>4</v>
      </c>
      <c r="D9310" s="3">
        <v>42149.69688333333</v>
      </c>
      <c r="E9310" s="3">
        <v>42150.575370370374</v>
      </c>
      <c r="F9310" s="9">
        <f t="shared" si="870"/>
        <v>0.87848703704366926</v>
      </c>
      <c r="G9310" s="11">
        <f t="shared" si="871"/>
        <v>1265.0213333428837</v>
      </c>
      <c r="H9310" t="str">
        <f t="shared" si="872"/>
        <v>Monday</v>
      </c>
      <c r="I9310">
        <f t="shared" si="873"/>
        <v>2015</v>
      </c>
      <c r="J9310" t="str">
        <f t="shared" si="874"/>
        <v>2015-05-2</v>
      </c>
      <c r="K9310" t="str">
        <f t="shared" si="875"/>
        <v>May</v>
      </c>
    </row>
    <row r="9311" spans="1:11" x14ac:dyDescent="0.3">
      <c r="A9311" s="2">
        <v>42149</v>
      </c>
      <c r="B9311">
        <v>0</v>
      </c>
      <c r="C9311">
        <v>3</v>
      </c>
      <c r="D9311" s="3">
        <v>42149.736108530094</v>
      </c>
      <c r="E9311" s="3">
        <v>42150.386064814818</v>
      </c>
      <c r="F9311" s="9">
        <f t="shared" si="870"/>
        <v>0.64995628472388489</v>
      </c>
      <c r="G9311" s="11">
        <f t="shared" si="871"/>
        <v>935.93705000239424</v>
      </c>
      <c r="H9311" t="str">
        <f t="shared" si="872"/>
        <v>Monday</v>
      </c>
      <c r="I9311">
        <f t="shared" si="873"/>
        <v>2015</v>
      </c>
      <c r="J9311" t="str">
        <f t="shared" si="874"/>
        <v>2015-05-2</v>
      </c>
      <c r="K9311" t="str">
        <f t="shared" si="875"/>
        <v>May</v>
      </c>
    </row>
    <row r="9312" spans="1:11" x14ac:dyDescent="0.3">
      <c r="A9312" s="2">
        <v>42149</v>
      </c>
      <c r="B9312">
        <v>0</v>
      </c>
      <c r="C9312">
        <v>3</v>
      </c>
      <c r="D9312" s="3">
        <v>42149.747598113427</v>
      </c>
      <c r="E9312" s="3">
        <v>42149.823414351849</v>
      </c>
      <c r="F9312" s="9">
        <f t="shared" si="870"/>
        <v>7.5816238422703464E-2</v>
      </c>
      <c r="G9312" s="11">
        <f t="shared" si="871"/>
        <v>109.17538332869299</v>
      </c>
      <c r="H9312" t="str">
        <f t="shared" si="872"/>
        <v>Monday</v>
      </c>
      <c r="I9312">
        <f t="shared" si="873"/>
        <v>2015</v>
      </c>
      <c r="J9312" t="str">
        <f t="shared" si="874"/>
        <v>2015-05-2</v>
      </c>
      <c r="K9312" t="str">
        <f t="shared" si="875"/>
        <v>May</v>
      </c>
    </row>
    <row r="9313" spans="1:11" x14ac:dyDescent="0.3">
      <c r="A9313" s="2">
        <v>42149</v>
      </c>
      <c r="B9313">
        <v>0</v>
      </c>
      <c r="C9313">
        <v>3</v>
      </c>
      <c r="D9313" s="3">
        <v>42149.77351334491</v>
      </c>
      <c r="E9313" s="3">
        <v>42150.648136574076</v>
      </c>
      <c r="F9313" s="9">
        <f t="shared" si="870"/>
        <v>0.87462322916690027</v>
      </c>
      <c r="G9313" s="11">
        <f t="shared" si="871"/>
        <v>1259.4574500003364</v>
      </c>
      <c r="H9313" t="str">
        <f t="shared" si="872"/>
        <v>Monday</v>
      </c>
      <c r="I9313">
        <f t="shared" si="873"/>
        <v>2015</v>
      </c>
      <c r="J9313" t="str">
        <f t="shared" si="874"/>
        <v>2015-05-2</v>
      </c>
      <c r="K9313" t="str">
        <f t="shared" si="875"/>
        <v>May</v>
      </c>
    </row>
    <row r="9314" spans="1:11" x14ac:dyDescent="0.3">
      <c r="A9314" s="2">
        <v>42149</v>
      </c>
      <c r="B9314">
        <v>1</v>
      </c>
      <c r="C9314">
        <v>3</v>
      </c>
      <c r="D9314" s="3">
        <v>42149.787913310189</v>
      </c>
      <c r="E9314" s="3">
        <v>42149.971898148149</v>
      </c>
      <c r="F9314" s="9">
        <f t="shared" si="870"/>
        <v>0.18398483796045184</v>
      </c>
      <c r="G9314" s="11">
        <f t="shared" si="871"/>
        <v>264.93816666305065</v>
      </c>
      <c r="H9314" t="str">
        <f t="shared" si="872"/>
        <v>Monday</v>
      </c>
      <c r="I9314">
        <f t="shared" si="873"/>
        <v>2015</v>
      </c>
      <c r="J9314" t="str">
        <f t="shared" si="874"/>
        <v>2015-05-2</v>
      </c>
      <c r="K9314" t="str">
        <f t="shared" si="875"/>
        <v>May</v>
      </c>
    </row>
    <row r="9315" spans="1:11" x14ac:dyDescent="0.3">
      <c r="A9315" s="2">
        <v>42149</v>
      </c>
      <c r="B9315">
        <v>0</v>
      </c>
      <c r="C9315">
        <v>3</v>
      </c>
      <c r="D9315" s="3">
        <v>42149.79173715278</v>
      </c>
      <c r="E9315" s="3">
        <v>42150.540752314817</v>
      </c>
      <c r="F9315" s="9">
        <f t="shared" si="870"/>
        <v>0.7490151620368124</v>
      </c>
      <c r="G9315" s="11">
        <f t="shared" si="871"/>
        <v>1078.5818333330099</v>
      </c>
      <c r="H9315" t="str">
        <f t="shared" si="872"/>
        <v>Monday</v>
      </c>
      <c r="I9315">
        <f t="shared" si="873"/>
        <v>2015</v>
      </c>
      <c r="J9315" t="str">
        <f t="shared" si="874"/>
        <v>2015-05-2</v>
      </c>
      <c r="K9315" t="str">
        <f t="shared" si="875"/>
        <v>May</v>
      </c>
    </row>
    <row r="9316" spans="1:11" x14ac:dyDescent="0.3">
      <c r="A9316" s="2">
        <v>42149</v>
      </c>
      <c r="B9316">
        <v>0</v>
      </c>
      <c r="C9316">
        <v>3</v>
      </c>
      <c r="D9316" s="3">
        <v>42149.794376886573</v>
      </c>
      <c r="E9316" s="3">
        <v>42149.915937500002</v>
      </c>
      <c r="F9316" s="9">
        <f t="shared" si="870"/>
        <v>0.12156061342830071</v>
      </c>
      <c r="G9316" s="11">
        <f t="shared" si="871"/>
        <v>175.04728333675303</v>
      </c>
      <c r="H9316" t="str">
        <f t="shared" si="872"/>
        <v>Monday</v>
      </c>
      <c r="I9316">
        <f t="shared" si="873"/>
        <v>2015</v>
      </c>
      <c r="J9316" t="str">
        <f t="shared" si="874"/>
        <v>2015-05-2</v>
      </c>
      <c r="K9316" t="str">
        <f t="shared" si="875"/>
        <v>May</v>
      </c>
    </row>
    <row r="9317" spans="1:11" x14ac:dyDescent="0.3">
      <c r="A9317" s="2">
        <v>42149</v>
      </c>
      <c r="B9317">
        <v>0</v>
      </c>
      <c r="C9317">
        <v>3</v>
      </c>
      <c r="D9317" s="3">
        <v>42149.802287812498</v>
      </c>
      <c r="E9317" s="3">
        <v>42149.966793981483</v>
      </c>
      <c r="F9317" s="9">
        <f t="shared" si="870"/>
        <v>0.16450616898509907</v>
      </c>
      <c r="G9317" s="11">
        <f t="shared" si="871"/>
        <v>236.88888333854266</v>
      </c>
      <c r="H9317" t="str">
        <f t="shared" si="872"/>
        <v>Monday</v>
      </c>
      <c r="I9317">
        <f t="shared" si="873"/>
        <v>2015</v>
      </c>
      <c r="J9317" t="str">
        <f t="shared" si="874"/>
        <v>2015-05-2</v>
      </c>
      <c r="K9317" t="str">
        <f t="shared" si="875"/>
        <v>May</v>
      </c>
    </row>
    <row r="9318" spans="1:11" x14ac:dyDescent="0.3">
      <c r="A9318" s="2">
        <v>42149</v>
      </c>
      <c r="B9318">
        <v>1</v>
      </c>
      <c r="C9318">
        <v>3</v>
      </c>
      <c r="D9318" s="3">
        <v>42149.812012499999</v>
      </c>
      <c r="E9318" s="3">
        <v>42150.562719907408</v>
      </c>
      <c r="F9318" s="9">
        <f t="shared" si="870"/>
        <v>0.75070740740920883</v>
      </c>
      <c r="G9318" s="11">
        <f t="shared" si="871"/>
        <v>1081.0186666692607</v>
      </c>
      <c r="H9318" t="str">
        <f t="shared" si="872"/>
        <v>Monday</v>
      </c>
      <c r="I9318">
        <f t="shared" si="873"/>
        <v>2015</v>
      </c>
      <c r="J9318" t="str">
        <f t="shared" si="874"/>
        <v>2015-05-2</v>
      </c>
      <c r="K9318" t="str">
        <f t="shared" si="875"/>
        <v>May</v>
      </c>
    </row>
    <row r="9319" spans="1:11" x14ac:dyDescent="0.3">
      <c r="A9319" s="2">
        <v>42149</v>
      </c>
      <c r="B9319">
        <v>1</v>
      </c>
      <c r="C9319">
        <v>3</v>
      </c>
      <c r="D9319" s="3">
        <v>42149.835765474534</v>
      </c>
      <c r="E9319" s="3">
        <v>42149.974629629629</v>
      </c>
      <c r="F9319" s="9">
        <f t="shared" si="870"/>
        <v>0.13886415509477956</v>
      </c>
      <c r="G9319" s="11">
        <f t="shared" si="871"/>
        <v>199.96438333648257</v>
      </c>
      <c r="H9319" t="str">
        <f t="shared" si="872"/>
        <v>Monday</v>
      </c>
      <c r="I9319">
        <f t="shared" si="873"/>
        <v>2015</v>
      </c>
      <c r="J9319" t="str">
        <f t="shared" si="874"/>
        <v>2015-05-2</v>
      </c>
      <c r="K9319" t="str">
        <f t="shared" si="875"/>
        <v>May</v>
      </c>
    </row>
    <row r="9320" spans="1:11" x14ac:dyDescent="0.3">
      <c r="A9320" s="2">
        <v>42149</v>
      </c>
      <c r="B9320">
        <v>1</v>
      </c>
      <c r="C9320">
        <v>3</v>
      </c>
      <c r="D9320" s="3">
        <v>42149.838312534725</v>
      </c>
      <c r="E9320" s="3">
        <v>42149.909722222219</v>
      </c>
      <c r="F9320" s="9">
        <f t="shared" si="870"/>
        <v>7.1409687494451646E-2</v>
      </c>
      <c r="G9320" s="11">
        <f t="shared" si="871"/>
        <v>102.82994999201037</v>
      </c>
      <c r="H9320" t="str">
        <f t="shared" si="872"/>
        <v>Monday</v>
      </c>
      <c r="I9320">
        <f t="shared" si="873"/>
        <v>2015</v>
      </c>
      <c r="J9320" t="str">
        <f t="shared" si="874"/>
        <v>2015-05-2</v>
      </c>
      <c r="K9320" t="str">
        <f t="shared" si="875"/>
        <v>May</v>
      </c>
    </row>
    <row r="9321" spans="1:11" x14ac:dyDescent="0.3">
      <c r="A9321" s="2">
        <v>42149</v>
      </c>
      <c r="B9321">
        <v>1</v>
      </c>
      <c r="C9321">
        <v>4</v>
      </c>
      <c r="D9321" s="3">
        <v>42149.855951851852</v>
      </c>
      <c r="E9321" s="3">
        <v>42149.954479166663</v>
      </c>
      <c r="F9321" s="9">
        <f t="shared" si="870"/>
        <v>9.8527314810780808E-2</v>
      </c>
      <c r="G9321" s="11">
        <f t="shared" si="871"/>
        <v>141.87933332752436</v>
      </c>
      <c r="H9321" t="str">
        <f t="shared" si="872"/>
        <v>Monday</v>
      </c>
      <c r="I9321">
        <f t="shared" si="873"/>
        <v>2015</v>
      </c>
      <c r="J9321" t="str">
        <f t="shared" si="874"/>
        <v>2015-05-2</v>
      </c>
      <c r="K9321" t="str">
        <f t="shared" si="875"/>
        <v>May</v>
      </c>
    </row>
    <row r="9322" spans="1:11" x14ac:dyDescent="0.3">
      <c r="A9322" s="2">
        <v>42149</v>
      </c>
      <c r="B9322">
        <v>0</v>
      </c>
      <c r="C9322">
        <v>3</v>
      </c>
      <c r="D9322" s="3">
        <v>42149.865052233799</v>
      </c>
      <c r="E9322" s="3">
        <v>42150.061805555553</v>
      </c>
      <c r="F9322" s="9">
        <f t="shared" si="870"/>
        <v>0.19675332175393123</v>
      </c>
      <c r="G9322" s="11">
        <f t="shared" si="871"/>
        <v>283.32478332566097</v>
      </c>
      <c r="H9322" t="str">
        <f t="shared" si="872"/>
        <v>Monday</v>
      </c>
      <c r="I9322">
        <f t="shared" si="873"/>
        <v>2015</v>
      </c>
      <c r="J9322" t="str">
        <f t="shared" si="874"/>
        <v>2015-05-2</v>
      </c>
      <c r="K9322" t="str">
        <f t="shared" si="875"/>
        <v>May</v>
      </c>
    </row>
    <row r="9323" spans="1:11" x14ac:dyDescent="0.3">
      <c r="A9323" s="2">
        <v>42149</v>
      </c>
      <c r="B9323">
        <v>0</v>
      </c>
      <c r="C9323">
        <v>3</v>
      </c>
      <c r="D9323" s="3">
        <v>42149.872825659724</v>
      </c>
      <c r="E9323" s="3">
        <v>42149.961701388886</v>
      </c>
      <c r="F9323" s="9">
        <f t="shared" si="870"/>
        <v>8.8875729161372874E-2</v>
      </c>
      <c r="G9323" s="11">
        <f t="shared" si="871"/>
        <v>127.98104999237694</v>
      </c>
      <c r="H9323" t="str">
        <f t="shared" si="872"/>
        <v>Monday</v>
      </c>
      <c r="I9323">
        <f t="shared" si="873"/>
        <v>2015</v>
      </c>
      <c r="J9323" t="str">
        <f t="shared" si="874"/>
        <v>2015-05-2</v>
      </c>
      <c r="K9323" t="str">
        <f t="shared" si="875"/>
        <v>May</v>
      </c>
    </row>
    <row r="9324" spans="1:11" x14ac:dyDescent="0.3">
      <c r="A9324" s="2">
        <v>42149</v>
      </c>
      <c r="B9324">
        <v>0</v>
      </c>
      <c r="C9324">
        <v>3</v>
      </c>
      <c r="D9324" s="3">
        <v>42149.878517094905</v>
      </c>
      <c r="E9324" s="3">
        <v>42149.96607638889</v>
      </c>
      <c r="F9324" s="9">
        <f t="shared" si="870"/>
        <v>8.7559293984668329E-2</v>
      </c>
      <c r="G9324" s="11">
        <f t="shared" si="871"/>
        <v>126.08538333792239</v>
      </c>
      <c r="H9324" t="str">
        <f t="shared" si="872"/>
        <v>Monday</v>
      </c>
      <c r="I9324">
        <f t="shared" si="873"/>
        <v>2015</v>
      </c>
      <c r="J9324" t="str">
        <f t="shared" si="874"/>
        <v>2015-05-2</v>
      </c>
      <c r="K9324" t="str">
        <f t="shared" si="875"/>
        <v>May</v>
      </c>
    </row>
    <row r="9325" spans="1:11" x14ac:dyDescent="0.3">
      <c r="A9325" s="2">
        <v>42149</v>
      </c>
      <c r="B9325">
        <v>0</v>
      </c>
      <c r="C9325">
        <v>3</v>
      </c>
      <c r="D9325" s="3">
        <v>42149.89430443287</v>
      </c>
      <c r="E9325" s="3">
        <v>42150.078831018516</v>
      </c>
      <c r="F9325" s="9">
        <f t="shared" si="870"/>
        <v>0.18452658564638114</v>
      </c>
      <c r="G9325" s="11">
        <f t="shared" si="871"/>
        <v>265.71828333078884</v>
      </c>
      <c r="H9325" t="str">
        <f t="shared" si="872"/>
        <v>Monday</v>
      </c>
      <c r="I9325">
        <f t="shared" si="873"/>
        <v>2015</v>
      </c>
      <c r="J9325" t="str">
        <f t="shared" si="874"/>
        <v>2015-05-2</v>
      </c>
      <c r="K9325" t="str">
        <f t="shared" si="875"/>
        <v>May</v>
      </c>
    </row>
    <row r="9326" spans="1:11" x14ac:dyDescent="0.3">
      <c r="A9326" s="2">
        <v>42149</v>
      </c>
      <c r="B9326">
        <v>0</v>
      </c>
      <c r="C9326">
        <v>4</v>
      </c>
      <c r="D9326" s="3">
        <v>42149.903105902777</v>
      </c>
      <c r="E9326" s="3">
        <v>42150.012511574074</v>
      </c>
      <c r="F9326" s="9">
        <f t="shared" si="870"/>
        <v>0.10940567129728151</v>
      </c>
      <c r="G9326" s="11">
        <f t="shared" si="871"/>
        <v>157.54416666808538</v>
      </c>
      <c r="H9326" t="str">
        <f t="shared" si="872"/>
        <v>Monday</v>
      </c>
      <c r="I9326">
        <f t="shared" si="873"/>
        <v>2015</v>
      </c>
      <c r="J9326" t="str">
        <f t="shared" si="874"/>
        <v>2015-05-2</v>
      </c>
      <c r="K9326" t="str">
        <f t="shared" si="875"/>
        <v>May</v>
      </c>
    </row>
    <row r="9327" spans="1:11" x14ac:dyDescent="0.3">
      <c r="A9327" s="2">
        <v>42149</v>
      </c>
      <c r="B9327">
        <v>1</v>
      </c>
      <c r="C9327">
        <v>4</v>
      </c>
      <c r="D9327" s="3">
        <v>42149.908467476853</v>
      </c>
      <c r="E9327" s="3">
        <v>42149.987800925926</v>
      </c>
      <c r="F9327" s="9">
        <f t="shared" si="870"/>
        <v>7.9333449073601514E-2</v>
      </c>
      <c r="G9327" s="11">
        <f t="shared" si="871"/>
        <v>114.24016666598618</v>
      </c>
      <c r="H9327" t="str">
        <f t="shared" si="872"/>
        <v>Monday</v>
      </c>
      <c r="I9327">
        <f t="shared" si="873"/>
        <v>2015</v>
      </c>
      <c r="J9327" t="str">
        <f t="shared" si="874"/>
        <v>2015-05-2</v>
      </c>
      <c r="K9327" t="str">
        <f t="shared" si="875"/>
        <v>May</v>
      </c>
    </row>
    <row r="9328" spans="1:11" x14ac:dyDescent="0.3">
      <c r="A9328" s="2">
        <v>42149</v>
      </c>
      <c r="B9328">
        <v>0</v>
      </c>
      <c r="C9328">
        <v>3</v>
      </c>
      <c r="D9328" s="3">
        <v>42149.906791747686</v>
      </c>
      <c r="E9328" s="3">
        <v>42149.992743055554</v>
      </c>
      <c r="F9328" s="9">
        <f t="shared" si="870"/>
        <v>8.5951307868526783E-2</v>
      </c>
      <c r="G9328" s="11">
        <f t="shared" si="871"/>
        <v>123.76988333067857</v>
      </c>
      <c r="H9328" t="str">
        <f t="shared" si="872"/>
        <v>Monday</v>
      </c>
      <c r="I9328">
        <f t="shared" si="873"/>
        <v>2015</v>
      </c>
      <c r="J9328" t="str">
        <f t="shared" si="874"/>
        <v>2015-05-2</v>
      </c>
      <c r="K9328" t="str">
        <f t="shared" si="875"/>
        <v>May</v>
      </c>
    </row>
    <row r="9329" spans="1:11" x14ac:dyDescent="0.3">
      <c r="A9329" s="2">
        <v>42149</v>
      </c>
      <c r="B9329">
        <v>0</v>
      </c>
      <c r="C9329">
        <v>3</v>
      </c>
      <c r="D9329" s="3">
        <v>42149.915367326386</v>
      </c>
      <c r="E9329" s="3">
        <v>42150.479247685187</v>
      </c>
      <c r="F9329" s="9">
        <f t="shared" si="870"/>
        <v>0.56388035880081588</v>
      </c>
      <c r="G9329" s="11">
        <f t="shared" si="871"/>
        <v>811.98771667317487</v>
      </c>
      <c r="H9329" t="str">
        <f t="shared" si="872"/>
        <v>Monday</v>
      </c>
      <c r="I9329">
        <f t="shared" si="873"/>
        <v>2015</v>
      </c>
      <c r="J9329" t="str">
        <f t="shared" si="874"/>
        <v>2015-05-2</v>
      </c>
      <c r="K9329" t="str">
        <f t="shared" si="875"/>
        <v>May</v>
      </c>
    </row>
    <row r="9330" spans="1:11" x14ac:dyDescent="0.3">
      <c r="A9330" s="2">
        <v>42149</v>
      </c>
      <c r="B9330">
        <v>0</v>
      </c>
      <c r="C9330">
        <v>4</v>
      </c>
      <c r="D9330" s="3">
        <v>42149.923274502318</v>
      </c>
      <c r="E9330" s="3">
        <v>42149.990289351852</v>
      </c>
      <c r="F9330" s="9">
        <f t="shared" si="870"/>
        <v>6.7014849533734377E-2</v>
      </c>
      <c r="G9330" s="11">
        <f t="shared" si="871"/>
        <v>96.501383328577504</v>
      </c>
      <c r="H9330" t="str">
        <f t="shared" si="872"/>
        <v>Monday</v>
      </c>
      <c r="I9330">
        <f t="shared" si="873"/>
        <v>2015</v>
      </c>
      <c r="J9330" t="str">
        <f t="shared" si="874"/>
        <v>2015-05-2</v>
      </c>
      <c r="K9330" t="str">
        <f t="shared" si="875"/>
        <v>May</v>
      </c>
    </row>
    <row r="9331" spans="1:11" x14ac:dyDescent="0.3">
      <c r="A9331" s="2">
        <v>42149</v>
      </c>
      <c r="B9331">
        <v>1</v>
      </c>
      <c r="C9331">
        <v>3</v>
      </c>
      <c r="D9331" s="3">
        <v>42149.949429895831</v>
      </c>
      <c r="E9331" s="3">
        <v>42150.383738425924</v>
      </c>
      <c r="F9331" s="9">
        <f t="shared" si="870"/>
        <v>0.43430853009340353</v>
      </c>
      <c r="G9331" s="11">
        <f t="shared" si="871"/>
        <v>625.40428333450109</v>
      </c>
      <c r="H9331" t="str">
        <f t="shared" si="872"/>
        <v>Monday</v>
      </c>
      <c r="I9331">
        <f t="shared" si="873"/>
        <v>2015</v>
      </c>
      <c r="J9331" t="str">
        <f t="shared" si="874"/>
        <v>2015-05-2</v>
      </c>
      <c r="K9331" t="str">
        <f t="shared" si="875"/>
        <v>May</v>
      </c>
    </row>
    <row r="9332" spans="1:11" x14ac:dyDescent="0.3">
      <c r="A9332" s="2">
        <v>42149</v>
      </c>
      <c r="B9332">
        <v>0</v>
      </c>
      <c r="C9332">
        <v>3</v>
      </c>
      <c r="D9332" s="3">
        <v>42149.95544996528</v>
      </c>
      <c r="E9332" s="3">
        <v>42150.531701388885</v>
      </c>
      <c r="F9332" s="9">
        <f t="shared" si="870"/>
        <v>0.5762514236048446</v>
      </c>
      <c r="G9332" s="11">
        <f t="shared" si="871"/>
        <v>829.80204999097623</v>
      </c>
      <c r="H9332" t="str">
        <f t="shared" si="872"/>
        <v>Monday</v>
      </c>
      <c r="I9332">
        <f t="shared" si="873"/>
        <v>2015</v>
      </c>
      <c r="J9332" t="str">
        <f t="shared" si="874"/>
        <v>2015-05-2</v>
      </c>
      <c r="K9332" t="str">
        <f t="shared" si="875"/>
        <v>May</v>
      </c>
    </row>
    <row r="9333" spans="1:11" x14ac:dyDescent="0.3">
      <c r="A9333" s="2">
        <v>42149</v>
      </c>
      <c r="B9333">
        <v>0</v>
      </c>
      <c r="C9333">
        <v>2</v>
      </c>
      <c r="D9333" s="3">
        <v>42149.95980582176</v>
      </c>
      <c r="E9333" s="3">
        <v>42150.696527777778</v>
      </c>
      <c r="F9333" s="9">
        <f t="shared" si="870"/>
        <v>0.73672195601830026</v>
      </c>
      <c r="G9333" s="11">
        <f t="shared" si="871"/>
        <v>1060.8796166663524</v>
      </c>
      <c r="H9333" t="str">
        <f t="shared" si="872"/>
        <v>Monday</v>
      </c>
      <c r="I9333">
        <f t="shared" si="873"/>
        <v>2015</v>
      </c>
      <c r="J9333" t="str">
        <f t="shared" si="874"/>
        <v>2015-05-2</v>
      </c>
      <c r="K9333" t="str">
        <f t="shared" si="875"/>
        <v>May</v>
      </c>
    </row>
    <row r="9334" spans="1:11" x14ac:dyDescent="0.3">
      <c r="A9334" s="2">
        <v>42149</v>
      </c>
      <c r="B9334">
        <v>0</v>
      </c>
      <c r="C9334">
        <v>4</v>
      </c>
      <c r="D9334" s="3">
        <v>42149.96702708333</v>
      </c>
      <c r="E9334" s="3">
        <v>42150.135081018518</v>
      </c>
      <c r="F9334" s="9">
        <f t="shared" si="870"/>
        <v>0.1680539351873449</v>
      </c>
      <c r="G9334" s="11">
        <f t="shared" si="871"/>
        <v>241.99766666977666</v>
      </c>
      <c r="H9334" t="str">
        <f t="shared" si="872"/>
        <v>Monday</v>
      </c>
      <c r="I9334">
        <f t="shared" si="873"/>
        <v>2015</v>
      </c>
      <c r="J9334" t="str">
        <f t="shared" si="874"/>
        <v>2015-05-2</v>
      </c>
      <c r="K9334" t="str">
        <f t="shared" si="875"/>
        <v>May</v>
      </c>
    </row>
    <row r="9335" spans="1:11" x14ac:dyDescent="0.3">
      <c r="A9335" s="2">
        <v>42149</v>
      </c>
      <c r="B9335">
        <v>0</v>
      </c>
      <c r="C9335">
        <v>4</v>
      </c>
      <c r="D9335" s="3">
        <v>42149.979676770832</v>
      </c>
      <c r="E9335" s="3">
        <v>42150.051701388889</v>
      </c>
      <c r="F9335" s="9">
        <f t="shared" si="870"/>
        <v>7.2024618057184853E-2</v>
      </c>
      <c r="G9335" s="11">
        <f t="shared" si="871"/>
        <v>103.71545000234619</v>
      </c>
      <c r="H9335" t="str">
        <f t="shared" si="872"/>
        <v>Monday</v>
      </c>
      <c r="I9335">
        <f t="shared" si="873"/>
        <v>2015</v>
      </c>
      <c r="J9335" t="str">
        <f t="shared" si="874"/>
        <v>2015-05-2</v>
      </c>
      <c r="K9335" t="str">
        <f t="shared" si="875"/>
        <v>May</v>
      </c>
    </row>
    <row r="9336" spans="1:11" x14ac:dyDescent="0.3">
      <c r="A9336" s="2">
        <v>42149</v>
      </c>
      <c r="B9336">
        <v>0</v>
      </c>
      <c r="C9336">
        <v>3</v>
      </c>
      <c r="D9336" s="3">
        <v>42149.994080358796</v>
      </c>
      <c r="E9336" s="3">
        <v>42150.104166666664</v>
      </c>
      <c r="F9336" s="9">
        <f t="shared" si="870"/>
        <v>0.11008630786818685</v>
      </c>
      <c r="G9336" s="11">
        <f t="shared" si="871"/>
        <v>158.52428333018906</v>
      </c>
      <c r="H9336" t="str">
        <f t="shared" si="872"/>
        <v>Monday</v>
      </c>
      <c r="I9336">
        <f t="shared" si="873"/>
        <v>2015</v>
      </c>
      <c r="J9336" t="str">
        <f t="shared" si="874"/>
        <v>2015-05-2</v>
      </c>
      <c r="K9336" t="str">
        <f t="shared" si="875"/>
        <v>May</v>
      </c>
    </row>
    <row r="9337" spans="1:11" x14ac:dyDescent="0.3">
      <c r="A9337" s="2">
        <v>42150</v>
      </c>
      <c r="B9337">
        <v>0</v>
      </c>
      <c r="C9337">
        <v>4</v>
      </c>
      <c r="D9337" s="3">
        <v>42150.007065543985</v>
      </c>
      <c r="E9337" s="3">
        <v>42150.277974537035</v>
      </c>
      <c r="F9337" s="9">
        <f t="shared" si="870"/>
        <v>0.27090899305039784</v>
      </c>
      <c r="G9337" s="11">
        <f t="shared" si="871"/>
        <v>390.10894999257289</v>
      </c>
      <c r="H9337" t="str">
        <f t="shared" si="872"/>
        <v>Tuesday</v>
      </c>
      <c r="I9337">
        <f t="shared" si="873"/>
        <v>2015</v>
      </c>
      <c r="J9337" t="str">
        <f t="shared" si="874"/>
        <v>2015-05-3</v>
      </c>
      <c r="K9337" t="str">
        <f t="shared" si="875"/>
        <v>May</v>
      </c>
    </row>
    <row r="9338" spans="1:11" x14ac:dyDescent="0.3">
      <c r="A9338" s="2">
        <v>42150</v>
      </c>
      <c r="B9338">
        <v>0</v>
      </c>
      <c r="C9338">
        <v>4</v>
      </c>
      <c r="D9338" s="3">
        <v>42150.047221956018</v>
      </c>
      <c r="E9338" s="3">
        <v>42150.167662037034</v>
      </c>
      <c r="F9338" s="9">
        <f t="shared" si="870"/>
        <v>0.120440081016568</v>
      </c>
      <c r="G9338" s="11">
        <f t="shared" si="871"/>
        <v>173.43371666385792</v>
      </c>
      <c r="H9338" t="str">
        <f t="shared" si="872"/>
        <v>Tuesday</v>
      </c>
      <c r="I9338">
        <f t="shared" si="873"/>
        <v>2015</v>
      </c>
      <c r="J9338" t="str">
        <f t="shared" si="874"/>
        <v>2015-05-3</v>
      </c>
      <c r="K9338" t="str">
        <f t="shared" si="875"/>
        <v>May</v>
      </c>
    </row>
    <row r="9339" spans="1:11" x14ac:dyDescent="0.3">
      <c r="A9339" s="2">
        <v>42150</v>
      </c>
      <c r="B9339">
        <v>0</v>
      </c>
      <c r="C9339">
        <v>3</v>
      </c>
      <c r="D9339" s="3">
        <v>42150.078782141201</v>
      </c>
      <c r="E9339" s="3">
        <v>42150.635416666664</v>
      </c>
      <c r="F9339" s="9">
        <f t="shared" si="870"/>
        <v>0.55663452546286862</v>
      </c>
      <c r="G9339" s="11">
        <f t="shared" si="871"/>
        <v>801.55371666653082</v>
      </c>
      <c r="H9339" t="str">
        <f t="shared" si="872"/>
        <v>Tuesday</v>
      </c>
      <c r="I9339">
        <f t="shared" si="873"/>
        <v>2015</v>
      </c>
      <c r="J9339" t="str">
        <f t="shared" si="874"/>
        <v>2015-05-3</v>
      </c>
      <c r="K9339" t="str">
        <f t="shared" si="875"/>
        <v>May</v>
      </c>
    </row>
    <row r="9340" spans="1:11" x14ac:dyDescent="0.3">
      <c r="A9340" s="2">
        <v>42150</v>
      </c>
      <c r="B9340">
        <v>1</v>
      </c>
      <c r="C9340">
        <v>3</v>
      </c>
      <c r="D9340" s="3">
        <v>42150.087782557872</v>
      </c>
      <c r="E9340" s="3">
        <v>42150.16611111111</v>
      </c>
      <c r="F9340" s="9">
        <f t="shared" si="870"/>
        <v>7.8328553237952292E-2</v>
      </c>
      <c r="G9340" s="11">
        <f t="shared" si="871"/>
        <v>112.7931166626513</v>
      </c>
      <c r="H9340" t="str">
        <f t="shared" si="872"/>
        <v>Tuesday</v>
      </c>
      <c r="I9340">
        <f t="shared" si="873"/>
        <v>2015</v>
      </c>
      <c r="J9340" t="str">
        <f t="shared" si="874"/>
        <v>2015-05-3</v>
      </c>
      <c r="K9340" t="str">
        <f t="shared" si="875"/>
        <v>May</v>
      </c>
    </row>
    <row r="9341" spans="1:11" x14ac:dyDescent="0.3">
      <c r="A9341" s="2">
        <v>42150</v>
      </c>
      <c r="B9341">
        <v>0</v>
      </c>
      <c r="C9341">
        <v>4</v>
      </c>
      <c r="D9341" s="3">
        <v>42150.12074864583</v>
      </c>
      <c r="E9341" s="3">
        <v>42150.174328703702</v>
      </c>
      <c r="F9341" s="9">
        <f t="shared" si="870"/>
        <v>5.3580057872750331E-2</v>
      </c>
      <c r="G9341" s="11">
        <f t="shared" si="871"/>
        <v>77.155283336760476</v>
      </c>
      <c r="H9341" t="str">
        <f t="shared" si="872"/>
        <v>Tuesday</v>
      </c>
      <c r="I9341">
        <f t="shared" si="873"/>
        <v>2015</v>
      </c>
      <c r="J9341" t="str">
        <f t="shared" si="874"/>
        <v>2015-05-3</v>
      </c>
      <c r="K9341" t="str">
        <f t="shared" si="875"/>
        <v>May</v>
      </c>
    </row>
    <row r="9342" spans="1:11" x14ac:dyDescent="0.3">
      <c r="A9342" s="2">
        <v>42150</v>
      </c>
      <c r="B9342">
        <v>0</v>
      </c>
      <c r="C9342">
        <v>3</v>
      </c>
      <c r="D9342" s="3">
        <v>42150.128264664352</v>
      </c>
      <c r="E9342" s="3">
        <v>42150.364872685182</v>
      </c>
      <c r="F9342" s="9">
        <f t="shared" si="870"/>
        <v>0.2366080208303174</v>
      </c>
      <c r="G9342" s="11">
        <f t="shared" si="871"/>
        <v>340.71554999565706</v>
      </c>
      <c r="H9342" t="str">
        <f t="shared" si="872"/>
        <v>Tuesday</v>
      </c>
      <c r="I9342">
        <f t="shared" si="873"/>
        <v>2015</v>
      </c>
      <c r="J9342" t="str">
        <f t="shared" si="874"/>
        <v>2015-05-3</v>
      </c>
      <c r="K9342" t="str">
        <f t="shared" si="875"/>
        <v>May</v>
      </c>
    </row>
    <row r="9343" spans="1:11" x14ac:dyDescent="0.3">
      <c r="A9343" s="2">
        <v>42150</v>
      </c>
      <c r="B9343">
        <v>0</v>
      </c>
      <c r="C9343">
        <v>4</v>
      </c>
      <c r="D9343" s="3">
        <v>42150.130551655093</v>
      </c>
      <c r="E9343" s="3">
        <v>42150.428935185184</v>
      </c>
      <c r="F9343" s="9">
        <f t="shared" si="870"/>
        <v>0.29838353009108687</v>
      </c>
      <c r="G9343" s="11">
        <f t="shared" si="871"/>
        <v>429.67228333116509</v>
      </c>
      <c r="H9343" t="str">
        <f t="shared" si="872"/>
        <v>Tuesday</v>
      </c>
      <c r="I9343">
        <f t="shared" si="873"/>
        <v>2015</v>
      </c>
      <c r="J9343" t="str">
        <f t="shared" si="874"/>
        <v>2015-05-3</v>
      </c>
      <c r="K9343" t="str">
        <f t="shared" si="875"/>
        <v>May</v>
      </c>
    </row>
    <row r="9344" spans="1:11" x14ac:dyDescent="0.3">
      <c r="A9344" s="2">
        <v>42150</v>
      </c>
      <c r="B9344">
        <v>1</v>
      </c>
      <c r="C9344">
        <v>3</v>
      </c>
      <c r="D9344" s="3">
        <v>42150.139827314815</v>
      </c>
      <c r="E9344" s="3">
        <v>42150.244479166664</v>
      </c>
      <c r="F9344" s="9">
        <f t="shared" si="870"/>
        <v>0.10465185184875736</v>
      </c>
      <c r="G9344" s="11">
        <f t="shared" si="871"/>
        <v>150.6986666622106</v>
      </c>
      <c r="H9344" t="str">
        <f t="shared" si="872"/>
        <v>Tuesday</v>
      </c>
      <c r="I9344">
        <f t="shared" si="873"/>
        <v>2015</v>
      </c>
      <c r="J9344" t="str">
        <f t="shared" si="874"/>
        <v>2015-05-3</v>
      </c>
      <c r="K9344" t="str">
        <f t="shared" si="875"/>
        <v>May</v>
      </c>
    </row>
    <row r="9345" spans="1:11" x14ac:dyDescent="0.3">
      <c r="A9345" s="2">
        <v>42150</v>
      </c>
      <c r="B9345">
        <v>1</v>
      </c>
      <c r="C9345">
        <v>3</v>
      </c>
      <c r="D9345" s="3">
        <v>42150.197224571762</v>
      </c>
      <c r="E9345" s="3">
        <v>42150.446319444447</v>
      </c>
      <c r="F9345" s="9">
        <f t="shared" si="870"/>
        <v>0.24909487268450903</v>
      </c>
      <c r="G9345" s="11">
        <f t="shared" si="871"/>
        <v>358.696616665693</v>
      </c>
      <c r="H9345" t="str">
        <f t="shared" si="872"/>
        <v>Tuesday</v>
      </c>
      <c r="I9345">
        <f t="shared" si="873"/>
        <v>2015</v>
      </c>
      <c r="J9345" t="str">
        <f t="shared" si="874"/>
        <v>2015-05-3</v>
      </c>
      <c r="K9345" t="str">
        <f t="shared" si="875"/>
        <v>May</v>
      </c>
    </row>
    <row r="9346" spans="1:11" x14ac:dyDescent="0.3">
      <c r="A9346" s="2">
        <v>42150</v>
      </c>
      <c r="B9346">
        <v>0</v>
      </c>
      <c r="C9346">
        <v>2</v>
      </c>
      <c r="D9346" s="3">
        <v>42150.222890428238</v>
      </c>
      <c r="E9346" s="3">
        <v>42150.311782407407</v>
      </c>
      <c r="F9346" s="9">
        <f t="shared" si="870"/>
        <v>8.8891979168693069E-2</v>
      </c>
      <c r="G9346" s="11">
        <f t="shared" si="871"/>
        <v>128.00445000291802</v>
      </c>
      <c r="H9346" t="str">
        <f t="shared" si="872"/>
        <v>Tuesday</v>
      </c>
      <c r="I9346">
        <f t="shared" si="873"/>
        <v>2015</v>
      </c>
      <c r="J9346" t="str">
        <f t="shared" si="874"/>
        <v>2015-05-3</v>
      </c>
      <c r="K9346" t="str">
        <f t="shared" si="875"/>
        <v>May</v>
      </c>
    </row>
    <row r="9347" spans="1:11" x14ac:dyDescent="0.3">
      <c r="A9347" s="2">
        <v>42150</v>
      </c>
      <c r="B9347">
        <v>0</v>
      </c>
      <c r="C9347">
        <v>4</v>
      </c>
      <c r="D9347" s="3">
        <v>42150.257038113428</v>
      </c>
      <c r="E9347" s="3">
        <v>42150.387465277781</v>
      </c>
      <c r="F9347" s="9">
        <f t="shared" ref="F9347:F9410" si="876">E9347-D9347</f>
        <v>0.13042716435302282</v>
      </c>
      <c r="G9347" s="11">
        <f t="shared" ref="G9347:G9410" si="877">F9347*1440</f>
        <v>187.81511666835286</v>
      </c>
      <c r="H9347" t="str">
        <f t="shared" ref="H9347:H9410" si="878">TEXT(A9347,"dddd")</f>
        <v>Tuesday</v>
      </c>
      <c r="I9347">
        <f t="shared" ref="I9347:I9410" si="879">YEAR(A9347)</f>
        <v>2015</v>
      </c>
      <c r="J9347" t="str">
        <f t="shared" ref="J9347:J9410" si="880">I9347&amp;"-"&amp;TEXT(A9347,"mm")&amp;"-"&amp;WEEKDAY(A9347)</f>
        <v>2015-05-3</v>
      </c>
      <c r="K9347" t="str">
        <f t="shared" ref="K9347:K9410" si="881">TEXT(A9347,"mmmm")</f>
        <v>May</v>
      </c>
    </row>
    <row r="9348" spans="1:11" x14ac:dyDescent="0.3">
      <c r="A9348" s="2">
        <v>42150</v>
      </c>
      <c r="B9348">
        <v>1</v>
      </c>
      <c r="C9348">
        <v>2</v>
      </c>
      <c r="D9348" s="3">
        <v>42150.302351006947</v>
      </c>
      <c r="E9348" s="3">
        <v>42150.409722222219</v>
      </c>
      <c r="F9348" s="9">
        <f t="shared" si="876"/>
        <v>0.10737121527199633</v>
      </c>
      <c r="G9348" s="11">
        <f t="shared" si="877"/>
        <v>154.61454999167472</v>
      </c>
      <c r="H9348" t="str">
        <f t="shared" si="878"/>
        <v>Tuesday</v>
      </c>
      <c r="I9348">
        <f t="shared" si="879"/>
        <v>2015</v>
      </c>
      <c r="J9348" t="str">
        <f t="shared" si="880"/>
        <v>2015-05-3</v>
      </c>
      <c r="K9348" t="str">
        <f t="shared" si="881"/>
        <v>May</v>
      </c>
    </row>
    <row r="9349" spans="1:11" x14ac:dyDescent="0.3">
      <c r="A9349" s="2">
        <v>42150</v>
      </c>
      <c r="B9349">
        <v>1</v>
      </c>
      <c r="C9349">
        <v>3</v>
      </c>
      <c r="D9349" s="3">
        <v>42150.322900844905</v>
      </c>
      <c r="E9349" s="3">
        <v>42150.428229166668</v>
      </c>
      <c r="F9349" s="9">
        <f t="shared" si="876"/>
        <v>0.1053283217624994</v>
      </c>
      <c r="G9349" s="11">
        <f t="shared" si="877"/>
        <v>151.67278333799914</v>
      </c>
      <c r="H9349" t="str">
        <f t="shared" si="878"/>
        <v>Tuesday</v>
      </c>
      <c r="I9349">
        <f t="shared" si="879"/>
        <v>2015</v>
      </c>
      <c r="J9349" t="str">
        <f t="shared" si="880"/>
        <v>2015-05-3</v>
      </c>
      <c r="K9349" t="str">
        <f t="shared" si="881"/>
        <v>May</v>
      </c>
    </row>
    <row r="9350" spans="1:11" x14ac:dyDescent="0.3">
      <c r="A9350" s="2">
        <v>42150</v>
      </c>
      <c r="B9350">
        <v>1</v>
      </c>
      <c r="C9350">
        <v>4</v>
      </c>
      <c r="D9350" s="3">
        <v>42150.422890393522</v>
      </c>
      <c r="E9350" s="3">
        <v>42150.53534722222</v>
      </c>
      <c r="F9350" s="9">
        <f t="shared" si="876"/>
        <v>0.11245682869775919</v>
      </c>
      <c r="G9350" s="11">
        <f t="shared" si="877"/>
        <v>161.93783332477324</v>
      </c>
      <c r="H9350" t="str">
        <f t="shared" si="878"/>
        <v>Tuesday</v>
      </c>
      <c r="I9350">
        <f t="shared" si="879"/>
        <v>2015</v>
      </c>
      <c r="J9350" t="str">
        <f t="shared" si="880"/>
        <v>2015-05-3</v>
      </c>
      <c r="K9350" t="str">
        <f t="shared" si="881"/>
        <v>May</v>
      </c>
    </row>
    <row r="9351" spans="1:11" x14ac:dyDescent="0.3">
      <c r="A9351" s="2">
        <v>42150</v>
      </c>
      <c r="B9351">
        <v>1</v>
      </c>
      <c r="C9351">
        <v>3</v>
      </c>
      <c r="D9351" s="3">
        <v>42150.419952164353</v>
      </c>
      <c r="E9351" s="3">
        <v>42150.61923611111</v>
      </c>
      <c r="F9351" s="9">
        <f t="shared" si="876"/>
        <v>0.19928394675662275</v>
      </c>
      <c r="G9351" s="11">
        <f t="shared" si="877"/>
        <v>286.96888332953677</v>
      </c>
      <c r="H9351" t="str">
        <f t="shared" si="878"/>
        <v>Tuesday</v>
      </c>
      <c r="I9351">
        <f t="shared" si="879"/>
        <v>2015</v>
      </c>
      <c r="J9351" t="str">
        <f t="shared" si="880"/>
        <v>2015-05-3</v>
      </c>
      <c r="K9351" t="str">
        <f t="shared" si="881"/>
        <v>May</v>
      </c>
    </row>
    <row r="9352" spans="1:11" x14ac:dyDescent="0.3">
      <c r="A9352" s="2">
        <v>42150</v>
      </c>
      <c r="B9352">
        <v>1</v>
      </c>
      <c r="C9352">
        <v>3</v>
      </c>
      <c r="D9352" s="3">
        <v>42150.441282175925</v>
      </c>
      <c r="E9352" s="3">
        <v>42150.633912037039</v>
      </c>
      <c r="F9352" s="9">
        <f t="shared" si="876"/>
        <v>0.19262986111425562</v>
      </c>
      <c r="G9352" s="11">
        <f t="shared" si="877"/>
        <v>277.38700000452809</v>
      </c>
      <c r="H9352" t="str">
        <f t="shared" si="878"/>
        <v>Tuesday</v>
      </c>
      <c r="I9352">
        <f t="shared" si="879"/>
        <v>2015</v>
      </c>
      <c r="J9352" t="str">
        <f t="shared" si="880"/>
        <v>2015-05-3</v>
      </c>
      <c r="K9352" t="str">
        <f t="shared" si="881"/>
        <v>May</v>
      </c>
    </row>
    <row r="9353" spans="1:11" x14ac:dyDescent="0.3">
      <c r="A9353" s="2">
        <v>42150</v>
      </c>
      <c r="B9353">
        <v>1</v>
      </c>
      <c r="C9353">
        <v>3</v>
      </c>
      <c r="D9353" s="3">
        <v>42150.461254201386</v>
      </c>
      <c r="E9353" s="3">
        <v>42150.795300925929</v>
      </c>
      <c r="F9353" s="9">
        <f t="shared" si="876"/>
        <v>0.33404672454344109</v>
      </c>
      <c r="G9353" s="11">
        <f t="shared" si="877"/>
        <v>481.02728334255517</v>
      </c>
      <c r="H9353" t="str">
        <f t="shared" si="878"/>
        <v>Tuesday</v>
      </c>
      <c r="I9353">
        <f t="shared" si="879"/>
        <v>2015</v>
      </c>
      <c r="J9353" t="str">
        <f t="shared" si="880"/>
        <v>2015-05-3</v>
      </c>
      <c r="K9353" t="str">
        <f t="shared" si="881"/>
        <v>May</v>
      </c>
    </row>
    <row r="9354" spans="1:11" x14ac:dyDescent="0.3">
      <c r="A9354" s="2">
        <v>42150</v>
      </c>
      <c r="B9354">
        <v>0</v>
      </c>
      <c r="C9354">
        <v>3</v>
      </c>
      <c r="D9354" s="3">
        <v>42150.476959525462</v>
      </c>
      <c r="E9354" s="3">
        <v>42150.809027777781</v>
      </c>
      <c r="F9354" s="9">
        <f t="shared" si="876"/>
        <v>0.33206825231900439</v>
      </c>
      <c r="G9354" s="11">
        <f t="shared" si="877"/>
        <v>478.17828333936632</v>
      </c>
      <c r="H9354" t="str">
        <f t="shared" si="878"/>
        <v>Tuesday</v>
      </c>
      <c r="I9354">
        <f t="shared" si="879"/>
        <v>2015</v>
      </c>
      <c r="J9354" t="str">
        <f t="shared" si="880"/>
        <v>2015-05-3</v>
      </c>
      <c r="K9354" t="str">
        <f t="shared" si="881"/>
        <v>May</v>
      </c>
    </row>
    <row r="9355" spans="1:11" x14ac:dyDescent="0.3">
      <c r="A9355" s="2">
        <v>42150</v>
      </c>
      <c r="B9355">
        <v>0</v>
      </c>
      <c r="C9355">
        <v>3</v>
      </c>
      <c r="D9355" s="3">
        <v>42150.49382210648</v>
      </c>
      <c r="E9355" s="3">
        <v>42151.898564814815</v>
      </c>
      <c r="F9355" s="9">
        <f t="shared" si="876"/>
        <v>1.4047427083351067</v>
      </c>
      <c r="G9355" s="11">
        <f t="shared" si="877"/>
        <v>2022.8295000025537</v>
      </c>
      <c r="H9355" t="str">
        <f t="shared" si="878"/>
        <v>Tuesday</v>
      </c>
      <c r="I9355">
        <f t="shared" si="879"/>
        <v>2015</v>
      </c>
      <c r="J9355" t="str">
        <f t="shared" si="880"/>
        <v>2015-05-3</v>
      </c>
      <c r="K9355" t="str">
        <f t="shared" si="881"/>
        <v>May</v>
      </c>
    </row>
    <row r="9356" spans="1:11" x14ac:dyDescent="0.3">
      <c r="A9356" s="2">
        <v>42150</v>
      </c>
      <c r="B9356">
        <v>0</v>
      </c>
      <c r="C9356">
        <v>3</v>
      </c>
      <c r="D9356" s="3">
        <v>42150.556858761571</v>
      </c>
      <c r="E9356" s="3">
        <v>42150.746527777781</v>
      </c>
      <c r="F9356" s="9">
        <f t="shared" si="876"/>
        <v>0.1896690162102459</v>
      </c>
      <c r="G9356" s="11">
        <f t="shared" si="877"/>
        <v>273.1233833427541</v>
      </c>
      <c r="H9356" t="str">
        <f t="shared" si="878"/>
        <v>Tuesday</v>
      </c>
      <c r="I9356">
        <f t="shared" si="879"/>
        <v>2015</v>
      </c>
      <c r="J9356" t="str">
        <f t="shared" si="880"/>
        <v>2015-05-3</v>
      </c>
      <c r="K9356" t="str">
        <f t="shared" si="881"/>
        <v>May</v>
      </c>
    </row>
    <row r="9357" spans="1:11" x14ac:dyDescent="0.3">
      <c r="A9357" s="2">
        <v>42150</v>
      </c>
      <c r="B9357">
        <v>0</v>
      </c>
      <c r="C9357">
        <v>4</v>
      </c>
      <c r="D9357" s="3">
        <v>42150.56429065972</v>
      </c>
      <c r="E9357" s="3">
        <v>42151.711597222224</v>
      </c>
      <c r="F9357" s="9">
        <f t="shared" si="876"/>
        <v>1.1473065625032177</v>
      </c>
      <c r="G9357" s="11">
        <f t="shared" si="877"/>
        <v>1652.1214500046335</v>
      </c>
      <c r="H9357" t="str">
        <f t="shared" si="878"/>
        <v>Tuesday</v>
      </c>
      <c r="I9357">
        <f t="shared" si="879"/>
        <v>2015</v>
      </c>
      <c r="J9357" t="str">
        <f t="shared" si="880"/>
        <v>2015-05-3</v>
      </c>
      <c r="K9357" t="str">
        <f t="shared" si="881"/>
        <v>May</v>
      </c>
    </row>
    <row r="9358" spans="1:11" x14ac:dyDescent="0.3">
      <c r="A9358" s="2">
        <v>42150</v>
      </c>
      <c r="B9358">
        <v>1</v>
      </c>
      <c r="C9358">
        <v>3</v>
      </c>
      <c r="D9358" s="3">
        <v>42150.566828124996</v>
      </c>
      <c r="E9358" s="3">
        <v>42150.973576388889</v>
      </c>
      <c r="F9358" s="9">
        <f t="shared" si="876"/>
        <v>0.40674826389295049</v>
      </c>
      <c r="G9358" s="11">
        <f t="shared" si="877"/>
        <v>585.71750000584871</v>
      </c>
      <c r="H9358" t="str">
        <f t="shared" si="878"/>
        <v>Tuesday</v>
      </c>
      <c r="I9358">
        <f t="shared" si="879"/>
        <v>2015</v>
      </c>
      <c r="J9358" t="str">
        <f t="shared" si="880"/>
        <v>2015-05-3</v>
      </c>
      <c r="K9358" t="str">
        <f t="shared" si="881"/>
        <v>May</v>
      </c>
    </row>
    <row r="9359" spans="1:11" x14ac:dyDescent="0.3">
      <c r="A9359" s="2">
        <v>42150</v>
      </c>
      <c r="B9359">
        <v>1</v>
      </c>
      <c r="C9359">
        <v>3</v>
      </c>
      <c r="D9359" s="3">
        <v>42150.576359143517</v>
      </c>
      <c r="E9359" s="3">
        <v>42150.714849537035</v>
      </c>
      <c r="F9359" s="9">
        <f t="shared" si="876"/>
        <v>0.13849039351771353</v>
      </c>
      <c r="G9359" s="11">
        <f t="shared" si="877"/>
        <v>199.42616666550748</v>
      </c>
      <c r="H9359" t="str">
        <f t="shared" si="878"/>
        <v>Tuesday</v>
      </c>
      <c r="I9359">
        <f t="shared" si="879"/>
        <v>2015</v>
      </c>
      <c r="J9359" t="str">
        <f t="shared" si="880"/>
        <v>2015-05-3</v>
      </c>
      <c r="K9359" t="str">
        <f t="shared" si="881"/>
        <v>May</v>
      </c>
    </row>
    <row r="9360" spans="1:11" x14ac:dyDescent="0.3">
      <c r="A9360" s="2">
        <v>42150</v>
      </c>
      <c r="B9360">
        <v>1</v>
      </c>
      <c r="C9360">
        <v>3</v>
      </c>
      <c r="D9360" s="3">
        <v>42150.607916238427</v>
      </c>
      <c r="E9360" s="3">
        <v>42150.794745370367</v>
      </c>
      <c r="F9360" s="9">
        <f t="shared" si="876"/>
        <v>0.18682913194061257</v>
      </c>
      <c r="G9360" s="11">
        <f t="shared" si="877"/>
        <v>269.0339499944821</v>
      </c>
      <c r="H9360" t="str">
        <f t="shared" si="878"/>
        <v>Tuesday</v>
      </c>
      <c r="I9360">
        <f t="shared" si="879"/>
        <v>2015</v>
      </c>
      <c r="J9360" t="str">
        <f t="shared" si="880"/>
        <v>2015-05-3</v>
      </c>
      <c r="K9360" t="str">
        <f t="shared" si="881"/>
        <v>May</v>
      </c>
    </row>
    <row r="9361" spans="1:11" x14ac:dyDescent="0.3">
      <c r="A9361" s="2">
        <v>42150</v>
      </c>
      <c r="B9361">
        <v>0</v>
      </c>
      <c r="C9361">
        <v>3</v>
      </c>
      <c r="D9361" s="3">
        <v>42150.627802893519</v>
      </c>
      <c r="E9361" s="3">
        <v>42150.78497685185</v>
      </c>
      <c r="F9361" s="9">
        <f t="shared" si="876"/>
        <v>0.1571739583305316</v>
      </c>
      <c r="G9361" s="11">
        <f t="shared" si="877"/>
        <v>226.33049999596551</v>
      </c>
      <c r="H9361" t="str">
        <f t="shared" si="878"/>
        <v>Tuesday</v>
      </c>
      <c r="I9361">
        <f t="shared" si="879"/>
        <v>2015</v>
      </c>
      <c r="J9361" t="str">
        <f t="shared" si="880"/>
        <v>2015-05-3</v>
      </c>
      <c r="K9361" t="str">
        <f t="shared" si="881"/>
        <v>May</v>
      </c>
    </row>
    <row r="9362" spans="1:11" x14ac:dyDescent="0.3">
      <c r="A9362" s="2">
        <v>42150</v>
      </c>
      <c r="B9362">
        <v>0</v>
      </c>
      <c r="C9362">
        <v>3</v>
      </c>
      <c r="D9362" s="3">
        <v>42150.68657380787</v>
      </c>
      <c r="E9362" s="3">
        <v>42150.801886574074</v>
      </c>
      <c r="F9362" s="9">
        <f t="shared" si="876"/>
        <v>0.115312766203715</v>
      </c>
      <c r="G9362" s="11">
        <f t="shared" si="877"/>
        <v>166.0503833333496</v>
      </c>
      <c r="H9362" t="str">
        <f t="shared" si="878"/>
        <v>Tuesday</v>
      </c>
      <c r="I9362">
        <f t="shared" si="879"/>
        <v>2015</v>
      </c>
      <c r="J9362" t="str">
        <f t="shared" si="880"/>
        <v>2015-05-3</v>
      </c>
      <c r="K9362" t="str">
        <f t="shared" si="881"/>
        <v>May</v>
      </c>
    </row>
    <row r="9363" spans="1:11" x14ac:dyDescent="0.3">
      <c r="A9363" s="2">
        <v>42150</v>
      </c>
      <c r="B9363">
        <v>0</v>
      </c>
      <c r="C9363">
        <v>4</v>
      </c>
      <c r="D9363" s="3">
        <v>42150.693288113427</v>
      </c>
      <c r="E9363" s="3">
        <v>42150.901307870372</v>
      </c>
      <c r="F9363" s="9">
        <f t="shared" si="876"/>
        <v>0.20801975694485009</v>
      </c>
      <c r="G9363" s="11">
        <f t="shared" si="877"/>
        <v>299.54845000058413</v>
      </c>
      <c r="H9363" t="str">
        <f t="shared" si="878"/>
        <v>Tuesday</v>
      </c>
      <c r="I9363">
        <f t="shared" si="879"/>
        <v>2015</v>
      </c>
      <c r="J9363" t="str">
        <f t="shared" si="880"/>
        <v>2015-05-3</v>
      </c>
      <c r="K9363" t="str">
        <f t="shared" si="881"/>
        <v>May</v>
      </c>
    </row>
    <row r="9364" spans="1:11" x14ac:dyDescent="0.3">
      <c r="A9364" s="2">
        <v>42150</v>
      </c>
      <c r="B9364">
        <v>0</v>
      </c>
      <c r="C9364">
        <v>3</v>
      </c>
      <c r="D9364" s="3">
        <v>42150.704890196757</v>
      </c>
      <c r="E9364" s="3">
        <v>42150.812893518516</v>
      </c>
      <c r="F9364" s="9">
        <f t="shared" si="876"/>
        <v>0.10800332175858784</v>
      </c>
      <c r="G9364" s="11">
        <f t="shared" si="877"/>
        <v>155.5247833323665</v>
      </c>
      <c r="H9364" t="str">
        <f t="shared" si="878"/>
        <v>Tuesday</v>
      </c>
      <c r="I9364">
        <f t="shared" si="879"/>
        <v>2015</v>
      </c>
      <c r="J9364" t="str">
        <f t="shared" si="880"/>
        <v>2015-05-3</v>
      </c>
      <c r="K9364" t="str">
        <f t="shared" si="881"/>
        <v>May</v>
      </c>
    </row>
    <row r="9365" spans="1:11" x14ac:dyDescent="0.3">
      <c r="A9365" s="2">
        <v>42150</v>
      </c>
      <c r="B9365">
        <v>1</v>
      </c>
      <c r="C9365">
        <v>3</v>
      </c>
      <c r="D9365" s="3">
        <v>42150.709362731483</v>
      </c>
      <c r="E9365" s="3">
        <v>42150.950810185182</v>
      </c>
      <c r="F9365" s="9">
        <f t="shared" si="876"/>
        <v>0.2414474536999478</v>
      </c>
      <c r="G9365" s="11">
        <f t="shared" si="877"/>
        <v>347.68433332792483</v>
      </c>
      <c r="H9365" t="str">
        <f t="shared" si="878"/>
        <v>Tuesday</v>
      </c>
      <c r="I9365">
        <f t="shared" si="879"/>
        <v>2015</v>
      </c>
      <c r="J9365" t="str">
        <f t="shared" si="880"/>
        <v>2015-05-3</v>
      </c>
      <c r="K9365" t="str">
        <f t="shared" si="881"/>
        <v>May</v>
      </c>
    </row>
    <row r="9366" spans="1:11" x14ac:dyDescent="0.3">
      <c r="A9366" s="2">
        <v>42150</v>
      </c>
      <c r="B9366">
        <v>0</v>
      </c>
      <c r="C9366">
        <v>3</v>
      </c>
      <c r="D9366" s="3">
        <v>42150.715263969905</v>
      </c>
      <c r="E9366" s="3">
        <v>42150.921840277777</v>
      </c>
      <c r="F9366" s="9">
        <f t="shared" si="876"/>
        <v>0.2065763078717282</v>
      </c>
      <c r="G9366" s="11">
        <f t="shared" si="877"/>
        <v>297.46988333528861</v>
      </c>
      <c r="H9366" t="str">
        <f t="shared" si="878"/>
        <v>Tuesday</v>
      </c>
      <c r="I9366">
        <f t="shared" si="879"/>
        <v>2015</v>
      </c>
      <c r="J9366" t="str">
        <f t="shared" si="880"/>
        <v>2015-05-3</v>
      </c>
      <c r="K9366" t="str">
        <f t="shared" si="881"/>
        <v>May</v>
      </c>
    </row>
    <row r="9367" spans="1:11" x14ac:dyDescent="0.3">
      <c r="A9367" s="2">
        <v>42150</v>
      </c>
      <c r="B9367">
        <v>0</v>
      </c>
      <c r="C9367">
        <v>3</v>
      </c>
      <c r="D9367" s="3">
        <v>42150.771950497685</v>
      </c>
      <c r="E9367" s="3">
        <v>42150.938854166663</v>
      </c>
      <c r="F9367" s="9">
        <f t="shared" si="876"/>
        <v>0.16690366897819331</v>
      </c>
      <c r="G9367" s="11">
        <f t="shared" si="877"/>
        <v>240.34128332859837</v>
      </c>
      <c r="H9367" t="str">
        <f t="shared" si="878"/>
        <v>Tuesday</v>
      </c>
      <c r="I9367">
        <f t="shared" si="879"/>
        <v>2015</v>
      </c>
      <c r="J9367" t="str">
        <f t="shared" si="880"/>
        <v>2015-05-3</v>
      </c>
      <c r="K9367" t="str">
        <f t="shared" si="881"/>
        <v>May</v>
      </c>
    </row>
    <row r="9368" spans="1:11" x14ac:dyDescent="0.3">
      <c r="A9368" s="2">
        <v>42150</v>
      </c>
      <c r="B9368">
        <v>0</v>
      </c>
      <c r="C9368">
        <v>3</v>
      </c>
      <c r="D9368" s="3">
        <v>42150.792228900464</v>
      </c>
      <c r="E9368" s="3">
        <v>42150.898576388892</v>
      </c>
      <c r="F9368" s="9">
        <f t="shared" si="876"/>
        <v>0.10634748842858244</v>
      </c>
      <c r="G9368" s="11">
        <f t="shared" si="877"/>
        <v>153.14038333715871</v>
      </c>
      <c r="H9368" t="str">
        <f t="shared" si="878"/>
        <v>Tuesday</v>
      </c>
      <c r="I9368">
        <f t="shared" si="879"/>
        <v>2015</v>
      </c>
      <c r="J9368" t="str">
        <f t="shared" si="880"/>
        <v>2015-05-3</v>
      </c>
      <c r="K9368" t="str">
        <f t="shared" si="881"/>
        <v>May</v>
      </c>
    </row>
    <row r="9369" spans="1:11" x14ac:dyDescent="0.3">
      <c r="A9369" s="2">
        <v>42150</v>
      </c>
      <c r="B9369">
        <v>0</v>
      </c>
      <c r="C9369">
        <v>4</v>
      </c>
      <c r="D9369" s="3">
        <v>42150.804427233794</v>
      </c>
      <c r="E9369" s="3">
        <v>42150.957696759258</v>
      </c>
      <c r="F9369" s="9">
        <f t="shared" si="876"/>
        <v>0.15326952546456596</v>
      </c>
      <c r="G9369" s="11">
        <f t="shared" si="877"/>
        <v>220.70811666897498</v>
      </c>
      <c r="H9369" t="str">
        <f t="shared" si="878"/>
        <v>Tuesday</v>
      </c>
      <c r="I9369">
        <f t="shared" si="879"/>
        <v>2015</v>
      </c>
      <c r="J9369" t="str">
        <f t="shared" si="880"/>
        <v>2015-05-3</v>
      </c>
      <c r="K9369" t="str">
        <f t="shared" si="881"/>
        <v>May</v>
      </c>
    </row>
    <row r="9370" spans="1:11" x14ac:dyDescent="0.3">
      <c r="A9370" s="2">
        <v>42150</v>
      </c>
      <c r="B9370">
        <v>0</v>
      </c>
      <c r="C9370">
        <v>3</v>
      </c>
      <c r="D9370" s="3">
        <v>42150.809014618055</v>
      </c>
      <c r="E9370" s="3">
        <v>42150.900729166664</v>
      </c>
      <c r="F9370" s="9">
        <f t="shared" si="876"/>
        <v>9.1714548609161284E-2</v>
      </c>
      <c r="G9370" s="11">
        <f t="shared" si="877"/>
        <v>132.06894999719225</v>
      </c>
      <c r="H9370" t="str">
        <f t="shared" si="878"/>
        <v>Tuesday</v>
      </c>
      <c r="I9370">
        <f t="shared" si="879"/>
        <v>2015</v>
      </c>
      <c r="J9370" t="str">
        <f t="shared" si="880"/>
        <v>2015-05-3</v>
      </c>
      <c r="K9370" t="str">
        <f t="shared" si="881"/>
        <v>May</v>
      </c>
    </row>
    <row r="9371" spans="1:11" x14ac:dyDescent="0.3">
      <c r="A9371" s="2">
        <v>42150</v>
      </c>
      <c r="B9371">
        <v>1</v>
      </c>
      <c r="C9371">
        <v>4</v>
      </c>
      <c r="D9371" s="3">
        <v>42150.819080358793</v>
      </c>
      <c r="E9371" s="3">
        <v>42150.960381944446</v>
      </c>
      <c r="F9371" s="9">
        <f t="shared" si="876"/>
        <v>0.14130158565239981</v>
      </c>
      <c r="G9371" s="11">
        <f t="shared" si="877"/>
        <v>203.47428333945572</v>
      </c>
      <c r="H9371" t="str">
        <f t="shared" si="878"/>
        <v>Tuesday</v>
      </c>
      <c r="I9371">
        <f t="shared" si="879"/>
        <v>2015</v>
      </c>
      <c r="J9371" t="str">
        <f t="shared" si="880"/>
        <v>2015-05-3</v>
      </c>
      <c r="K9371" t="str">
        <f t="shared" si="881"/>
        <v>May</v>
      </c>
    </row>
    <row r="9372" spans="1:11" x14ac:dyDescent="0.3">
      <c r="A9372" s="2">
        <v>42150</v>
      </c>
      <c r="B9372">
        <v>1</v>
      </c>
      <c r="C9372">
        <v>3</v>
      </c>
      <c r="D9372" s="3">
        <v>42150.839611608797</v>
      </c>
      <c r="E9372" s="3">
        <v>42150.958773148152</v>
      </c>
      <c r="F9372" s="9">
        <f t="shared" si="876"/>
        <v>0.11916153935453622</v>
      </c>
      <c r="G9372" s="11">
        <f t="shared" si="877"/>
        <v>171.59261667053215</v>
      </c>
      <c r="H9372" t="str">
        <f t="shared" si="878"/>
        <v>Tuesday</v>
      </c>
      <c r="I9372">
        <f t="shared" si="879"/>
        <v>2015</v>
      </c>
      <c r="J9372" t="str">
        <f t="shared" si="880"/>
        <v>2015-05-3</v>
      </c>
      <c r="K9372" t="str">
        <f t="shared" si="881"/>
        <v>May</v>
      </c>
    </row>
    <row r="9373" spans="1:11" x14ac:dyDescent="0.3">
      <c r="A9373" s="2">
        <v>42150</v>
      </c>
      <c r="B9373">
        <v>0</v>
      </c>
      <c r="C9373">
        <v>3</v>
      </c>
      <c r="D9373" s="3">
        <v>42150.84889105324</v>
      </c>
      <c r="E9373" s="3">
        <v>42153.383240740739</v>
      </c>
      <c r="F9373" s="9">
        <f t="shared" si="876"/>
        <v>2.5343496874993434</v>
      </c>
      <c r="G9373" s="11">
        <f t="shared" si="877"/>
        <v>3649.4635499990545</v>
      </c>
      <c r="H9373" t="str">
        <f t="shared" si="878"/>
        <v>Tuesday</v>
      </c>
      <c r="I9373">
        <f t="shared" si="879"/>
        <v>2015</v>
      </c>
      <c r="J9373" t="str">
        <f t="shared" si="880"/>
        <v>2015-05-3</v>
      </c>
      <c r="K9373" t="str">
        <f t="shared" si="881"/>
        <v>May</v>
      </c>
    </row>
    <row r="9374" spans="1:11" x14ac:dyDescent="0.3">
      <c r="A9374" s="2">
        <v>42150</v>
      </c>
      <c r="B9374">
        <v>0</v>
      </c>
      <c r="C9374">
        <v>3</v>
      </c>
      <c r="D9374" s="3">
        <v>42150.872655474537</v>
      </c>
      <c r="E9374" s="3">
        <v>42150.959131944444</v>
      </c>
      <c r="F9374" s="9">
        <f t="shared" si="876"/>
        <v>8.647646990721114E-2</v>
      </c>
      <c r="G9374" s="11">
        <f t="shared" si="877"/>
        <v>124.52611666638404</v>
      </c>
      <c r="H9374" t="str">
        <f t="shared" si="878"/>
        <v>Tuesday</v>
      </c>
      <c r="I9374">
        <f t="shared" si="879"/>
        <v>2015</v>
      </c>
      <c r="J9374" t="str">
        <f t="shared" si="880"/>
        <v>2015-05-3</v>
      </c>
      <c r="K9374" t="str">
        <f t="shared" si="881"/>
        <v>May</v>
      </c>
    </row>
    <row r="9375" spans="1:11" x14ac:dyDescent="0.3">
      <c r="A9375" s="2">
        <v>42150</v>
      </c>
      <c r="B9375">
        <v>1</v>
      </c>
      <c r="C9375">
        <v>3</v>
      </c>
      <c r="D9375" s="3">
        <v>42150.879865312498</v>
      </c>
      <c r="E9375" s="3">
        <v>42151.016805555555</v>
      </c>
      <c r="F9375" s="9">
        <f t="shared" si="876"/>
        <v>0.13694024305732455</v>
      </c>
      <c r="G9375" s="11">
        <f t="shared" si="877"/>
        <v>197.19395000254735</v>
      </c>
      <c r="H9375" t="str">
        <f t="shared" si="878"/>
        <v>Tuesday</v>
      </c>
      <c r="I9375">
        <f t="shared" si="879"/>
        <v>2015</v>
      </c>
      <c r="J9375" t="str">
        <f t="shared" si="880"/>
        <v>2015-05-3</v>
      </c>
      <c r="K9375" t="str">
        <f t="shared" si="881"/>
        <v>May</v>
      </c>
    </row>
    <row r="9376" spans="1:11" x14ac:dyDescent="0.3">
      <c r="A9376" s="2">
        <v>42150</v>
      </c>
      <c r="B9376">
        <v>0</v>
      </c>
      <c r="C9376">
        <v>3</v>
      </c>
      <c r="D9376" s="3">
        <v>42150.898175000002</v>
      </c>
      <c r="E9376" s="3">
        <v>42150.980092592596</v>
      </c>
      <c r="F9376" s="9">
        <f t="shared" si="876"/>
        <v>8.1917592593526933E-2</v>
      </c>
      <c r="G9376" s="11">
        <f t="shared" si="877"/>
        <v>117.96133333467878</v>
      </c>
      <c r="H9376" t="str">
        <f t="shared" si="878"/>
        <v>Tuesday</v>
      </c>
      <c r="I9376">
        <f t="shared" si="879"/>
        <v>2015</v>
      </c>
      <c r="J9376" t="str">
        <f t="shared" si="880"/>
        <v>2015-05-3</v>
      </c>
      <c r="K9376" t="str">
        <f t="shared" si="881"/>
        <v>May</v>
      </c>
    </row>
    <row r="9377" spans="1:11" x14ac:dyDescent="0.3">
      <c r="A9377" s="2">
        <v>42150</v>
      </c>
      <c r="B9377">
        <v>1</v>
      </c>
      <c r="C9377">
        <v>2</v>
      </c>
      <c r="D9377" s="3">
        <v>42150.901667164355</v>
      </c>
      <c r="E9377" s="3">
        <v>42151.61445601852</v>
      </c>
      <c r="F9377" s="9">
        <f t="shared" si="876"/>
        <v>0.71278885416541016</v>
      </c>
      <c r="G9377" s="11">
        <f t="shared" si="877"/>
        <v>1026.4159499981906</v>
      </c>
      <c r="H9377" t="str">
        <f t="shared" si="878"/>
        <v>Tuesday</v>
      </c>
      <c r="I9377">
        <f t="shared" si="879"/>
        <v>2015</v>
      </c>
      <c r="J9377" t="str">
        <f t="shared" si="880"/>
        <v>2015-05-3</v>
      </c>
      <c r="K9377" t="str">
        <f t="shared" si="881"/>
        <v>May</v>
      </c>
    </row>
    <row r="9378" spans="1:11" x14ac:dyDescent="0.3">
      <c r="A9378" s="2">
        <v>42150</v>
      </c>
      <c r="B9378">
        <v>1</v>
      </c>
      <c r="C9378">
        <v>3</v>
      </c>
      <c r="D9378" s="3">
        <v>42150.920863657404</v>
      </c>
      <c r="E9378" s="3">
        <v>42151.102777777778</v>
      </c>
      <c r="F9378" s="9">
        <f t="shared" si="876"/>
        <v>0.18191412037413102</v>
      </c>
      <c r="G9378" s="11">
        <f t="shared" si="877"/>
        <v>261.95633333874866</v>
      </c>
      <c r="H9378" t="str">
        <f t="shared" si="878"/>
        <v>Tuesday</v>
      </c>
      <c r="I9378">
        <f t="shared" si="879"/>
        <v>2015</v>
      </c>
      <c r="J9378" t="str">
        <f t="shared" si="880"/>
        <v>2015-05-3</v>
      </c>
      <c r="K9378" t="str">
        <f t="shared" si="881"/>
        <v>May</v>
      </c>
    </row>
    <row r="9379" spans="1:11" x14ac:dyDescent="0.3">
      <c r="A9379" s="2">
        <v>42150</v>
      </c>
      <c r="B9379">
        <v>1</v>
      </c>
      <c r="C9379">
        <v>3</v>
      </c>
      <c r="D9379" s="3">
        <v>42150.923194247684</v>
      </c>
      <c r="E9379" s="3">
        <v>42151.450046296297</v>
      </c>
      <c r="F9379" s="9">
        <f t="shared" si="876"/>
        <v>0.52685204861336388</v>
      </c>
      <c r="G9379" s="11">
        <f t="shared" si="877"/>
        <v>758.66695000324398</v>
      </c>
      <c r="H9379" t="str">
        <f t="shared" si="878"/>
        <v>Tuesday</v>
      </c>
      <c r="I9379">
        <f t="shared" si="879"/>
        <v>2015</v>
      </c>
      <c r="J9379" t="str">
        <f t="shared" si="880"/>
        <v>2015-05-3</v>
      </c>
      <c r="K9379" t="str">
        <f t="shared" si="881"/>
        <v>May</v>
      </c>
    </row>
    <row r="9380" spans="1:11" x14ac:dyDescent="0.3">
      <c r="A9380" s="2">
        <v>42150</v>
      </c>
      <c r="B9380">
        <v>1</v>
      </c>
      <c r="C9380">
        <v>3</v>
      </c>
      <c r="D9380" s="3">
        <v>42150.93315084491</v>
      </c>
      <c r="E9380" s="3">
        <v>42151.099594907406</v>
      </c>
      <c r="F9380" s="9">
        <f t="shared" si="876"/>
        <v>0.16644406249542953</v>
      </c>
      <c r="G9380" s="11">
        <f t="shared" si="877"/>
        <v>239.67944999341853</v>
      </c>
      <c r="H9380" t="str">
        <f t="shared" si="878"/>
        <v>Tuesday</v>
      </c>
      <c r="I9380">
        <f t="shared" si="879"/>
        <v>2015</v>
      </c>
      <c r="J9380" t="str">
        <f t="shared" si="880"/>
        <v>2015-05-3</v>
      </c>
      <c r="K9380" t="str">
        <f t="shared" si="881"/>
        <v>May</v>
      </c>
    </row>
    <row r="9381" spans="1:11" x14ac:dyDescent="0.3">
      <c r="A9381" s="2">
        <v>42150</v>
      </c>
      <c r="B9381">
        <v>1</v>
      </c>
      <c r="C9381">
        <v>3</v>
      </c>
      <c r="D9381" s="3">
        <v>42150.95343533565</v>
      </c>
      <c r="E9381" s="3">
        <v>42151.138460648152</v>
      </c>
      <c r="F9381" s="9">
        <f t="shared" si="876"/>
        <v>0.18502531250123866</v>
      </c>
      <c r="G9381" s="11">
        <f t="shared" si="877"/>
        <v>266.43645000178367</v>
      </c>
      <c r="H9381" t="str">
        <f t="shared" si="878"/>
        <v>Tuesday</v>
      </c>
      <c r="I9381">
        <f t="shared" si="879"/>
        <v>2015</v>
      </c>
      <c r="J9381" t="str">
        <f t="shared" si="880"/>
        <v>2015-05-3</v>
      </c>
      <c r="K9381" t="str">
        <f t="shared" si="881"/>
        <v>May</v>
      </c>
    </row>
    <row r="9382" spans="1:11" x14ac:dyDescent="0.3">
      <c r="A9382" s="2">
        <v>42150</v>
      </c>
      <c r="B9382">
        <v>0</v>
      </c>
      <c r="C9382">
        <v>4</v>
      </c>
      <c r="D9382" s="3">
        <v>42150.986608877312</v>
      </c>
      <c r="E9382" s="3">
        <v>42151.664456018516</v>
      </c>
      <c r="F9382" s="9">
        <f t="shared" si="876"/>
        <v>0.67784714120352874</v>
      </c>
      <c r="G9382" s="11">
        <f t="shared" si="877"/>
        <v>976.09988333308138</v>
      </c>
      <c r="H9382" t="str">
        <f t="shared" si="878"/>
        <v>Tuesday</v>
      </c>
      <c r="I9382">
        <f t="shared" si="879"/>
        <v>2015</v>
      </c>
      <c r="J9382" t="str">
        <f t="shared" si="880"/>
        <v>2015-05-3</v>
      </c>
      <c r="K9382" t="str">
        <f t="shared" si="881"/>
        <v>May</v>
      </c>
    </row>
    <row r="9383" spans="1:11" x14ac:dyDescent="0.3">
      <c r="A9383" s="2">
        <v>42150</v>
      </c>
      <c r="B9383">
        <v>1</v>
      </c>
      <c r="C9383">
        <v>2</v>
      </c>
      <c r="D9383" s="3">
        <v>42150.999086261574</v>
      </c>
      <c r="E9383" s="3">
        <v>42151.593541666669</v>
      </c>
      <c r="F9383" s="9">
        <f t="shared" si="876"/>
        <v>0.59445540509477723</v>
      </c>
      <c r="G9383" s="11">
        <f t="shared" si="877"/>
        <v>856.01578333647922</v>
      </c>
      <c r="H9383" t="str">
        <f t="shared" si="878"/>
        <v>Tuesday</v>
      </c>
      <c r="I9383">
        <f t="shared" si="879"/>
        <v>2015</v>
      </c>
      <c r="J9383" t="str">
        <f t="shared" si="880"/>
        <v>2015-05-3</v>
      </c>
      <c r="K9383" t="str">
        <f t="shared" si="881"/>
        <v>May</v>
      </c>
    </row>
    <row r="9384" spans="1:11" x14ac:dyDescent="0.3">
      <c r="A9384" s="2">
        <v>42151</v>
      </c>
      <c r="B9384">
        <v>1</v>
      </c>
      <c r="C9384">
        <v>2</v>
      </c>
      <c r="D9384" s="3">
        <v>42151.028276539349</v>
      </c>
      <c r="E9384" s="3">
        <v>42151.125</v>
      </c>
      <c r="F9384" s="9">
        <f t="shared" si="876"/>
        <v>9.6723460650537163E-2</v>
      </c>
      <c r="G9384" s="11">
        <f t="shared" si="877"/>
        <v>139.28178333677351</v>
      </c>
      <c r="H9384" t="str">
        <f t="shared" si="878"/>
        <v>Wednesday</v>
      </c>
      <c r="I9384">
        <f t="shared" si="879"/>
        <v>2015</v>
      </c>
      <c r="J9384" t="str">
        <f t="shared" si="880"/>
        <v>2015-05-4</v>
      </c>
      <c r="K9384" t="str">
        <f t="shared" si="881"/>
        <v>May</v>
      </c>
    </row>
    <row r="9385" spans="1:11" x14ac:dyDescent="0.3">
      <c r="A9385" s="2">
        <v>42151</v>
      </c>
      <c r="B9385">
        <v>0</v>
      </c>
      <c r="C9385">
        <v>3</v>
      </c>
      <c r="D9385" s="3">
        <v>42151.100272418982</v>
      </c>
      <c r="E9385" s="3">
        <v>42151.538194444445</v>
      </c>
      <c r="F9385" s="9">
        <f t="shared" si="876"/>
        <v>0.43792202546319459</v>
      </c>
      <c r="G9385" s="11">
        <f t="shared" si="877"/>
        <v>630.6077166670002</v>
      </c>
      <c r="H9385" t="str">
        <f t="shared" si="878"/>
        <v>Wednesday</v>
      </c>
      <c r="I9385">
        <f t="shared" si="879"/>
        <v>2015</v>
      </c>
      <c r="J9385" t="str">
        <f t="shared" si="880"/>
        <v>2015-05-4</v>
      </c>
      <c r="K9385" t="str">
        <f t="shared" si="881"/>
        <v>May</v>
      </c>
    </row>
    <row r="9386" spans="1:11" x14ac:dyDescent="0.3">
      <c r="A9386" s="2">
        <v>42151</v>
      </c>
      <c r="B9386">
        <v>1</v>
      </c>
      <c r="C9386">
        <v>3</v>
      </c>
      <c r="D9386" s="3">
        <v>42151.158312465275</v>
      </c>
      <c r="E9386" s="3">
        <v>42151.582430555558</v>
      </c>
      <c r="F9386" s="9">
        <f t="shared" si="876"/>
        <v>0.42411809028271819</v>
      </c>
      <c r="G9386" s="11">
        <f t="shared" si="877"/>
        <v>610.73005000711419</v>
      </c>
      <c r="H9386" t="str">
        <f t="shared" si="878"/>
        <v>Wednesday</v>
      </c>
      <c r="I9386">
        <f t="shared" si="879"/>
        <v>2015</v>
      </c>
      <c r="J9386" t="str">
        <f t="shared" si="880"/>
        <v>2015-05-4</v>
      </c>
      <c r="K9386" t="str">
        <f t="shared" si="881"/>
        <v>May</v>
      </c>
    </row>
    <row r="9387" spans="1:11" x14ac:dyDescent="0.3">
      <c r="A9387" s="2">
        <v>42151</v>
      </c>
      <c r="B9387">
        <v>0</v>
      </c>
      <c r="C9387">
        <v>3</v>
      </c>
      <c r="D9387" s="3">
        <v>42151.202359108793</v>
      </c>
      <c r="E9387" s="3">
        <v>42151.624074074076</v>
      </c>
      <c r="F9387" s="9">
        <f t="shared" si="876"/>
        <v>0.42171496528317221</v>
      </c>
      <c r="G9387" s="11">
        <f t="shared" si="877"/>
        <v>607.26955000776798</v>
      </c>
      <c r="H9387" t="str">
        <f t="shared" si="878"/>
        <v>Wednesday</v>
      </c>
      <c r="I9387">
        <f t="shared" si="879"/>
        <v>2015</v>
      </c>
      <c r="J9387" t="str">
        <f t="shared" si="880"/>
        <v>2015-05-4</v>
      </c>
      <c r="K9387" t="str">
        <f t="shared" si="881"/>
        <v>May</v>
      </c>
    </row>
    <row r="9388" spans="1:11" x14ac:dyDescent="0.3">
      <c r="A9388" s="2">
        <v>42151</v>
      </c>
      <c r="B9388">
        <v>0</v>
      </c>
      <c r="C9388">
        <v>3</v>
      </c>
      <c r="D9388" s="3">
        <v>42151.263853321761</v>
      </c>
      <c r="E9388" s="3">
        <v>42151.446168981478</v>
      </c>
      <c r="F9388" s="9">
        <f t="shared" si="876"/>
        <v>0.18231565971655073</v>
      </c>
      <c r="G9388" s="11">
        <f t="shared" si="877"/>
        <v>262.53454999183305</v>
      </c>
      <c r="H9388" t="str">
        <f t="shared" si="878"/>
        <v>Wednesday</v>
      </c>
      <c r="I9388">
        <f t="shared" si="879"/>
        <v>2015</v>
      </c>
      <c r="J9388" t="str">
        <f t="shared" si="880"/>
        <v>2015-05-4</v>
      </c>
      <c r="K9388" t="str">
        <f t="shared" si="881"/>
        <v>May</v>
      </c>
    </row>
    <row r="9389" spans="1:11" x14ac:dyDescent="0.3">
      <c r="A9389" s="2">
        <v>42151</v>
      </c>
      <c r="B9389">
        <v>1</v>
      </c>
      <c r="C9389">
        <v>4</v>
      </c>
      <c r="D9389" s="3">
        <v>42151.2981190625</v>
      </c>
      <c r="E9389" s="3">
        <v>42151.423854166664</v>
      </c>
      <c r="F9389" s="9">
        <f t="shared" si="876"/>
        <v>0.12573510416405043</v>
      </c>
      <c r="G9389" s="11">
        <f t="shared" si="877"/>
        <v>181.05854999623261</v>
      </c>
      <c r="H9389" t="str">
        <f t="shared" si="878"/>
        <v>Wednesday</v>
      </c>
      <c r="I9389">
        <f t="shared" si="879"/>
        <v>2015</v>
      </c>
      <c r="J9389" t="str">
        <f t="shared" si="880"/>
        <v>2015-05-4</v>
      </c>
      <c r="K9389" t="str">
        <f t="shared" si="881"/>
        <v>May</v>
      </c>
    </row>
    <row r="9390" spans="1:11" x14ac:dyDescent="0.3">
      <c r="A9390" s="2">
        <v>42151</v>
      </c>
      <c r="B9390">
        <v>1</v>
      </c>
      <c r="C9390">
        <v>2</v>
      </c>
      <c r="D9390" s="3">
        <v>42151.318927048611</v>
      </c>
      <c r="E9390" s="3">
        <v>42151.597337962965</v>
      </c>
      <c r="F9390" s="9">
        <f t="shared" si="876"/>
        <v>0.27841091435402632</v>
      </c>
      <c r="G9390" s="11">
        <f t="shared" si="877"/>
        <v>400.9117166697979</v>
      </c>
      <c r="H9390" t="str">
        <f t="shared" si="878"/>
        <v>Wednesday</v>
      </c>
      <c r="I9390">
        <f t="shared" si="879"/>
        <v>2015</v>
      </c>
      <c r="J9390" t="str">
        <f t="shared" si="880"/>
        <v>2015-05-4</v>
      </c>
      <c r="K9390" t="str">
        <f t="shared" si="881"/>
        <v>May</v>
      </c>
    </row>
    <row r="9391" spans="1:11" x14ac:dyDescent="0.3">
      <c r="A9391" s="2">
        <v>42151</v>
      </c>
      <c r="B9391">
        <v>0</v>
      </c>
      <c r="C9391">
        <v>3</v>
      </c>
      <c r="D9391" s="3">
        <v>42151.33295891204</v>
      </c>
      <c r="E9391" s="3">
        <v>42151.657847222225</v>
      </c>
      <c r="F9391" s="9">
        <f t="shared" si="876"/>
        <v>0.32488831018417841</v>
      </c>
      <c r="G9391" s="11">
        <f t="shared" si="877"/>
        <v>467.83916666521691</v>
      </c>
      <c r="H9391" t="str">
        <f t="shared" si="878"/>
        <v>Wednesday</v>
      </c>
      <c r="I9391">
        <f t="shared" si="879"/>
        <v>2015</v>
      </c>
      <c r="J9391" t="str">
        <f t="shared" si="880"/>
        <v>2015-05-4</v>
      </c>
      <c r="K9391" t="str">
        <f t="shared" si="881"/>
        <v>May</v>
      </c>
    </row>
    <row r="9392" spans="1:11" x14ac:dyDescent="0.3">
      <c r="A9392" s="2">
        <v>42151</v>
      </c>
      <c r="B9392">
        <v>1</v>
      </c>
      <c r="C9392">
        <v>4</v>
      </c>
      <c r="D9392" s="3">
        <v>42151.350379942131</v>
      </c>
      <c r="E9392" s="3">
        <v>42151.402858796297</v>
      </c>
      <c r="F9392" s="9">
        <f t="shared" si="876"/>
        <v>5.2478854166110978E-2</v>
      </c>
      <c r="G9392" s="11">
        <f t="shared" si="877"/>
        <v>75.569549999199808</v>
      </c>
      <c r="H9392" t="str">
        <f t="shared" si="878"/>
        <v>Wednesday</v>
      </c>
      <c r="I9392">
        <f t="shared" si="879"/>
        <v>2015</v>
      </c>
      <c r="J9392" t="str">
        <f t="shared" si="880"/>
        <v>2015-05-4</v>
      </c>
      <c r="K9392" t="str">
        <f t="shared" si="881"/>
        <v>May</v>
      </c>
    </row>
    <row r="9393" spans="1:11" x14ac:dyDescent="0.3">
      <c r="A9393" s="2">
        <v>42151</v>
      </c>
      <c r="B9393">
        <v>1</v>
      </c>
      <c r="C9393">
        <v>4</v>
      </c>
      <c r="D9393" s="3">
        <v>42151.372466354165</v>
      </c>
      <c r="E9393" s="3">
        <v>42151.662615740737</v>
      </c>
      <c r="F9393" s="9">
        <f t="shared" si="876"/>
        <v>0.29014938657201128</v>
      </c>
      <c r="G9393" s="11">
        <f t="shared" si="877"/>
        <v>417.81511666369624</v>
      </c>
      <c r="H9393" t="str">
        <f t="shared" si="878"/>
        <v>Wednesday</v>
      </c>
      <c r="I9393">
        <f t="shared" si="879"/>
        <v>2015</v>
      </c>
      <c r="J9393" t="str">
        <f t="shared" si="880"/>
        <v>2015-05-4</v>
      </c>
      <c r="K9393" t="str">
        <f t="shared" si="881"/>
        <v>May</v>
      </c>
    </row>
    <row r="9394" spans="1:11" x14ac:dyDescent="0.3">
      <c r="A9394" s="2">
        <v>42151</v>
      </c>
      <c r="B9394">
        <v>1</v>
      </c>
      <c r="C9394">
        <v>4</v>
      </c>
      <c r="D9394" s="3">
        <v>42151.391845289349</v>
      </c>
      <c r="E9394" s="3">
        <v>42151.624664351853</v>
      </c>
      <c r="F9394" s="9">
        <f t="shared" si="876"/>
        <v>0.23281906250485918</v>
      </c>
      <c r="G9394" s="11">
        <f t="shared" si="877"/>
        <v>335.25945000699721</v>
      </c>
      <c r="H9394" t="str">
        <f t="shared" si="878"/>
        <v>Wednesday</v>
      </c>
      <c r="I9394">
        <f t="shared" si="879"/>
        <v>2015</v>
      </c>
      <c r="J9394" t="str">
        <f t="shared" si="880"/>
        <v>2015-05-4</v>
      </c>
      <c r="K9394" t="str">
        <f t="shared" si="881"/>
        <v>May</v>
      </c>
    </row>
    <row r="9395" spans="1:11" x14ac:dyDescent="0.3">
      <c r="A9395" s="2">
        <v>42151</v>
      </c>
      <c r="B9395">
        <v>0</v>
      </c>
      <c r="C9395">
        <v>4</v>
      </c>
      <c r="D9395" s="3">
        <v>42151.406448726855</v>
      </c>
      <c r="E9395" s="3">
        <v>42151.762071759258</v>
      </c>
      <c r="F9395" s="9">
        <f t="shared" si="876"/>
        <v>0.35562303240294568</v>
      </c>
      <c r="G9395" s="11">
        <f t="shared" si="877"/>
        <v>512.09716666024178</v>
      </c>
      <c r="H9395" t="str">
        <f t="shared" si="878"/>
        <v>Wednesday</v>
      </c>
      <c r="I9395">
        <f t="shared" si="879"/>
        <v>2015</v>
      </c>
      <c r="J9395" t="str">
        <f t="shared" si="880"/>
        <v>2015-05-4</v>
      </c>
      <c r="K9395" t="str">
        <f t="shared" si="881"/>
        <v>May</v>
      </c>
    </row>
    <row r="9396" spans="1:11" x14ac:dyDescent="0.3">
      <c r="A9396" s="2">
        <v>42151</v>
      </c>
      <c r="B9396">
        <v>1</v>
      </c>
      <c r="C9396">
        <v>4</v>
      </c>
      <c r="D9396" s="3">
        <v>42151.410751122683</v>
      </c>
      <c r="E9396" s="3">
        <v>42151.810752314814</v>
      </c>
      <c r="F9396" s="9">
        <f t="shared" si="876"/>
        <v>0.40000119213073049</v>
      </c>
      <c r="G9396" s="11">
        <f t="shared" si="877"/>
        <v>576.0017166682519</v>
      </c>
      <c r="H9396" t="str">
        <f t="shared" si="878"/>
        <v>Wednesday</v>
      </c>
      <c r="I9396">
        <f t="shared" si="879"/>
        <v>2015</v>
      </c>
      <c r="J9396" t="str">
        <f t="shared" si="880"/>
        <v>2015-05-4</v>
      </c>
      <c r="K9396" t="str">
        <f t="shared" si="881"/>
        <v>May</v>
      </c>
    </row>
    <row r="9397" spans="1:11" x14ac:dyDescent="0.3">
      <c r="A9397" s="2">
        <v>42151</v>
      </c>
      <c r="B9397">
        <v>1</v>
      </c>
      <c r="C9397">
        <v>4</v>
      </c>
      <c r="D9397" s="3">
        <v>42151.417524999997</v>
      </c>
      <c r="E9397" s="3">
        <v>42151.497870370367</v>
      </c>
      <c r="F9397" s="9">
        <f t="shared" si="876"/>
        <v>8.0345370370196179E-2</v>
      </c>
      <c r="G9397" s="11">
        <f t="shared" si="877"/>
        <v>115.6973333330825</v>
      </c>
      <c r="H9397" t="str">
        <f t="shared" si="878"/>
        <v>Wednesday</v>
      </c>
      <c r="I9397">
        <f t="shared" si="879"/>
        <v>2015</v>
      </c>
      <c r="J9397" t="str">
        <f t="shared" si="880"/>
        <v>2015-05-4</v>
      </c>
      <c r="K9397" t="str">
        <f t="shared" si="881"/>
        <v>May</v>
      </c>
    </row>
    <row r="9398" spans="1:11" x14ac:dyDescent="0.3">
      <c r="A9398" s="2">
        <v>42151</v>
      </c>
      <c r="B9398">
        <v>1</v>
      </c>
      <c r="C9398">
        <v>3</v>
      </c>
      <c r="D9398" s="3">
        <v>42151.464234224535</v>
      </c>
      <c r="E9398" s="3">
        <v>42151.566412037035</v>
      </c>
      <c r="F9398" s="9">
        <f t="shared" si="876"/>
        <v>0.10217781249957625</v>
      </c>
      <c r="G9398" s="11">
        <f t="shared" si="877"/>
        <v>147.1360499993898</v>
      </c>
      <c r="H9398" t="str">
        <f t="shared" si="878"/>
        <v>Wednesday</v>
      </c>
      <c r="I9398">
        <f t="shared" si="879"/>
        <v>2015</v>
      </c>
      <c r="J9398" t="str">
        <f t="shared" si="880"/>
        <v>2015-05-4</v>
      </c>
      <c r="K9398" t="str">
        <f t="shared" si="881"/>
        <v>May</v>
      </c>
    </row>
    <row r="9399" spans="1:11" x14ac:dyDescent="0.3">
      <c r="A9399" s="2">
        <v>42151</v>
      </c>
      <c r="B9399">
        <v>1</v>
      </c>
      <c r="C9399">
        <v>3</v>
      </c>
      <c r="D9399" s="3">
        <v>42151.472536805559</v>
      </c>
      <c r="E9399" s="3">
        <v>42151.656388888892</v>
      </c>
      <c r="F9399" s="9">
        <f t="shared" si="876"/>
        <v>0.18385208333347691</v>
      </c>
      <c r="G9399" s="11">
        <f t="shared" si="877"/>
        <v>264.74700000020675</v>
      </c>
      <c r="H9399" t="str">
        <f t="shared" si="878"/>
        <v>Wednesday</v>
      </c>
      <c r="I9399">
        <f t="shared" si="879"/>
        <v>2015</v>
      </c>
      <c r="J9399" t="str">
        <f t="shared" si="880"/>
        <v>2015-05-4</v>
      </c>
      <c r="K9399" t="str">
        <f t="shared" si="881"/>
        <v>May</v>
      </c>
    </row>
    <row r="9400" spans="1:11" x14ac:dyDescent="0.3">
      <c r="A9400" s="2">
        <v>42151</v>
      </c>
      <c r="B9400">
        <v>0</v>
      </c>
      <c r="C9400">
        <v>3</v>
      </c>
      <c r="D9400" s="3">
        <v>42151.483728090279</v>
      </c>
      <c r="E9400" s="3">
        <v>42151.606481481482</v>
      </c>
      <c r="F9400" s="9">
        <f t="shared" si="876"/>
        <v>0.12275339120242279</v>
      </c>
      <c r="G9400" s="11">
        <f t="shared" si="877"/>
        <v>176.76488333148882</v>
      </c>
      <c r="H9400" t="str">
        <f t="shared" si="878"/>
        <v>Wednesday</v>
      </c>
      <c r="I9400">
        <f t="shared" si="879"/>
        <v>2015</v>
      </c>
      <c r="J9400" t="str">
        <f t="shared" si="880"/>
        <v>2015-05-4</v>
      </c>
      <c r="K9400" t="str">
        <f t="shared" si="881"/>
        <v>May</v>
      </c>
    </row>
    <row r="9401" spans="1:11" x14ac:dyDescent="0.3">
      <c r="A9401" s="2">
        <v>42151</v>
      </c>
      <c r="B9401">
        <v>1</v>
      </c>
      <c r="C9401">
        <v>2</v>
      </c>
      <c r="D9401" s="3">
        <v>42151.497406562499</v>
      </c>
      <c r="E9401" s="3">
        <v>42151.818738425929</v>
      </c>
      <c r="F9401" s="9">
        <f t="shared" si="876"/>
        <v>0.3213318634298048</v>
      </c>
      <c r="G9401" s="11">
        <f t="shared" si="877"/>
        <v>462.71788333891891</v>
      </c>
      <c r="H9401" t="str">
        <f t="shared" si="878"/>
        <v>Wednesday</v>
      </c>
      <c r="I9401">
        <f t="shared" si="879"/>
        <v>2015</v>
      </c>
      <c r="J9401" t="str">
        <f t="shared" si="880"/>
        <v>2015-05-4</v>
      </c>
      <c r="K9401" t="str">
        <f t="shared" si="881"/>
        <v>May</v>
      </c>
    </row>
    <row r="9402" spans="1:11" x14ac:dyDescent="0.3">
      <c r="A9402" s="2">
        <v>42151</v>
      </c>
      <c r="B9402">
        <v>1</v>
      </c>
      <c r="C9402">
        <v>4</v>
      </c>
      <c r="D9402" s="3">
        <v>42151.502950428243</v>
      </c>
      <c r="E9402" s="3">
        <v>42151.560231481482</v>
      </c>
      <c r="F9402" s="9">
        <f t="shared" si="876"/>
        <v>5.7281053239421453E-2</v>
      </c>
      <c r="G9402" s="11">
        <f t="shared" si="877"/>
        <v>82.484716664766893</v>
      </c>
      <c r="H9402" t="str">
        <f t="shared" si="878"/>
        <v>Wednesday</v>
      </c>
      <c r="I9402">
        <f t="shared" si="879"/>
        <v>2015</v>
      </c>
      <c r="J9402" t="str">
        <f t="shared" si="880"/>
        <v>2015-05-4</v>
      </c>
      <c r="K9402" t="str">
        <f t="shared" si="881"/>
        <v>May</v>
      </c>
    </row>
    <row r="9403" spans="1:11" x14ac:dyDescent="0.3">
      <c r="A9403" s="2">
        <v>42151</v>
      </c>
      <c r="B9403">
        <v>0</v>
      </c>
      <c r="C9403">
        <v>1</v>
      </c>
      <c r="D9403" s="3">
        <v>42151.518461145832</v>
      </c>
      <c r="E9403" s="3">
        <v>42152.418379629627</v>
      </c>
      <c r="F9403" s="9">
        <f t="shared" si="876"/>
        <v>0.89991848379577277</v>
      </c>
      <c r="G9403" s="11">
        <f t="shared" si="877"/>
        <v>1295.8826166659128</v>
      </c>
      <c r="H9403" t="str">
        <f t="shared" si="878"/>
        <v>Wednesday</v>
      </c>
      <c r="I9403">
        <f t="shared" si="879"/>
        <v>2015</v>
      </c>
      <c r="J9403" t="str">
        <f t="shared" si="880"/>
        <v>2015-05-4</v>
      </c>
      <c r="K9403" t="str">
        <f t="shared" si="881"/>
        <v>May</v>
      </c>
    </row>
    <row r="9404" spans="1:11" x14ac:dyDescent="0.3">
      <c r="A9404" s="2">
        <v>42151</v>
      </c>
      <c r="B9404">
        <v>0</v>
      </c>
      <c r="C9404">
        <v>2</v>
      </c>
      <c r="D9404" s="3">
        <v>42151.532003009263</v>
      </c>
      <c r="E9404" s="3">
        <v>42151.660069444442</v>
      </c>
      <c r="F9404" s="9">
        <f t="shared" si="876"/>
        <v>0.12806643517978955</v>
      </c>
      <c r="G9404" s="11">
        <f t="shared" si="877"/>
        <v>184.41566665889695</v>
      </c>
      <c r="H9404" t="str">
        <f t="shared" si="878"/>
        <v>Wednesday</v>
      </c>
      <c r="I9404">
        <f t="shared" si="879"/>
        <v>2015</v>
      </c>
      <c r="J9404" t="str">
        <f t="shared" si="880"/>
        <v>2015-05-4</v>
      </c>
      <c r="K9404" t="str">
        <f t="shared" si="881"/>
        <v>May</v>
      </c>
    </row>
    <row r="9405" spans="1:11" x14ac:dyDescent="0.3">
      <c r="A9405" s="2">
        <v>42151</v>
      </c>
      <c r="B9405">
        <v>1</v>
      </c>
      <c r="C9405">
        <v>3</v>
      </c>
      <c r="D9405" s="3">
        <v>42151.56688445602</v>
      </c>
      <c r="E9405" s="3">
        <v>42151.715578703705</v>
      </c>
      <c r="F9405" s="9">
        <f t="shared" si="876"/>
        <v>0.14869424768403405</v>
      </c>
      <c r="G9405" s="11">
        <f t="shared" si="877"/>
        <v>214.11971666500904</v>
      </c>
      <c r="H9405" t="str">
        <f t="shared" si="878"/>
        <v>Wednesday</v>
      </c>
      <c r="I9405">
        <f t="shared" si="879"/>
        <v>2015</v>
      </c>
      <c r="J9405" t="str">
        <f t="shared" si="880"/>
        <v>2015-05-4</v>
      </c>
      <c r="K9405" t="str">
        <f t="shared" si="881"/>
        <v>May</v>
      </c>
    </row>
    <row r="9406" spans="1:11" x14ac:dyDescent="0.3">
      <c r="A9406" s="2">
        <v>42151</v>
      </c>
      <c r="B9406">
        <v>1</v>
      </c>
      <c r="C9406">
        <v>3</v>
      </c>
      <c r="D9406" s="3">
        <v>42151.573795914352</v>
      </c>
      <c r="E9406" s="3">
        <v>42151.750034722223</v>
      </c>
      <c r="F9406" s="9">
        <f t="shared" si="876"/>
        <v>0.17623880787141388</v>
      </c>
      <c r="G9406" s="11">
        <f t="shared" si="877"/>
        <v>253.78388333483599</v>
      </c>
      <c r="H9406" t="str">
        <f t="shared" si="878"/>
        <v>Wednesday</v>
      </c>
      <c r="I9406">
        <f t="shared" si="879"/>
        <v>2015</v>
      </c>
      <c r="J9406" t="str">
        <f t="shared" si="880"/>
        <v>2015-05-4</v>
      </c>
      <c r="K9406" t="str">
        <f t="shared" si="881"/>
        <v>May</v>
      </c>
    </row>
    <row r="9407" spans="1:11" x14ac:dyDescent="0.3">
      <c r="A9407" s="2">
        <v>42151</v>
      </c>
      <c r="B9407">
        <v>0</v>
      </c>
      <c r="C9407">
        <v>3</v>
      </c>
      <c r="D9407" s="3">
        <v>42151.621806099538</v>
      </c>
      <c r="E9407" s="3">
        <v>42151.737476851849</v>
      </c>
      <c r="F9407" s="9">
        <f t="shared" si="876"/>
        <v>0.11567075231141644</v>
      </c>
      <c r="G9407" s="11">
        <f t="shared" si="877"/>
        <v>166.56588332843967</v>
      </c>
      <c r="H9407" t="str">
        <f t="shared" si="878"/>
        <v>Wednesday</v>
      </c>
      <c r="I9407">
        <f t="shared" si="879"/>
        <v>2015</v>
      </c>
      <c r="J9407" t="str">
        <f t="shared" si="880"/>
        <v>2015-05-4</v>
      </c>
      <c r="K9407" t="str">
        <f t="shared" si="881"/>
        <v>May</v>
      </c>
    </row>
    <row r="9408" spans="1:11" x14ac:dyDescent="0.3">
      <c r="A9408" s="2">
        <v>42151</v>
      </c>
      <c r="B9408">
        <v>0</v>
      </c>
      <c r="C9408">
        <v>3</v>
      </c>
      <c r="D9408" s="3">
        <v>42151.669079432868</v>
      </c>
      <c r="E9408" s="3">
        <v>42151.73741898148</v>
      </c>
      <c r="F9408" s="9">
        <f t="shared" si="876"/>
        <v>6.8339548612129875E-2</v>
      </c>
      <c r="G9408" s="11">
        <f t="shared" si="877"/>
        <v>98.408950001467019</v>
      </c>
      <c r="H9408" t="str">
        <f t="shared" si="878"/>
        <v>Wednesday</v>
      </c>
      <c r="I9408">
        <f t="shared" si="879"/>
        <v>2015</v>
      </c>
      <c r="J9408" t="str">
        <f t="shared" si="880"/>
        <v>2015-05-4</v>
      </c>
      <c r="K9408" t="str">
        <f t="shared" si="881"/>
        <v>May</v>
      </c>
    </row>
    <row r="9409" spans="1:11" x14ac:dyDescent="0.3">
      <c r="A9409" s="2">
        <v>42151</v>
      </c>
      <c r="B9409">
        <v>0</v>
      </c>
      <c r="C9409">
        <v>2</v>
      </c>
      <c r="D9409" s="3">
        <v>42151.673838043978</v>
      </c>
      <c r="E9409" s="3">
        <v>42153.82472222222</v>
      </c>
      <c r="F9409" s="9">
        <f t="shared" si="876"/>
        <v>2.1508841782415402</v>
      </c>
      <c r="G9409" s="11">
        <f t="shared" si="877"/>
        <v>3097.2732166678179</v>
      </c>
      <c r="H9409" t="str">
        <f t="shared" si="878"/>
        <v>Wednesday</v>
      </c>
      <c r="I9409">
        <f t="shared" si="879"/>
        <v>2015</v>
      </c>
      <c r="J9409" t="str">
        <f t="shared" si="880"/>
        <v>2015-05-4</v>
      </c>
      <c r="K9409" t="str">
        <f t="shared" si="881"/>
        <v>May</v>
      </c>
    </row>
    <row r="9410" spans="1:11" x14ac:dyDescent="0.3">
      <c r="A9410" s="2">
        <v>42151</v>
      </c>
      <c r="B9410">
        <v>0</v>
      </c>
      <c r="C9410">
        <v>3</v>
      </c>
      <c r="D9410" s="3">
        <v>42151.673572916668</v>
      </c>
      <c r="E9410" s="3">
        <v>42151.866307870368</v>
      </c>
      <c r="F9410" s="9">
        <f t="shared" si="876"/>
        <v>0.19273495369998273</v>
      </c>
      <c r="G9410" s="11">
        <f t="shared" si="877"/>
        <v>277.53833332797512</v>
      </c>
      <c r="H9410" t="str">
        <f t="shared" si="878"/>
        <v>Wednesday</v>
      </c>
      <c r="I9410">
        <f t="shared" si="879"/>
        <v>2015</v>
      </c>
      <c r="J9410" t="str">
        <f t="shared" si="880"/>
        <v>2015-05-4</v>
      </c>
      <c r="K9410" t="str">
        <f t="shared" si="881"/>
        <v>May</v>
      </c>
    </row>
    <row r="9411" spans="1:11" x14ac:dyDescent="0.3">
      <c r="A9411" s="2">
        <v>42151</v>
      </c>
      <c r="B9411">
        <v>1</v>
      </c>
      <c r="C9411">
        <v>2</v>
      </c>
      <c r="D9411" s="3">
        <v>42151.680429363427</v>
      </c>
      <c r="E9411" s="3">
        <v>42151.785925925928</v>
      </c>
      <c r="F9411" s="9">
        <f t="shared" ref="F9411:F9474" si="882">E9411-D9411</f>
        <v>0.10549656250077533</v>
      </c>
      <c r="G9411" s="11">
        <f t="shared" ref="G9411:G9474" si="883">F9411*1440</f>
        <v>151.91505000111647</v>
      </c>
      <c r="H9411" t="str">
        <f t="shared" ref="H9411:H9474" si="884">TEXT(A9411,"dddd")</f>
        <v>Wednesday</v>
      </c>
      <c r="I9411">
        <f t="shared" ref="I9411:I9474" si="885">YEAR(A9411)</f>
        <v>2015</v>
      </c>
      <c r="J9411" t="str">
        <f t="shared" ref="J9411:J9474" si="886">I9411&amp;"-"&amp;TEXT(A9411,"mm")&amp;"-"&amp;WEEKDAY(A9411)</f>
        <v>2015-05-4</v>
      </c>
      <c r="K9411" t="str">
        <f t="shared" ref="K9411:K9474" si="887">TEXT(A9411,"mmmm")</f>
        <v>May</v>
      </c>
    </row>
    <row r="9412" spans="1:11" x14ac:dyDescent="0.3">
      <c r="A9412" s="2">
        <v>42151</v>
      </c>
      <c r="B9412">
        <v>0</v>
      </c>
      <c r="C9412">
        <v>3</v>
      </c>
      <c r="D9412" s="3">
        <v>42151.685991863429</v>
      </c>
      <c r="E9412" s="3">
        <v>42151.797546296293</v>
      </c>
      <c r="F9412" s="9">
        <f t="shared" si="882"/>
        <v>0.11155443286406808</v>
      </c>
      <c r="G9412" s="11">
        <f t="shared" si="883"/>
        <v>160.63838332425803</v>
      </c>
      <c r="H9412" t="str">
        <f t="shared" si="884"/>
        <v>Wednesday</v>
      </c>
      <c r="I9412">
        <f t="shared" si="885"/>
        <v>2015</v>
      </c>
      <c r="J9412" t="str">
        <f t="shared" si="886"/>
        <v>2015-05-4</v>
      </c>
      <c r="K9412" t="str">
        <f t="shared" si="887"/>
        <v>May</v>
      </c>
    </row>
    <row r="9413" spans="1:11" x14ac:dyDescent="0.3">
      <c r="A9413" s="2">
        <v>42151</v>
      </c>
      <c r="B9413">
        <v>0</v>
      </c>
      <c r="C9413">
        <v>3</v>
      </c>
      <c r="D9413" s="3">
        <v>42151.704313692127</v>
      </c>
      <c r="E9413" s="3">
        <v>42151.94263888889</v>
      </c>
      <c r="F9413" s="9">
        <f t="shared" si="882"/>
        <v>0.2383251967621618</v>
      </c>
      <c r="G9413" s="11">
        <f t="shared" si="883"/>
        <v>343.18828333751298</v>
      </c>
      <c r="H9413" t="str">
        <f t="shared" si="884"/>
        <v>Wednesday</v>
      </c>
      <c r="I9413">
        <f t="shared" si="885"/>
        <v>2015</v>
      </c>
      <c r="J9413" t="str">
        <f t="shared" si="886"/>
        <v>2015-05-4</v>
      </c>
      <c r="K9413" t="str">
        <f t="shared" si="887"/>
        <v>May</v>
      </c>
    </row>
    <row r="9414" spans="1:11" x14ac:dyDescent="0.3">
      <c r="A9414" s="2">
        <v>42151</v>
      </c>
      <c r="B9414">
        <v>0</v>
      </c>
      <c r="C9414">
        <v>3</v>
      </c>
      <c r="D9414" s="3">
        <v>42151.706088541665</v>
      </c>
      <c r="E9414" s="3">
        <v>42151.808946759258</v>
      </c>
      <c r="F9414" s="9">
        <f t="shared" si="882"/>
        <v>0.10285821759316605</v>
      </c>
      <c r="G9414" s="11">
        <f t="shared" si="883"/>
        <v>148.11583333415911</v>
      </c>
      <c r="H9414" t="str">
        <f t="shared" si="884"/>
        <v>Wednesday</v>
      </c>
      <c r="I9414">
        <f t="shared" si="885"/>
        <v>2015</v>
      </c>
      <c r="J9414" t="str">
        <f t="shared" si="886"/>
        <v>2015-05-4</v>
      </c>
      <c r="K9414" t="str">
        <f t="shared" si="887"/>
        <v>May</v>
      </c>
    </row>
    <row r="9415" spans="1:11" x14ac:dyDescent="0.3">
      <c r="A9415" s="2">
        <v>42151</v>
      </c>
      <c r="B9415">
        <v>0</v>
      </c>
      <c r="C9415">
        <v>4</v>
      </c>
      <c r="D9415" s="3">
        <v>42151.728684490743</v>
      </c>
      <c r="E9415" s="3">
        <v>42151.819305555553</v>
      </c>
      <c r="F9415" s="9">
        <f t="shared" si="882"/>
        <v>9.0621064809965901E-2</v>
      </c>
      <c r="G9415" s="11">
        <f t="shared" si="883"/>
        <v>130.4943333263509</v>
      </c>
      <c r="H9415" t="str">
        <f t="shared" si="884"/>
        <v>Wednesday</v>
      </c>
      <c r="I9415">
        <f t="shared" si="885"/>
        <v>2015</v>
      </c>
      <c r="J9415" t="str">
        <f t="shared" si="886"/>
        <v>2015-05-4</v>
      </c>
      <c r="K9415" t="str">
        <f t="shared" si="887"/>
        <v>May</v>
      </c>
    </row>
    <row r="9416" spans="1:11" x14ac:dyDescent="0.3">
      <c r="A9416" s="2">
        <v>42151</v>
      </c>
      <c r="B9416">
        <v>1</v>
      </c>
      <c r="C9416">
        <v>3</v>
      </c>
      <c r="D9416" s="3">
        <v>42151.741901886577</v>
      </c>
      <c r="E9416" s="3">
        <v>42152.973819444444</v>
      </c>
      <c r="F9416" s="9">
        <f t="shared" si="882"/>
        <v>1.2319175578668364</v>
      </c>
      <c r="G9416" s="11">
        <f t="shared" si="883"/>
        <v>1773.9612833282445</v>
      </c>
      <c r="H9416" t="str">
        <f t="shared" si="884"/>
        <v>Wednesday</v>
      </c>
      <c r="I9416">
        <f t="shared" si="885"/>
        <v>2015</v>
      </c>
      <c r="J9416" t="str">
        <f t="shared" si="886"/>
        <v>2015-05-4</v>
      </c>
      <c r="K9416" t="str">
        <f t="shared" si="887"/>
        <v>May</v>
      </c>
    </row>
    <row r="9417" spans="1:11" x14ac:dyDescent="0.3">
      <c r="A9417" s="2">
        <v>42151</v>
      </c>
      <c r="B9417">
        <v>0</v>
      </c>
      <c r="C9417">
        <v>4</v>
      </c>
      <c r="D9417" s="3">
        <v>42151.748482372685</v>
      </c>
      <c r="E9417" s="3">
        <v>42151.925694444442</v>
      </c>
      <c r="F9417" s="9">
        <f t="shared" si="882"/>
        <v>0.17721207175782183</v>
      </c>
      <c r="G9417" s="11">
        <f t="shared" si="883"/>
        <v>255.18538333126344</v>
      </c>
      <c r="H9417" t="str">
        <f t="shared" si="884"/>
        <v>Wednesday</v>
      </c>
      <c r="I9417">
        <f t="shared" si="885"/>
        <v>2015</v>
      </c>
      <c r="J9417" t="str">
        <f t="shared" si="886"/>
        <v>2015-05-4</v>
      </c>
      <c r="K9417" t="str">
        <f t="shared" si="887"/>
        <v>May</v>
      </c>
    </row>
    <row r="9418" spans="1:11" x14ac:dyDescent="0.3">
      <c r="A9418" s="2">
        <v>42151</v>
      </c>
      <c r="B9418">
        <v>0</v>
      </c>
      <c r="C9418">
        <v>3</v>
      </c>
      <c r="D9418" s="3">
        <v>42151.756739317127</v>
      </c>
      <c r="E9418" s="3">
        <v>42151.921689814815</v>
      </c>
      <c r="F9418" s="9">
        <f t="shared" si="882"/>
        <v>0.16495049768855097</v>
      </c>
      <c r="G9418" s="11">
        <f t="shared" si="883"/>
        <v>237.52871667151339</v>
      </c>
      <c r="H9418" t="str">
        <f t="shared" si="884"/>
        <v>Wednesday</v>
      </c>
      <c r="I9418">
        <f t="shared" si="885"/>
        <v>2015</v>
      </c>
      <c r="J9418" t="str">
        <f t="shared" si="886"/>
        <v>2015-05-4</v>
      </c>
      <c r="K9418" t="str">
        <f t="shared" si="887"/>
        <v>May</v>
      </c>
    </row>
    <row r="9419" spans="1:11" x14ac:dyDescent="0.3">
      <c r="A9419" s="2">
        <v>42151</v>
      </c>
      <c r="B9419">
        <v>0</v>
      </c>
      <c r="C9419">
        <v>3</v>
      </c>
      <c r="D9419" s="3">
        <v>42151.759007673609</v>
      </c>
      <c r="E9419" s="3">
        <v>42151.801446759258</v>
      </c>
      <c r="F9419" s="9">
        <f t="shared" si="882"/>
        <v>4.243908564967569E-2</v>
      </c>
      <c r="G9419" s="11">
        <f t="shared" si="883"/>
        <v>61.112283335532993</v>
      </c>
      <c r="H9419" t="str">
        <f t="shared" si="884"/>
        <v>Wednesday</v>
      </c>
      <c r="I9419">
        <f t="shared" si="885"/>
        <v>2015</v>
      </c>
      <c r="J9419" t="str">
        <f t="shared" si="886"/>
        <v>2015-05-4</v>
      </c>
      <c r="K9419" t="str">
        <f t="shared" si="887"/>
        <v>May</v>
      </c>
    </row>
    <row r="9420" spans="1:11" x14ac:dyDescent="0.3">
      <c r="A9420" s="2">
        <v>42151</v>
      </c>
      <c r="B9420">
        <v>0</v>
      </c>
      <c r="C9420">
        <v>3</v>
      </c>
      <c r="D9420" s="3">
        <v>42151.770931331019</v>
      </c>
      <c r="E9420" s="3">
        <v>42151.899062500001</v>
      </c>
      <c r="F9420" s="9">
        <f t="shared" si="882"/>
        <v>0.12813116898178123</v>
      </c>
      <c r="G9420" s="11">
        <f t="shared" si="883"/>
        <v>184.50888333376497</v>
      </c>
      <c r="H9420" t="str">
        <f t="shared" si="884"/>
        <v>Wednesday</v>
      </c>
      <c r="I9420">
        <f t="shared" si="885"/>
        <v>2015</v>
      </c>
      <c r="J9420" t="str">
        <f t="shared" si="886"/>
        <v>2015-05-4</v>
      </c>
      <c r="K9420" t="str">
        <f t="shared" si="887"/>
        <v>May</v>
      </c>
    </row>
    <row r="9421" spans="1:11" x14ac:dyDescent="0.3">
      <c r="A9421" s="2">
        <v>42151</v>
      </c>
      <c r="B9421">
        <v>1</v>
      </c>
      <c r="C9421">
        <v>3</v>
      </c>
      <c r="D9421" s="3">
        <v>42151.77453101852</v>
      </c>
      <c r="E9421" s="3">
        <v>42151.900787037041</v>
      </c>
      <c r="F9421" s="9">
        <f t="shared" si="882"/>
        <v>0.1262560185205075</v>
      </c>
      <c r="G9421" s="11">
        <f t="shared" si="883"/>
        <v>181.80866666953079</v>
      </c>
      <c r="H9421" t="str">
        <f t="shared" si="884"/>
        <v>Wednesday</v>
      </c>
      <c r="I9421">
        <f t="shared" si="885"/>
        <v>2015</v>
      </c>
      <c r="J9421" t="str">
        <f t="shared" si="886"/>
        <v>2015-05-4</v>
      </c>
      <c r="K9421" t="str">
        <f t="shared" si="887"/>
        <v>May</v>
      </c>
    </row>
    <row r="9422" spans="1:11" x14ac:dyDescent="0.3">
      <c r="A9422" s="2">
        <v>42151</v>
      </c>
      <c r="B9422">
        <v>0</v>
      </c>
      <c r="C9422">
        <v>3</v>
      </c>
      <c r="D9422" s="3">
        <v>42151.798950659722</v>
      </c>
      <c r="E9422" s="3">
        <v>42152.085486111115</v>
      </c>
      <c r="F9422" s="9">
        <f t="shared" si="882"/>
        <v>0.28653545139241032</v>
      </c>
      <c r="G9422" s="11">
        <f t="shared" si="883"/>
        <v>412.61105000507087</v>
      </c>
      <c r="H9422" t="str">
        <f t="shared" si="884"/>
        <v>Wednesday</v>
      </c>
      <c r="I9422">
        <f t="shared" si="885"/>
        <v>2015</v>
      </c>
      <c r="J9422" t="str">
        <f t="shared" si="886"/>
        <v>2015-05-4</v>
      </c>
      <c r="K9422" t="str">
        <f t="shared" si="887"/>
        <v>May</v>
      </c>
    </row>
    <row r="9423" spans="1:11" x14ac:dyDescent="0.3">
      <c r="A9423" s="2">
        <v>42151</v>
      </c>
      <c r="B9423">
        <v>1</v>
      </c>
      <c r="C9423">
        <v>3</v>
      </c>
      <c r="D9423" s="3">
        <v>42151.823610960651</v>
      </c>
      <c r="E9423" s="3">
        <v>42152.029386574075</v>
      </c>
      <c r="F9423" s="9">
        <f t="shared" si="882"/>
        <v>0.2057756134236115</v>
      </c>
      <c r="G9423" s="11">
        <f t="shared" si="883"/>
        <v>296.31688333000056</v>
      </c>
      <c r="H9423" t="str">
        <f t="shared" si="884"/>
        <v>Wednesday</v>
      </c>
      <c r="I9423">
        <f t="shared" si="885"/>
        <v>2015</v>
      </c>
      <c r="J9423" t="str">
        <f t="shared" si="886"/>
        <v>2015-05-4</v>
      </c>
      <c r="K9423" t="str">
        <f t="shared" si="887"/>
        <v>May</v>
      </c>
    </row>
    <row r="9424" spans="1:11" x14ac:dyDescent="0.3">
      <c r="A9424" s="2">
        <v>42151</v>
      </c>
      <c r="B9424">
        <v>0</v>
      </c>
      <c r="C9424">
        <v>3</v>
      </c>
      <c r="D9424" s="3">
        <v>42151.830190740744</v>
      </c>
      <c r="E9424" s="3">
        <v>42151.977303240739</v>
      </c>
      <c r="F9424" s="9">
        <f t="shared" si="882"/>
        <v>0.14711249999527354</v>
      </c>
      <c r="G9424" s="11">
        <f t="shared" si="883"/>
        <v>211.84199999319389</v>
      </c>
      <c r="H9424" t="str">
        <f t="shared" si="884"/>
        <v>Wednesday</v>
      </c>
      <c r="I9424">
        <f t="shared" si="885"/>
        <v>2015</v>
      </c>
      <c r="J9424" t="str">
        <f t="shared" si="886"/>
        <v>2015-05-4</v>
      </c>
      <c r="K9424" t="str">
        <f t="shared" si="887"/>
        <v>May</v>
      </c>
    </row>
    <row r="9425" spans="1:11" x14ac:dyDescent="0.3">
      <c r="A9425" s="2">
        <v>42151</v>
      </c>
      <c r="B9425">
        <v>0</v>
      </c>
      <c r="C9425">
        <v>4</v>
      </c>
      <c r="D9425" s="3">
        <v>42151.840048182872</v>
      </c>
      <c r="E9425" s="3">
        <v>42152.222233796296</v>
      </c>
      <c r="F9425" s="9">
        <f t="shared" si="882"/>
        <v>0.3821856134236441</v>
      </c>
      <c r="G9425" s="11">
        <f t="shared" si="883"/>
        <v>550.3472833300475</v>
      </c>
      <c r="H9425" t="str">
        <f t="shared" si="884"/>
        <v>Wednesday</v>
      </c>
      <c r="I9425">
        <f t="shared" si="885"/>
        <v>2015</v>
      </c>
      <c r="J9425" t="str">
        <f t="shared" si="886"/>
        <v>2015-05-4</v>
      </c>
      <c r="K9425" t="str">
        <f t="shared" si="887"/>
        <v>May</v>
      </c>
    </row>
    <row r="9426" spans="1:11" x14ac:dyDescent="0.3">
      <c r="A9426" s="2">
        <v>42151</v>
      </c>
      <c r="B9426">
        <v>1</v>
      </c>
      <c r="C9426">
        <v>3</v>
      </c>
      <c r="D9426" s="3">
        <v>42151.849510451386</v>
      </c>
      <c r="E9426" s="3">
        <v>42152.028368055559</v>
      </c>
      <c r="F9426" s="9">
        <f t="shared" si="882"/>
        <v>0.17885760417266283</v>
      </c>
      <c r="G9426" s="11">
        <f t="shared" si="883"/>
        <v>257.55495000863448</v>
      </c>
      <c r="H9426" t="str">
        <f t="shared" si="884"/>
        <v>Wednesday</v>
      </c>
      <c r="I9426">
        <f t="shared" si="885"/>
        <v>2015</v>
      </c>
      <c r="J9426" t="str">
        <f t="shared" si="886"/>
        <v>2015-05-4</v>
      </c>
      <c r="K9426" t="str">
        <f t="shared" si="887"/>
        <v>May</v>
      </c>
    </row>
    <row r="9427" spans="1:11" x14ac:dyDescent="0.3">
      <c r="A9427" s="2">
        <v>42151</v>
      </c>
      <c r="B9427">
        <v>0</v>
      </c>
      <c r="C9427">
        <v>2</v>
      </c>
      <c r="D9427" s="3">
        <v>42151.853857835646</v>
      </c>
      <c r="E9427" s="3">
        <v>42152.557083333333</v>
      </c>
      <c r="F9427" s="9">
        <f t="shared" si="882"/>
        <v>0.70322549768752651</v>
      </c>
      <c r="G9427" s="11">
        <f t="shared" si="883"/>
        <v>1012.6447166700382</v>
      </c>
      <c r="H9427" t="str">
        <f t="shared" si="884"/>
        <v>Wednesday</v>
      </c>
      <c r="I9427">
        <f t="shared" si="885"/>
        <v>2015</v>
      </c>
      <c r="J9427" t="str">
        <f t="shared" si="886"/>
        <v>2015-05-4</v>
      </c>
      <c r="K9427" t="str">
        <f t="shared" si="887"/>
        <v>May</v>
      </c>
    </row>
    <row r="9428" spans="1:11" x14ac:dyDescent="0.3">
      <c r="A9428" s="2">
        <v>42151</v>
      </c>
      <c r="B9428">
        <v>1</v>
      </c>
      <c r="C9428">
        <v>2</v>
      </c>
      <c r="D9428" s="3">
        <v>42151.857490358794</v>
      </c>
      <c r="E9428" s="3">
        <v>42152.677766203706</v>
      </c>
      <c r="F9428" s="9">
        <f t="shared" si="882"/>
        <v>0.82027584491152084</v>
      </c>
      <c r="G9428" s="11">
        <f t="shared" si="883"/>
        <v>1181.19721667259</v>
      </c>
      <c r="H9428" t="str">
        <f t="shared" si="884"/>
        <v>Wednesday</v>
      </c>
      <c r="I9428">
        <f t="shared" si="885"/>
        <v>2015</v>
      </c>
      <c r="J9428" t="str">
        <f t="shared" si="886"/>
        <v>2015-05-4</v>
      </c>
      <c r="K9428" t="str">
        <f t="shared" si="887"/>
        <v>May</v>
      </c>
    </row>
    <row r="9429" spans="1:11" x14ac:dyDescent="0.3">
      <c r="A9429" s="2">
        <v>42151</v>
      </c>
      <c r="B9429">
        <v>1</v>
      </c>
      <c r="C9429">
        <v>2</v>
      </c>
      <c r="D9429" s="3">
        <v>42151.870067557873</v>
      </c>
      <c r="E9429" s="3">
        <v>42152.485844907409</v>
      </c>
      <c r="F9429" s="9">
        <f t="shared" si="882"/>
        <v>0.61577734953607433</v>
      </c>
      <c r="G9429" s="11">
        <f t="shared" si="883"/>
        <v>886.71938333194703</v>
      </c>
      <c r="H9429" t="str">
        <f t="shared" si="884"/>
        <v>Wednesday</v>
      </c>
      <c r="I9429">
        <f t="shared" si="885"/>
        <v>2015</v>
      </c>
      <c r="J9429" t="str">
        <f t="shared" si="886"/>
        <v>2015-05-4</v>
      </c>
      <c r="K9429" t="str">
        <f t="shared" si="887"/>
        <v>May</v>
      </c>
    </row>
    <row r="9430" spans="1:11" x14ac:dyDescent="0.3">
      <c r="A9430" s="2">
        <v>42151</v>
      </c>
      <c r="B9430">
        <v>1</v>
      </c>
      <c r="C9430">
        <v>2</v>
      </c>
      <c r="D9430" s="3">
        <v>42151.881103553242</v>
      </c>
      <c r="E9430" s="3">
        <v>42151.977453703701</v>
      </c>
      <c r="F9430" s="9">
        <f t="shared" si="882"/>
        <v>9.6350150459329598E-2</v>
      </c>
      <c r="G9430" s="11">
        <f t="shared" si="883"/>
        <v>138.74421666143462</v>
      </c>
      <c r="H9430" t="str">
        <f t="shared" si="884"/>
        <v>Wednesday</v>
      </c>
      <c r="I9430">
        <f t="shared" si="885"/>
        <v>2015</v>
      </c>
      <c r="J9430" t="str">
        <f t="shared" si="886"/>
        <v>2015-05-4</v>
      </c>
      <c r="K9430" t="str">
        <f t="shared" si="887"/>
        <v>May</v>
      </c>
    </row>
    <row r="9431" spans="1:11" x14ac:dyDescent="0.3">
      <c r="A9431" s="2">
        <v>42151</v>
      </c>
      <c r="B9431">
        <v>0</v>
      </c>
      <c r="C9431">
        <v>3</v>
      </c>
      <c r="D9431" s="3">
        <v>42151.882596099538</v>
      </c>
      <c r="E9431" s="3">
        <v>42151.977048611108</v>
      </c>
      <c r="F9431" s="9">
        <f t="shared" si="882"/>
        <v>9.4452511570125353E-2</v>
      </c>
      <c r="G9431" s="11">
        <f t="shared" si="883"/>
        <v>136.01161666098051</v>
      </c>
      <c r="H9431" t="str">
        <f t="shared" si="884"/>
        <v>Wednesday</v>
      </c>
      <c r="I9431">
        <f t="shared" si="885"/>
        <v>2015</v>
      </c>
      <c r="J9431" t="str">
        <f t="shared" si="886"/>
        <v>2015-05-4</v>
      </c>
      <c r="K9431" t="str">
        <f t="shared" si="887"/>
        <v>May</v>
      </c>
    </row>
    <row r="9432" spans="1:11" x14ac:dyDescent="0.3">
      <c r="A9432" s="2">
        <v>42151</v>
      </c>
      <c r="B9432">
        <v>0</v>
      </c>
      <c r="C9432">
        <v>3</v>
      </c>
      <c r="D9432" s="3">
        <v>42151.887662002315</v>
      </c>
      <c r="E9432" s="3">
        <v>42151.974363425928</v>
      </c>
      <c r="F9432" s="9">
        <f t="shared" si="882"/>
        <v>8.670142361370381E-2</v>
      </c>
      <c r="G9432" s="11">
        <f t="shared" si="883"/>
        <v>124.85005000373349</v>
      </c>
      <c r="H9432" t="str">
        <f t="shared" si="884"/>
        <v>Wednesday</v>
      </c>
      <c r="I9432">
        <f t="shared" si="885"/>
        <v>2015</v>
      </c>
      <c r="J9432" t="str">
        <f t="shared" si="886"/>
        <v>2015-05-4</v>
      </c>
      <c r="K9432" t="str">
        <f t="shared" si="887"/>
        <v>May</v>
      </c>
    </row>
    <row r="9433" spans="1:11" x14ac:dyDescent="0.3">
      <c r="A9433" s="2">
        <v>42151</v>
      </c>
      <c r="B9433">
        <v>1</v>
      </c>
      <c r="C9433">
        <v>3</v>
      </c>
      <c r="D9433" s="3">
        <v>42151.898600196757</v>
      </c>
      <c r="E9433" s="3">
        <v>42152.258171296293</v>
      </c>
      <c r="F9433" s="9">
        <f t="shared" si="882"/>
        <v>0.35957109953596955</v>
      </c>
      <c r="G9433" s="11">
        <f t="shared" si="883"/>
        <v>517.78238333179615</v>
      </c>
      <c r="H9433" t="str">
        <f t="shared" si="884"/>
        <v>Wednesday</v>
      </c>
      <c r="I9433">
        <f t="shared" si="885"/>
        <v>2015</v>
      </c>
      <c r="J9433" t="str">
        <f t="shared" si="886"/>
        <v>2015-05-4</v>
      </c>
      <c r="K9433" t="str">
        <f t="shared" si="887"/>
        <v>May</v>
      </c>
    </row>
    <row r="9434" spans="1:11" x14ac:dyDescent="0.3">
      <c r="A9434" s="2">
        <v>42151</v>
      </c>
      <c r="B9434">
        <v>0</v>
      </c>
      <c r="C9434">
        <v>3</v>
      </c>
      <c r="D9434" s="3">
        <v>42151.904303356481</v>
      </c>
      <c r="E9434" s="3">
        <v>42152.155763888892</v>
      </c>
      <c r="F9434" s="9">
        <f t="shared" si="882"/>
        <v>0.25146053241041955</v>
      </c>
      <c r="G9434" s="11">
        <f t="shared" si="883"/>
        <v>362.10316667100415</v>
      </c>
      <c r="H9434" t="str">
        <f t="shared" si="884"/>
        <v>Wednesday</v>
      </c>
      <c r="I9434">
        <f t="shared" si="885"/>
        <v>2015</v>
      </c>
      <c r="J9434" t="str">
        <f t="shared" si="886"/>
        <v>2015-05-4</v>
      </c>
      <c r="K9434" t="str">
        <f t="shared" si="887"/>
        <v>May</v>
      </c>
    </row>
    <row r="9435" spans="1:11" x14ac:dyDescent="0.3">
      <c r="A9435" s="2">
        <v>42151</v>
      </c>
      <c r="B9435">
        <v>1</v>
      </c>
      <c r="C9435">
        <v>3</v>
      </c>
      <c r="D9435" s="3">
        <v>42151.909454826389</v>
      </c>
      <c r="E9435" s="3">
        <v>42152.038715277777</v>
      </c>
      <c r="F9435" s="9">
        <f t="shared" si="882"/>
        <v>0.12926045138738118</v>
      </c>
      <c r="G9435" s="11">
        <f t="shared" si="883"/>
        <v>186.1350499978289</v>
      </c>
      <c r="H9435" t="str">
        <f t="shared" si="884"/>
        <v>Wednesday</v>
      </c>
      <c r="I9435">
        <f t="shared" si="885"/>
        <v>2015</v>
      </c>
      <c r="J9435" t="str">
        <f t="shared" si="886"/>
        <v>2015-05-4</v>
      </c>
      <c r="K9435" t="str">
        <f t="shared" si="887"/>
        <v>May</v>
      </c>
    </row>
    <row r="9436" spans="1:11" x14ac:dyDescent="0.3">
      <c r="A9436" s="2">
        <v>42151</v>
      </c>
      <c r="B9436">
        <v>1</v>
      </c>
      <c r="C9436">
        <v>3</v>
      </c>
      <c r="D9436" s="3">
        <v>42151.929903553239</v>
      </c>
      <c r="E9436" s="3">
        <v>42152.618611111109</v>
      </c>
      <c r="F9436" s="9">
        <f t="shared" si="882"/>
        <v>0.68870755787065718</v>
      </c>
      <c r="G9436" s="11">
        <f t="shared" si="883"/>
        <v>991.73888333374634</v>
      </c>
      <c r="H9436" t="str">
        <f t="shared" si="884"/>
        <v>Wednesday</v>
      </c>
      <c r="I9436">
        <f t="shared" si="885"/>
        <v>2015</v>
      </c>
      <c r="J9436" t="str">
        <f t="shared" si="886"/>
        <v>2015-05-4</v>
      </c>
      <c r="K9436" t="str">
        <f t="shared" si="887"/>
        <v>May</v>
      </c>
    </row>
    <row r="9437" spans="1:11" x14ac:dyDescent="0.3">
      <c r="A9437" s="2">
        <v>42151</v>
      </c>
      <c r="B9437">
        <v>0</v>
      </c>
      <c r="C9437">
        <v>3</v>
      </c>
      <c r="D9437" s="3">
        <v>42151.936241354168</v>
      </c>
      <c r="E9437" s="3">
        <v>42151.994537037041</v>
      </c>
      <c r="F9437" s="9">
        <f t="shared" si="882"/>
        <v>5.8295682872994803E-2</v>
      </c>
      <c r="G9437" s="11">
        <f t="shared" si="883"/>
        <v>83.945783337112516</v>
      </c>
      <c r="H9437" t="str">
        <f t="shared" si="884"/>
        <v>Wednesday</v>
      </c>
      <c r="I9437">
        <f t="shared" si="885"/>
        <v>2015</v>
      </c>
      <c r="J9437" t="str">
        <f t="shared" si="886"/>
        <v>2015-05-4</v>
      </c>
      <c r="K9437" t="str">
        <f t="shared" si="887"/>
        <v>May</v>
      </c>
    </row>
    <row r="9438" spans="1:11" x14ac:dyDescent="0.3">
      <c r="A9438" s="2">
        <v>42151</v>
      </c>
      <c r="B9438">
        <v>0</v>
      </c>
      <c r="C9438">
        <v>3</v>
      </c>
      <c r="D9438" s="3">
        <v>42151.941216284722</v>
      </c>
      <c r="E9438" s="3">
        <v>42152.046365740738</v>
      </c>
      <c r="F9438" s="9">
        <f t="shared" si="882"/>
        <v>0.10514945601607906</v>
      </c>
      <c r="G9438" s="11">
        <f t="shared" si="883"/>
        <v>151.41521666315384</v>
      </c>
      <c r="H9438" t="str">
        <f t="shared" si="884"/>
        <v>Wednesday</v>
      </c>
      <c r="I9438">
        <f t="shared" si="885"/>
        <v>2015</v>
      </c>
      <c r="J9438" t="str">
        <f t="shared" si="886"/>
        <v>2015-05-4</v>
      </c>
      <c r="K9438" t="str">
        <f t="shared" si="887"/>
        <v>May</v>
      </c>
    </row>
    <row r="9439" spans="1:11" x14ac:dyDescent="0.3">
      <c r="A9439" s="2">
        <v>42151</v>
      </c>
      <c r="B9439">
        <v>0</v>
      </c>
      <c r="C9439">
        <v>4</v>
      </c>
      <c r="D9439" s="3">
        <v>42151.941904050924</v>
      </c>
      <c r="E9439" s="3">
        <v>42152.037939814814</v>
      </c>
      <c r="F9439" s="9">
        <f t="shared" si="882"/>
        <v>9.6035763890540693E-2</v>
      </c>
      <c r="G9439" s="11">
        <f t="shared" si="883"/>
        <v>138.2915000023786</v>
      </c>
      <c r="H9439" t="str">
        <f t="shared" si="884"/>
        <v>Wednesday</v>
      </c>
      <c r="I9439">
        <f t="shared" si="885"/>
        <v>2015</v>
      </c>
      <c r="J9439" t="str">
        <f t="shared" si="886"/>
        <v>2015-05-4</v>
      </c>
      <c r="K9439" t="str">
        <f t="shared" si="887"/>
        <v>May</v>
      </c>
    </row>
    <row r="9440" spans="1:11" x14ac:dyDescent="0.3">
      <c r="A9440" s="2">
        <v>42151</v>
      </c>
      <c r="B9440">
        <v>1</v>
      </c>
      <c r="C9440">
        <v>3</v>
      </c>
      <c r="D9440" s="3">
        <v>42151.962554976853</v>
      </c>
      <c r="E9440" s="3">
        <v>42152.470578703702</v>
      </c>
      <c r="F9440" s="9">
        <f t="shared" si="882"/>
        <v>0.50802372684847796</v>
      </c>
      <c r="G9440" s="11">
        <f t="shared" si="883"/>
        <v>731.55416666180827</v>
      </c>
      <c r="H9440" t="str">
        <f t="shared" si="884"/>
        <v>Wednesday</v>
      </c>
      <c r="I9440">
        <f t="shared" si="885"/>
        <v>2015</v>
      </c>
      <c r="J9440" t="str">
        <f t="shared" si="886"/>
        <v>2015-05-4</v>
      </c>
      <c r="K9440" t="str">
        <f t="shared" si="887"/>
        <v>May</v>
      </c>
    </row>
    <row r="9441" spans="1:11" x14ac:dyDescent="0.3">
      <c r="A9441" s="2">
        <v>42151</v>
      </c>
      <c r="B9441">
        <v>0</v>
      </c>
      <c r="C9441">
        <v>3</v>
      </c>
      <c r="D9441" s="3">
        <v>42151.966913969911</v>
      </c>
      <c r="E9441" s="3">
        <v>42152.087222222224</v>
      </c>
      <c r="F9441" s="9">
        <f t="shared" si="882"/>
        <v>0.12030825231340714</v>
      </c>
      <c r="G9441" s="11">
        <f t="shared" si="883"/>
        <v>173.24388333130628</v>
      </c>
      <c r="H9441" t="str">
        <f t="shared" si="884"/>
        <v>Wednesday</v>
      </c>
      <c r="I9441">
        <f t="shared" si="885"/>
        <v>2015</v>
      </c>
      <c r="J9441" t="str">
        <f t="shared" si="886"/>
        <v>2015-05-4</v>
      </c>
      <c r="K9441" t="str">
        <f t="shared" si="887"/>
        <v>May</v>
      </c>
    </row>
    <row r="9442" spans="1:11" x14ac:dyDescent="0.3">
      <c r="A9442" s="2">
        <v>42151</v>
      </c>
      <c r="B9442">
        <v>1</v>
      </c>
      <c r="C9442">
        <v>4</v>
      </c>
      <c r="D9442" s="3">
        <v>42151.974090509262</v>
      </c>
      <c r="E9442" s="3">
        <v>42152.084999999999</v>
      </c>
      <c r="F9442" s="9">
        <f t="shared" si="882"/>
        <v>0.11090949073695811</v>
      </c>
      <c r="G9442" s="11">
        <f t="shared" si="883"/>
        <v>159.70966666121967</v>
      </c>
      <c r="H9442" t="str">
        <f t="shared" si="884"/>
        <v>Wednesday</v>
      </c>
      <c r="I9442">
        <f t="shared" si="885"/>
        <v>2015</v>
      </c>
      <c r="J9442" t="str">
        <f t="shared" si="886"/>
        <v>2015-05-4</v>
      </c>
      <c r="K9442" t="str">
        <f t="shared" si="887"/>
        <v>May</v>
      </c>
    </row>
    <row r="9443" spans="1:11" x14ac:dyDescent="0.3">
      <c r="A9443" s="2">
        <v>42151</v>
      </c>
      <c r="B9443">
        <v>1</v>
      </c>
      <c r="C9443">
        <v>3</v>
      </c>
      <c r="D9443" s="3">
        <v>42151.981869826392</v>
      </c>
      <c r="E9443" s="3">
        <v>42152.067349537036</v>
      </c>
      <c r="F9443" s="9">
        <f t="shared" si="882"/>
        <v>8.5479710643994622E-2</v>
      </c>
      <c r="G9443" s="11">
        <f t="shared" si="883"/>
        <v>123.09078332735226</v>
      </c>
      <c r="H9443" t="str">
        <f t="shared" si="884"/>
        <v>Wednesday</v>
      </c>
      <c r="I9443">
        <f t="shared" si="885"/>
        <v>2015</v>
      </c>
      <c r="J9443" t="str">
        <f t="shared" si="886"/>
        <v>2015-05-4</v>
      </c>
      <c r="K9443" t="str">
        <f t="shared" si="887"/>
        <v>May</v>
      </c>
    </row>
    <row r="9444" spans="1:11" x14ac:dyDescent="0.3">
      <c r="A9444" s="2">
        <v>42151</v>
      </c>
      <c r="B9444">
        <v>1</v>
      </c>
      <c r="C9444">
        <v>3</v>
      </c>
      <c r="D9444" s="3">
        <v>42151.992075034723</v>
      </c>
      <c r="E9444" s="3">
        <v>42152.083506944444</v>
      </c>
      <c r="F9444" s="9">
        <f t="shared" si="882"/>
        <v>9.1431909720995463E-2</v>
      </c>
      <c r="G9444" s="11">
        <f t="shared" si="883"/>
        <v>131.66194999823347</v>
      </c>
      <c r="H9444" t="str">
        <f t="shared" si="884"/>
        <v>Wednesday</v>
      </c>
      <c r="I9444">
        <f t="shared" si="885"/>
        <v>2015</v>
      </c>
      <c r="J9444" t="str">
        <f t="shared" si="886"/>
        <v>2015-05-4</v>
      </c>
      <c r="K9444" t="str">
        <f t="shared" si="887"/>
        <v>May</v>
      </c>
    </row>
    <row r="9445" spans="1:11" x14ac:dyDescent="0.3">
      <c r="A9445" s="2">
        <v>42152</v>
      </c>
      <c r="B9445">
        <v>1</v>
      </c>
      <c r="C9445">
        <v>2</v>
      </c>
      <c r="D9445" s="3">
        <v>42152.010124687498</v>
      </c>
      <c r="E9445" s="3">
        <v>42152.594317129631</v>
      </c>
      <c r="F9445" s="9">
        <f t="shared" si="882"/>
        <v>0.58419244213291677</v>
      </c>
      <c r="G9445" s="11">
        <f t="shared" si="883"/>
        <v>841.23711667140014</v>
      </c>
      <c r="H9445" t="str">
        <f t="shared" si="884"/>
        <v>Thursday</v>
      </c>
      <c r="I9445">
        <f t="shared" si="885"/>
        <v>2015</v>
      </c>
      <c r="J9445" t="str">
        <f t="shared" si="886"/>
        <v>2015-05-5</v>
      </c>
      <c r="K9445" t="str">
        <f t="shared" si="887"/>
        <v>May</v>
      </c>
    </row>
    <row r="9446" spans="1:11" x14ac:dyDescent="0.3">
      <c r="A9446" s="2">
        <v>42152</v>
      </c>
      <c r="B9446">
        <v>0</v>
      </c>
      <c r="C9446">
        <v>3</v>
      </c>
      <c r="D9446" s="3">
        <v>42152.010950960648</v>
      </c>
      <c r="E9446" s="3">
        <v>42152.740358796298</v>
      </c>
      <c r="F9446" s="9">
        <f t="shared" si="882"/>
        <v>0.72940783564990852</v>
      </c>
      <c r="G9446" s="11">
        <f t="shared" si="883"/>
        <v>1050.3472833358683</v>
      </c>
      <c r="H9446" t="str">
        <f t="shared" si="884"/>
        <v>Thursday</v>
      </c>
      <c r="I9446">
        <f t="shared" si="885"/>
        <v>2015</v>
      </c>
      <c r="J9446" t="str">
        <f t="shared" si="886"/>
        <v>2015-05-5</v>
      </c>
      <c r="K9446" t="str">
        <f t="shared" si="887"/>
        <v>May</v>
      </c>
    </row>
    <row r="9447" spans="1:11" x14ac:dyDescent="0.3">
      <c r="A9447" s="2">
        <v>42152</v>
      </c>
      <c r="B9447">
        <v>0</v>
      </c>
      <c r="C9447">
        <v>3</v>
      </c>
      <c r="D9447" s="3">
        <v>42152.078683483793</v>
      </c>
      <c r="E9447" s="3">
        <v>42152.380555555559</v>
      </c>
      <c r="F9447" s="9">
        <f t="shared" si="882"/>
        <v>0.30187207176641095</v>
      </c>
      <c r="G9447" s="11">
        <f t="shared" si="883"/>
        <v>434.69578334363177</v>
      </c>
      <c r="H9447" t="str">
        <f t="shared" si="884"/>
        <v>Thursday</v>
      </c>
      <c r="I9447">
        <f t="shared" si="885"/>
        <v>2015</v>
      </c>
      <c r="J9447" t="str">
        <f t="shared" si="886"/>
        <v>2015-05-5</v>
      </c>
      <c r="K9447" t="str">
        <f t="shared" si="887"/>
        <v>May</v>
      </c>
    </row>
    <row r="9448" spans="1:11" x14ac:dyDescent="0.3">
      <c r="A9448" s="2">
        <v>42152</v>
      </c>
      <c r="B9448">
        <v>0</v>
      </c>
      <c r="C9448">
        <v>2</v>
      </c>
      <c r="D9448" s="3">
        <v>42152.128290775465</v>
      </c>
      <c r="E9448" s="3">
        <v>42152.356365740743</v>
      </c>
      <c r="F9448" s="9">
        <f t="shared" si="882"/>
        <v>0.22807496527821058</v>
      </c>
      <c r="G9448" s="11">
        <f t="shared" si="883"/>
        <v>328.42795000062324</v>
      </c>
      <c r="H9448" t="str">
        <f t="shared" si="884"/>
        <v>Thursday</v>
      </c>
      <c r="I9448">
        <f t="shared" si="885"/>
        <v>2015</v>
      </c>
      <c r="J9448" t="str">
        <f t="shared" si="886"/>
        <v>2015-05-5</v>
      </c>
      <c r="K9448" t="str">
        <f t="shared" si="887"/>
        <v>May</v>
      </c>
    </row>
    <row r="9449" spans="1:11" x14ac:dyDescent="0.3">
      <c r="A9449" s="2">
        <v>42152</v>
      </c>
      <c r="B9449">
        <v>1</v>
      </c>
      <c r="C9449">
        <v>3</v>
      </c>
      <c r="D9449" s="3">
        <v>42152.132580474536</v>
      </c>
      <c r="E9449" s="3">
        <v>42152.804027777776</v>
      </c>
      <c r="F9449" s="9">
        <f t="shared" si="882"/>
        <v>0.67144730324071134</v>
      </c>
      <c r="G9449" s="11">
        <f t="shared" si="883"/>
        <v>966.88411666662432</v>
      </c>
      <c r="H9449" t="str">
        <f t="shared" si="884"/>
        <v>Thursday</v>
      </c>
      <c r="I9449">
        <f t="shared" si="885"/>
        <v>2015</v>
      </c>
      <c r="J9449" t="str">
        <f t="shared" si="886"/>
        <v>2015-05-5</v>
      </c>
      <c r="K9449" t="str">
        <f t="shared" si="887"/>
        <v>May</v>
      </c>
    </row>
    <row r="9450" spans="1:11" x14ac:dyDescent="0.3">
      <c r="A9450" s="2">
        <v>42152</v>
      </c>
      <c r="B9450">
        <v>1</v>
      </c>
      <c r="C9450">
        <v>3</v>
      </c>
      <c r="D9450" s="3">
        <v>42152.147832407405</v>
      </c>
      <c r="E9450" s="3">
        <v>42152.604166666664</v>
      </c>
      <c r="F9450" s="9">
        <f t="shared" si="882"/>
        <v>0.45633425925916526</v>
      </c>
      <c r="G9450" s="11">
        <f t="shared" si="883"/>
        <v>657.12133333319798</v>
      </c>
      <c r="H9450" t="str">
        <f t="shared" si="884"/>
        <v>Thursday</v>
      </c>
      <c r="I9450">
        <f t="shared" si="885"/>
        <v>2015</v>
      </c>
      <c r="J9450" t="str">
        <f t="shared" si="886"/>
        <v>2015-05-5</v>
      </c>
      <c r="K9450" t="str">
        <f t="shared" si="887"/>
        <v>May</v>
      </c>
    </row>
    <row r="9451" spans="1:11" x14ac:dyDescent="0.3">
      <c r="A9451" s="2">
        <v>42152</v>
      </c>
      <c r="B9451">
        <v>1</v>
      </c>
      <c r="C9451">
        <v>3</v>
      </c>
      <c r="D9451" s="3">
        <v>42152.163772337961</v>
      </c>
      <c r="E9451" s="3">
        <v>42152.631099537037</v>
      </c>
      <c r="F9451" s="9">
        <f t="shared" si="882"/>
        <v>0.4673271990759531</v>
      </c>
      <c r="G9451" s="11">
        <f t="shared" si="883"/>
        <v>672.95116666937247</v>
      </c>
      <c r="H9451" t="str">
        <f t="shared" si="884"/>
        <v>Thursday</v>
      </c>
      <c r="I9451">
        <f t="shared" si="885"/>
        <v>2015</v>
      </c>
      <c r="J9451" t="str">
        <f t="shared" si="886"/>
        <v>2015-05-5</v>
      </c>
      <c r="K9451" t="str">
        <f t="shared" si="887"/>
        <v>May</v>
      </c>
    </row>
    <row r="9452" spans="1:11" x14ac:dyDescent="0.3">
      <c r="A9452" s="2">
        <v>42152</v>
      </c>
      <c r="B9452">
        <v>0</v>
      </c>
      <c r="C9452">
        <v>2</v>
      </c>
      <c r="D9452" s="3">
        <v>42152.174525659721</v>
      </c>
      <c r="E9452" s="3">
        <v>42152.554247685184</v>
      </c>
      <c r="F9452" s="9">
        <f t="shared" si="882"/>
        <v>0.37972202546370681</v>
      </c>
      <c r="G9452" s="11">
        <f t="shared" si="883"/>
        <v>546.79971666773781</v>
      </c>
      <c r="H9452" t="str">
        <f t="shared" si="884"/>
        <v>Thursday</v>
      </c>
      <c r="I9452">
        <f t="shared" si="885"/>
        <v>2015</v>
      </c>
      <c r="J9452" t="str">
        <f t="shared" si="886"/>
        <v>2015-05-5</v>
      </c>
      <c r="K9452" t="str">
        <f t="shared" si="887"/>
        <v>May</v>
      </c>
    </row>
    <row r="9453" spans="1:11" x14ac:dyDescent="0.3">
      <c r="A9453" s="2">
        <v>42152</v>
      </c>
      <c r="B9453">
        <v>0</v>
      </c>
      <c r="C9453">
        <v>4</v>
      </c>
      <c r="D9453" s="3">
        <v>42152.177359918984</v>
      </c>
      <c r="E9453" s="3">
        <v>42152.266759259262</v>
      </c>
      <c r="F9453" s="9">
        <f t="shared" si="882"/>
        <v>8.9399340278760064E-2</v>
      </c>
      <c r="G9453" s="11">
        <f t="shared" si="883"/>
        <v>128.73505000141449</v>
      </c>
      <c r="H9453" t="str">
        <f t="shared" si="884"/>
        <v>Thursday</v>
      </c>
      <c r="I9453">
        <f t="shared" si="885"/>
        <v>2015</v>
      </c>
      <c r="J9453" t="str">
        <f t="shared" si="886"/>
        <v>2015-05-5</v>
      </c>
      <c r="K9453" t="str">
        <f t="shared" si="887"/>
        <v>May</v>
      </c>
    </row>
    <row r="9454" spans="1:11" x14ac:dyDescent="0.3">
      <c r="A9454" s="2">
        <v>42152</v>
      </c>
      <c r="B9454">
        <v>0</v>
      </c>
      <c r="C9454">
        <v>3</v>
      </c>
      <c r="D9454" s="3">
        <v>42152.190927627315</v>
      </c>
      <c r="E9454" s="3">
        <v>42152.262627314813</v>
      </c>
      <c r="F9454" s="9">
        <f t="shared" si="882"/>
        <v>7.1699687498039566E-2</v>
      </c>
      <c r="G9454" s="11">
        <f t="shared" si="883"/>
        <v>103.24754999717698</v>
      </c>
      <c r="H9454" t="str">
        <f t="shared" si="884"/>
        <v>Thursday</v>
      </c>
      <c r="I9454">
        <f t="shared" si="885"/>
        <v>2015</v>
      </c>
      <c r="J9454" t="str">
        <f t="shared" si="886"/>
        <v>2015-05-5</v>
      </c>
      <c r="K9454" t="str">
        <f t="shared" si="887"/>
        <v>May</v>
      </c>
    </row>
    <row r="9455" spans="1:11" x14ac:dyDescent="0.3">
      <c r="A9455" s="2">
        <v>42152</v>
      </c>
      <c r="B9455">
        <v>0</v>
      </c>
      <c r="C9455">
        <v>3</v>
      </c>
      <c r="D9455" s="3">
        <v>42152.193415706017</v>
      </c>
      <c r="E9455" s="3">
        <v>42152.712916666664</v>
      </c>
      <c r="F9455" s="9">
        <f t="shared" si="882"/>
        <v>0.51950096064683748</v>
      </c>
      <c r="G9455" s="11">
        <f t="shared" si="883"/>
        <v>748.08138333144598</v>
      </c>
      <c r="H9455" t="str">
        <f t="shared" si="884"/>
        <v>Thursday</v>
      </c>
      <c r="I9455">
        <f t="shared" si="885"/>
        <v>2015</v>
      </c>
      <c r="J9455" t="str">
        <f t="shared" si="886"/>
        <v>2015-05-5</v>
      </c>
      <c r="K9455" t="str">
        <f t="shared" si="887"/>
        <v>May</v>
      </c>
    </row>
    <row r="9456" spans="1:11" x14ac:dyDescent="0.3">
      <c r="A9456" s="2">
        <v>42152</v>
      </c>
      <c r="B9456">
        <v>0</v>
      </c>
      <c r="C9456">
        <v>4</v>
      </c>
      <c r="D9456" s="3">
        <v>42152.196715972219</v>
      </c>
      <c r="E9456" s="3">
        <v>42152.583865740744</v>
      </c>
      <c r="F9456" s="9">
        <f t="shared" si="882"/>
        <v>0.38714976852497784</v>
      </c>
      <c r="G9456" s="11">
        <f t="shared" si="883"/>
        <v>557.4956666759681</v>
      </c>
      <c r="H9456" t="str">
        <f t="shared" si="884"/>
        <v>Thursday</v>
      </c>
      <c r="I9456">
        <f t="shared" si="885"/>
        <v>2015</v>
      </c>
      <c r="J9456" t="str">
        <f t="shared" si="886"/>
        <v>2015-05-5</v>
      </c>
      <c r="K9456" t="str">
        <f t="shared" si="887"/>
        <v>May</v>
      </c>
    </row>
    <row r="9457" spans="1:11" x14ac:dyDescent="0.3">
      <c r="A9457" s="2">
        <v>42152</v>
      </c>
      <c r="B9457">
        <v>1</v>
      </c>
      <c r="C9457">
        <v>3</v>
      </c>
      <c r="D9457" s="3">
        <v>42152.217806944442</v>
      </c>
      <c r="E9457" s="3">
        <v>42152.894988425927</v>
      </c>
      <c r="F9457" s="9">
        <f t="shared" si="882"/>
        <v>0.67718148148560431</v>
      </c>
      <c r="G9457" s="11">
        <f t="shared" si="883"/>
        <v>975.1413333392702</v>
      </c>
      <c r="H9457" t="str">
        <f t="shared" si="884"/>
        <v>Thursday</v>
      </c>
      <c r="I9457">
        <f t="shared" si="885"/>
        <v>2015</v>
      </c>
      <c r="J9457" t="str">
        <f t="shared" si="886"/>
        <v>2015-05-5</v>
      </c>
      <c r="K9457" t="str">
        <f t="shared" si="887"/>
        <v>May</v>
      </c>
    </row>
    <row r="9458" spans="1:11" x14ac:dyDescent="0.3">
      <c r="A9458" s="2">
        <v>42152</v>
      </c>
      <c r="B9458">
        <v>1</v>
      </c>
      <c r="C9458">
        <v>4</v>
      </c>
      <c r="D9458" s="3">
        <v>42152.234103622686</v>
      </c>
      <c r="E9458" s="3">
        <v>42152.355115740742</v>
      </c>
      <c r="F9458" s="9">
        <f t="shared" si="882"/>
        <v>0.12101211805565981</v>
      </c>
      <c r="G9458" s="11">
        <f t="shared" si="883"/>
        <v>174.25745000015013</v>
      </c>
      <c r="H9458" t="str">
        <f t="shared" si="884"/>
        <v>Thursday</v>
      </c>
      <c r="I9458">
        <f t="shared" si="885"/>
        <v>2015</v>
      </c>
      <c r="J9458" t="str">
        <f t="shared" si="886"/>
        <v>2015-05-5</v>
      </c>
      <c r="K9458" t="str">
        <f t="shared" si="887"/>
        <v>May</v>
      </c>
    </row>
    <row r="9459" spans="1:11" x14ac:dyDescent="0.3">
      <c r="A9459" s="2">
        <v>42152</v>
      </c>
      <c r="B9459">
        <v>1</v>
      </c>
      <c r="C9459">
        <v>3</v>
      </c>
      <c r="D9459" s="3">
        <v>42152.310010613422</v>
      </c>
      <c r="E9459" s="3">
        <v>42152.619189814817</v>
      </c>
      <c r="F9459" s="9">
        <f t="shared" si="882"/>
        <v>0.30917920139472699</v>
      </c>
      <c r="G9459" s="11">
        <f t="shared" si="883"/>
        <v>445.21805000840686</v>
      </c>
      <c r="H9459" t="str">
        <f t="shared" si="884"/>
        <v>Thursday</v>
      </c>
      <c r="I9459">
        <f t="shared" si="885"/>
        <v>2015</v>
      </c>
      <c r="J9459" t="str">
        <f t="shared" si="886"/>
        <v>2015-05-5</v>
      </c>
      <c r="K9459" t="str">
        <f t="shared" si="887"/>
        <v>May</v>
      </c>
    </row>
    <row r="9460" spans="1:11" x14ac:dyDescent="0.3">
      <c r="A9460" s="2">
        <v>42152</v>
      </c>
      <c r="B9460">
        <v>0</v>
      </c>
      <c r="C9460">
        <v>3</v>
      </c>
      <c r="D9460" s="3">
        <v>42152.343023379632</v>
      </c>
      <c r="E9460" s="3">
        <v>42152.409583333334</v>
      </c>
      <c r="F9460" s="9">
        <f t="shared" si="882"/>
        <v>6.6559953702380881E-2</v>
      </c>
      <c r="G9460" s="11">
        <f t="shared" si="883"/>
        <v>95.846333331428468</v>
      </c>
      <c r="H9460" t="str">
        <f t="shared" si="884"/>
        <v>Thursday</v>
      </c>
      <c r="I9460">
        <f t="shared" si="885"/>
        <v>2015</v>
      </c>
      <c r="J9460" t="str">
        <f t="shared" si="886"/>
        <v>2015-05-5</v>
      </c>
      <c r="K9460" t="str">
        <f t="shared" si="887"/>
        <v>May</v>
      </c>
    </row>
    <row r="9461" spans="1:11" x14ac:dyDescent="0.3">
      <c r="A9461" s="2">
        <v>42152</v>
      </c>
      <c r="B9461">
        <v>0</v>
      </c>
      <c r="C9461">
        <v>3</v>
      </c>
      <c r="D9461" s="3">
        <v>42152.3615587963</v>
      </c>
      <c r="E9461" s="3">
        <v>42152.803599537037</v>
      </c>
      <c r="F9461" s="9">
        <f t="shared" si="882"/>
        <v>0.44204074073786614</v>
      </c>
      <c r="G9461" s="11">
        <f t="shared" si="883"/>
        <v>636.53866666252725</v>
      </c>
      <c r="H9461" t="str">
        <f t="shared" si="884"/>
        <v>Thursday</v>
      </c>
      <c r="I9461">
        <f t="shared" si="885"/>
        <v>2015</v>
      </c>
      <c r="J9461" t="str">
        <f t="shared" si="886"/>
        <v>2015-05-5</v>
      </c>
      <c r="K9461" t="str">
        <f t="shared" si="887"/>
        <v>May</v>
      </c>
    </row>
    <row r="9462" spans="1:11" x14ac:dyDescent="0.3">
      <c r="A9462" s="2">
        <v>42152</v>
      </c>
      <c r="B9462">
        <v>1</v>
      </c>
      <c r="C9462">
        <v>3</v>
      </c>
      <c r="D9462" s="3">
        <v>42152.37228383102</v>
      </c>
      <c r="E9462" s="3">
        <v>42152.638298611113</v>
      </c>
      <c r="F9462" s="9">
        <f t="shared" si="882"/>
        <v>0.26601478009251878</v>
      </c>
      <c r="G9462" s="11">
        <f t="shared" si="883"/>
        <v>383.06128333322704</v>
      </c>
      <c r="H9462" t="str">
        <f t="shared" si="884"/>
        <v>Thursday</v>
      </c>
      <c r="I9462">
        <f t="shared" si="885"/>
        <v>2015</v>
      </c>
      <c r="J9462" t="str">
        <f t="shared" si="886"/>
        <v>2015-05-5</v>
      </c>
      <c r="K9462" t="str">
        <f t="shared" si="887"/>
        <v>May</v>
      </c>
    </row>
    <row r="9463" spans="1:11" x14ac:dyDescent="0.3">
      <c r="A9463" s="2">
        <v>42152</v>
      </c>
      <c r="B9463">
        <v>1</v>
      </c>
      <c r="C9463">
        <v>2</v>
      </c>
      <c r="D9463" s="3">
        <v>42152.387659803244</v>
      </c>
      <c r="E9463" s="3">
        <v>42152.567858796298</v>
      </c>
      <c r="F9463" s="9">
        <f t="shared" si="882"/>
        <v>0.18019899305363651</v>
      </c>
      <c r="G9463" s="11">
        <f t="shared" si="883"/>
        <v>259.48654999723658</v>
      </c>
      <c r="H9463" t="str">
        <f t="shared" si="884"/>
        <v>Thursday</v>
      </c>
      <c r="I9463">
        <f t="shared" si="885"/>
        <v>2015</v>
      </c>
      <c r="J9463" t="str">
        <f t="shared" si="886"/>
        <v>2015-05-5</v>
      </c>
      <c r="K9463" t="str">
        <f t="shared" si="887"/>
        <v>May</v>
      </c>
    </row>
    <row r="9464" spans="1:11" x14ac:dyDescent="0.3">
      <c r="A9464" s="2">
        <v>42152</v>
      </c>
      <c r="B9464">
        <v>1</v>
      </c>
      <c r="C9464">
        <v>2</v>
      </c>
      <c r="D9464" s="3">
        <v>42152.396723229169</v>
      </c>
      <c r="E9464" s="3">
        <v>42152.763252314813</v>
      </c>
      <c r="F9464" s="9">
        <f t="shared" si="882"/>
        <v>0.36652908564428799</v>
      </c>
      <c r="G9464" s="11">
        <f t="shared" si="883"/>
        <v>527.8018833277747</v>
      </c>
      <c r="H9464" t="str">
        <f t="shared" si="884"/>
        <v>Thursday</v>
      </c>
      <c r="I9464">
        <f t="shared" si="885"/>
        <v>2015</v>
      </c>
      <c r="J9464" t="str">
        <f t="shared" si="886"/>
        <v>2015-05-5</v>
      </c>
      <c r="K9464" t="str">
        <f t="shared" si="887"/>
        <v>May</v>
      </c>
    </row>
    <row r="9465" spans="1:11" x14ac:dyDescent="0.3">
      <c r="A9465" s="2">
        <v>42152</v>
      </c>
      <c r="B9465">
        <v>0</v>
      </c>
      <c r="C9465">
        <v>3</v>
      </c>
      <c r="D9465" s="3">
        <v>42152.407799074077</v>
      </c>
      <c r="E9465" s="3">
        <v>42152.59851851852</v>
      </c>
      <c r="F9465" s="9">
        <f t="shared" si="882"/>
        <v>0.19071944444294786</v>
      </c>
      <c r="G9465" s="11">
        <f t="shared" si="883"/>
        <v>274.63599999784492</v>
      </c>
      <c r="H9465" t="str">
        <f t="shared" si="884"/>
        <v>Thursday</v>
      </c>
      <c r="I9465">
        <f t="shared" si="885"/>
        <v>2015</v>
      </c>
      <c r="J9465" t="str">
        <f t="shared" si="886"/>
        <v>2015-05-5</v>
      </c>
      <c r="K9465" t="str">
        <f t="shared" si="887"/>
        <v>May</v>
      </c>
    </row>
    <row r="9466" spans="1:11" x14ac:dyDescent="0.3">
      <c r="A9466" s="2">
        <v>42152</v>
      </c>
      <c r="B9466">
        <v>1</v>
      </c>
      <c r="C9466">
        <v>3</v>
      </c>
      <c r="D9466" s="3">
        <v>42152.432405092593</v>
      </c>
      <c r="E9466" s="3">
        <v>42152.446423611109</v>
      </c>
      <c r="F9466" s="9">
        <f t="shared" si="882"/>
        <v>1.4018518515513279E-2</v>
      </c>
      <c r="G9466" s="11">
        <f t="shared" si="883"/>
        <v>20.186666662339121</v>
      </c>
      <c r="H9466" t="str">
        <f t="shared" si="884"/>
        <v>Thursday</v>
      </c>
      <c r="I9466">
        <f t="shared" si="885"/>
        <v>2015</v>
      </c>
      <c r="J9466" t="str">
        <f t="shared" si="886"/>
        <v>2015-05-5</v>
      </c>
      <c r="K9466" t="str">
        <f t="shared" si="887"/>
        <v>May</v>
      </c>
    </row>
    <row r="9467" spans="1:11" x14ac:dyDescent="0.3">
      <c r="A9467" s="2">
        <v>42152</v>
      </c>
      <c r="B9467">
        <v>0</v>
      </c>
      <c r="C9467">
        <v>3</v>
      </c>
      <c r="D9467" s="3">
        <v>42152.439704166667</v>
      </c>
      <c r="E9467" s="3">
        <v>42152.74019675926</v>
      </c>
      <c r="F9467" s="9">
        <f t="shared" si="882"/>
        <v>0.30049259259249084</v>
      </c>
      <c r="G9467" s="11">
        <f t="shared" si="883"/>
        <v>432.70933333318681</v>
      </c>
      <c r="H9467" t="str">
        <f t="shared" si="884"/>
        <v>Thursday</v>
      </c>
      <c r="I9467">
        <f t="shared" si="885"/>
        <v>2015</v>
      </c>
      <c r="J9467" t="str">
        <f t="shared" si="886"/>
        <v>2015-05-5</v>
      </c>
      <c r="K9467" t="str">
        <f t="shared" si="887"/>
        <v>May</v>
      </c>
    </row>
    <row r="9468" spans="1:11" x14ac:dyDescent="0.3">
      <c r="A9468" s="2">
        <v>42152</v>
      </c>
      <c r="B9468">
        <v>0</v>
      </c>
      <c r="C9468">
        <v>3</v>
      </c>
      <c r="D9468" s="3">
        <v>42152.442690011572</v>
      </c>
      <c r="E9468" s="3">
        <v>42152.660671296297</v>
      </c>
      <c r="F9468" s="9">
        <f t="shared" si="882"/>
        <v>0.21798128472437384</v>
      </c>
      <c r="G9468" s="11">
        <f t="shared" si="883"/>
        <v>313.89305000309832</v>
      </c>
      <c r="H9468" t="str">
        <f t="shared" si="884"/>
        <v>Thursday</v>
      </c>
      <c r="I9468">
        <f t="shared" si="885"/>
        <v>2015</v>
      </c>
      <c r="J9468" t="str">
        <f t="shared" si="886"/>
        <v>2015-05-5</v>
      </c>
      <c r="K9468" t="str">
        <f t="shared" si="887"/>
        <v>May</v>
      </c>
    </row>
    <row r="9469" spans="1:11" x14ac:dyDescent="0.3">
      <c r="A9469" s="2">
        <v>42152</v>
      </c>
      <c r="B9469">
        <v>0</v>
      </c>
      <c r="C9469">
        <v>3</v>
      </c>
      <c r="D9469" s="3">
        <v>42152.450669062498</v>
      </c>
      <c r="E9469" s="3">
        <v>42152.70815972222</v>
      </c>
      <c r="F9469" s="9">
        <f t="shared" si="882"/>
        <v>0.2574906597219524</v>
      </c>
      <c r="G9469" s="11">
        <f t="shared" si="883"/>
        <v>370.78654999961145</v>
      </c>
      <c r="H9469" t="str">
        <f t="shared" si="884"/>
        <v>Thursday</v>
      </c>
      <c r="I9469">
        <f t="shared" si="885"/>
        <v>2015</v>
      </c>
      <c r="J9469" t="str">
        <f t="shared" si="886"/>
        <v>2015-05-5</v>
      </c>
      <c r="K9469" t="str">
        <f t="shared" si="887"/>
        <v>May</v>
      </c>
    </row>
    <row r="9470" spans="1:11" x14ac:dyDescent="0.3">
      <c r="A9470" s="2">
        <v>42152</v>
      </c>
      <c r="B9470">
        <v>0</v>
      </c>
      <c r="C9470">
        <v>3</v>
      </c>
      <c r="D9470" s="3">
        <v>42152.475908101849</v>
      </c>
      <c r="E9470" s="3">
        <v>42152.602905092594</v>
      </c>
      <c r="F9470" s="9">
        <f t="shared" si="882"/>
        <v>0.12699699074437376</v>
      </c>
      <c r="G9470" s="11">
        <f t="shared" si="883"/>
        <v>182.87566667189822</v>
      </c>
      <c r="H9470" t="str">
        <f t="shared" si="884"/>
        <v>Thursday</v>
      </c>
      <c r="I9470">
        <f t="shared" si="885"/>
        <v>2015</v>
      </c>
      <c r="J9470" t="str">
        <f t="shared" si="886"/>
        <v>2015-05-5</v>
      </c>
      <c r="K9470" t="str">
        <f t="shared" si="887"/>
        <v>May</v>
      </c>
    </row>
    <row r="9471" spans="1:11" x14ac:dyDescent="0.3">
      <c r="A9471" s="2">
        <v>42152</v>
      </c>
      <c r="B9471">
        <v>0</v>
      </c>
      <c r="C9471">
        <v>2</v>
      </c>
      <c r="D9471" s="3">
        <v>42152.527765358798</v>
      </c>
      <c r="E9471" s="3">
        <v>42152.88758101852</v>
      </c>
      <c r="F9471" s="9">
        <f t="shared" si="882"/>
        <v>0.35981565972178942</v>
      </c>
      <c r="G9471" s="11">
        <f t="shared" si="883"/>
        <v>518.13454999937676</v>
      </c>
      <c r="H9471" t="str">
        <f t="shared" si="884"/>
        <v>Thursday</v>
      </c>
      <c r="I9471">
        <f t="shared" si="885"/>
        <v>2015</v>
      </c>
      <c r="J9471" t="str">
        <f t="shared" si="886"/>
        <v>2015-05-5</v>
      </c>
      <c r="K9471" t="str">
        <f t="shared" si="887"/>
        <v>May</v>
      </c>
    </row>
    <row r="9472" spans="1:11" x14ac:dyDescent="0.3">
      <c r="A9472" s="2">
        <v>42152</v>
      </c>
      <c r="B9472">
        <v>1</v>
      </c>
      <c r="C9472">
        <v>4</v>
      </c>
      <c r="D9472" s="3">
        <v>42152.532633877316</v>
      </c>
      <c r="E9472" s="3">
        <v>42152.673611111109</v>
      </c>
      <c r="F9472" s="9">
        <f t="shared" si="882"/>
        <v>0.14097723379381932</v>
      </c>
      <c r="G9472" s="11">
        <f t="shared" si="883"/>
        <v>203.00721666309983</v>
      </c>
      <c r="H9472" t="str">
        <f t="shared" si="884"/>
        <v>Thursday</v>
      </c>
      <c r="I9472">
        <f t="shared" si="885"/>
        <v>2015</v>
      </c>
      <c r="J9472" t="str">
        <f t="shared" si="886"/>
        <v>2015-05-5</v>
      </c>
      <c r="K9472" t="str">
        <f t="shared" si="887"/>
        <v>May</v>
      </c>
    </row>
    <row r="9473" spans="1:11" x14ac:dyDescent="0.3">
      <c r="A9473" s="2">
        <v>42152</v>
      </c>
      <c r="B9473">
        <v>1</v>
      </c>
      <c r="C9473">
        <v>3</v>
      </c>
      <c r="D9473" s="3">
        <v>42152.53952056713</v>
      </c>
      <c r="E9473" s="3">
        <v>42153.50576388889</v>
      </c>
      <c r="F9473" s="9">
        <f t="shared" si="882"/>
        <v>0.96624332175997552</v>
      </c>
      <c r="G9473" s="11">
        <f t="shared" si="883"/>
        <v>1391.3903833343647</v>
      </c>
      <c r="H9473" t="str">
        <f t="shared" si="884"/>
        <v>Thursday</v>
      </c>
      <c r="I9473">
        <f t="shared" si="885"/>
        <v>2015</v>
      </c>
      <c r="J9473" t="str">
        <f t="shared" si="886"/>
        <v>2015-05-5</v>
      </c>
      <c r="K9473" t="str">
        <f t="shared" si="887"/>
        <v>May</v>
      </c>
    </row>
    <row r="9474" spans="1:11" x14ac:dyDescent="0.3">
      <c r="A9474" s="2">
        <v>42152</v>
      </c>
      <c r="B9474">
        <v>0</v>
      </c>
      <c r="C9474">
        <v>3</v>
      </c>
      <c r="D9474" s="3">
        <v>42152.534933761577</v>
      </c>
      <c r="E9474" s="3">
        <v>42152.662349537037</v>
      </c>
      <c r="F9474" s="9">
        <f t="shared" si="882"/>
        <v>0.1274157754596672</v>
      </c>
      <c r="G9474" s="11">
        <f t="shared" si="883"/>
        <v>183.47871666192077</v>
      </c>
      <c r="H9474" t="str">
        <f t="shared" si="884"/>
        <v>Thursday</v>
      </c>
      <c r="I9474">
        <f t="shared" si="885"/>
        <v>2015</v>
      </c>
      <c r="J9474" t="str">
        <f t="shared" si="886"/>
        <v>2015-05-5</v>
      </c>
      <c r="K9474" t="str">
        <f t="shared" si="887"/>
        <v>May</v>
      </c>
    </row>
    <row r="9475" spans="1:11" x14ac:dyDescent="0.3">
      <c r="A9475" s="2">
        <v>42152</v>
      </c>
      <c r="B9475">
        <v>1</v>
      </c>
      <c r="C9475">
        <v>2</v>
      </c>
      <c r="D9475" s="3">
        <v>42152.557984143517</v>
      </c>
      <c r="E9475" s="3">
        <v>42152.71943287037</v>
      </c>
      <c r="F9475" s="9">
        <f t="shared" ref="F9475:F9538" si="888">E9475-D9475</f>
        <v>0.16144872685254086</v>
      </c>
      <c r="G9475" s="11">
        <f t="shared" ref="G9475:G9538" si="889">F9475*1440</f>
        <v>232.48616666765884</v>
      </c>
      <c r="H9475" t="str">
        <f t="shared" ref="H9475:H9538" si="890">TEXT(A9475,"dddd")</f>
        <v>Thursday</v>
      </c>
      <c r="I9475">
        <f t="shared" ref="I9475:I9538" si="891">YEAR(A9475)</f>
        <v>2015</v>
      </c>
      <c r="J9475" t="str">
        <f t="shared" ref="J9475:J9538" si="892">I9475&amp;"-"&amp;TEXT(A9475,"mm")&amp;"-"&amp;WEEKDAY(A9475)</f>
        <v>2015-05-5</v>
      </c>
      <c r="K9475" t="str">
        <f t="shared" ref="K9475:K9538" si="893">TEXT(A9475,"mmmm")</f>
        <v>May</v>
      </c>
    </row>
    <row r="9476" spans="1:11" x14ac:dyDescent="0.3">
      <c r="A9476" s="2">
        <v>42152</v>
      </c>
      <c r="B9476">
        <v>0</v>
      </c>
      <c r="C9476">
        <v>4</v>
      </c>
      <c r="D9476" s="3">
        <v>42152.569857557872</v>
      </c>
      <c r="E9476" s="3">
        <v>42152.669861111113</v>
      </c>
      <c r="F9476" s="9">
        <f t="shared" si="888"/>
        <v>0.10000355324154953</v>
      </c>
      <c r="G9476" s="11">
        <f t="shared" si="889"/>
        <v>144.00511666783132</v>
      </c>
      <c r="H9476" t="str">
        <f t="shared" si="890"/>
        <v>Thursday</v>
      </c>
      <c r="I9476">
        <f t="shared" si="891"/>
        <v>2015</v>
      </c>
      <c r="J9476" t="str">
        <f t="shared" si="892"/>
        <v>2015-05-5</v>
      </c>
      <c r="K9476" t="str">
        <f t="shared" si="893"/>
        <v>May</v>
      </c>
    </row>
    <row r="9477" spans="1:11" x14ac:dyDescent="0.3">
      <c r="A9477" s="2">
        <v>42152</v>
      </c>
      <c r="B9477">
        <v>1</v>
      </c>
      <c r="C9477">
        <v>4</v>
      </c>
      <c r="D9477" s="3">
        <v>42152.572610300929</v>
      </c>
      <c r="E9477" s="3">
        <v>42152.910381944443</v>
      </c>
      <c r="F9477" s="9">
        <f t="shared" si="888"/>
        <v>0.33777164351340616</v>
      </c>
      <c r="G9477" s="11">
        <f t="shared" si="889"/>
        <v>486.39116665930487</v>
      </c>
      <c r="H9477" t="str">
        <f t="shared" si="890"/>
        <v>Thursday</v>
      </c>
      <c r="I9477">
        <f t="shared" si="891"/>
        <v>2015</v>
      </c>
      <c r="J9477" t="str">
        <f t="shared" si="892"/>
        <v>2015-05-5</v>
      </c>
      <c r="K9477" t="str">
        <f t="shared" si="893"/>
        <v>May</v>
      </c>
    </row>
    <row r="9478" spans="1:11" x14ac:dyDescent="0.3">
      <c r="A9478" s="2">
        <v>42152</v>
      </c>
      <c r="B9478">
        <v>0</v>
      </c>
      <c r="C9478">
        <v>3</v>
      </c>
      <c r="D9478" s="3">
        <v>42152.585370752313</v>
      </c>
      <c r="E9478" s="3">
        <v>42152.900520833333</v>
      </c>
      <c r="F9478" s="9">
        <f t="shared" si="888"/>
        <v>0.315150081019965</v>
      </c>
      <c r="G9478" s="11">
        <f t="shared" si="889"/>
        <v>453.8161166687496</v>
      </c>
      <c r="H9478" t="str">
        <f t="shared" si="890"/>
        <v>Thursday</v>
      </c>
      <c r="I9478">
        <f t="shared" si="891"/>
        <v>2015</v>
      </c>
      <c r="J9478" t="str">
        <f t="shared" si="892"/>
        <v>2015-05-5</v>
      </c>
      <c r="K9478" t="str">
        <f t="shared" si="893"/>
        <v>May</v>
      </c>
    </row>
    <row r="9479" spans="1:11" x14ac:dyDescent="0.3">
      <c r="A9479" s="2">
        <v>42152</v>
      </c>
      <c r="B9479">
        <v>1</v>
      </c>
      <c r="C9479">
        <v>3</v>
      </c>
      <c r="D9479" s="3">
        <v>42152.597226851853</v>
      </c>
      <c r="E9479" s="3">
        <v>42152.661053240743</v>
      </c>
      <c r="F9479" s="9">
        <f t="shared" si="888"/>
        <v>6.3826388890447561E-2</v>
      </c>
      <c r="G9479" s="11">
        <f t="shared" si="889"/>
        <v>91.910000002244487</v>
      </c>
      <c r="H9479" t="str">
        <f t="shared" si="890"/>
        <v>Thursday</v>
      </c>
      <c r="I9479">
        <f t="shared" si="891"/>
        <v>2015</v>
      </c>
      <c r="J9479" t="str">
        <f t="shared" si="892"/>
        <v>2015-05-5</v>
      </c>
      <c r="K9479" t="str">
        <f t="shared" si="893"/>
        <v>May</v>
      </c>
    </row>
    <row r="9480" spans="1:11" x14ac:dyDescent="0.3">
      <c r="A9480" s="2">
        <v>42152</v>
      </c>
      <c r="B9480">
        <v>1</v>
      </c>
      <c r="C9480">
        <v>3</v>
      </c>
      <c r="D9480" s="3">
        <v>42152.66581697917</v>
      </c>
      <c r="E9480" s="3">
        <v>42152.920324074075</v>
      </c>
      <c r="F9480" s="9">
        <f t="shared" si="888"/>
        <v>0.25450709490542067</v>
      </c>
      <c r="G9480" s="11">
        <f t="shared" si="889"/>
        <v>366.49021666380577</v>
      </c>
      <c r="H9480" t="str">
        <f t="shared" si="890"/>
        <v>Thursday</v>
      </c>
      <c r="I9480">
        <f t="shared" si="891"/>
        <v>2015</v>
      </c>
      <c r="J9480" t="str">
        <f t="shared" si="892"/>
        <v>2015-05-5</v>
      </c>
      <c r="K9480" t="str">
        <f t="shared" si="893"/>
        <v>May</v>
      </c>
    </row>
    <row r="9481" spans="1:11" x14ac:dyDescent="0.3">
      <c r="A9481" s="2">
        <v>42152</v>
      </c>
      <c r="B9481">
        <v>0</v>
      </c>
      <c r="C9481">
        <v>3</v>
      </c>
      <c r="D9481" s="3">
        <v>42152.674882256943</v>
      </c>
      <c r="E9481" s="3">
        <v>42152.908368055556</v>
      </c>
      <c r="F9481" s="9">
        <f t="shared" si="888"/>
        <v>0.23348579861340113</v>
      </c>
      <c r="G9481" s="11">
        <f t="shared" si="889"/>
        <v>336.21955000329763</v>
      </c>
      <c r="H9481" t="str">
        <f t="shared" si="890"/>
        <v>Thursday</v>
      </c>
      <c r="I9481">
        <f t="shared" si="891"/>
        <v>2015</v>
      </c>
      <c r="J9481" t="str">
        <f t="shared" si="892"/>
        <v>2015-05-5</v>
      </c>
      <c r="K9481" t="str">
        <f t="shared" si="893"/>
        <v>May</v>
      </c>
    </row>
    <row r="9482" spans="1:11" x14ac:dyDescent="0.3">
      <c r="A9482" s="2">
        <v>42152</v>
      </c>
      <c r="B9482">
        <v>1</v>
      </c>
      <c r="C9482">
        <v>3</v>
      </c>
      <c r="D9482" s="3">
        <v>42152.681159803244</v>
      </c>
      <c r="E9482" s="3">
        <v>42153.487997685188</v>
      </c>
      <c r="F9482" s="9">
        <f t="shared" si="888"/>
        <v>0.80683788194437511</v>
      </c>
      <c r="G9482" s="11">
        <f t="shared" si="889"/>
        <v>1161.8465499999002</v>
      </c>
      <c r="H9482" t="str">
        <f t="shared" si="890"/>
        <v>Thursday</v>
      </c>
      <c r="I9482">
        <f t="shared" si="891"/>
        <v>2015</v>
      </c>
      <c r="J9482" t="str">
        <f t="shared" si="892"/>
        <v>2015-05-5</v>
      </c>
      <c r="K9482" t="str">
        <f t="shared" si="893"/>
        <v>May</v>
      </c>
    </row>
    <row r="9483" spans="1:11" x14ac:dyDescent="0.3">
      <c r="A9483" s="2">
        <v>42152</v>
      </c>
      <c r="B9483">
        <v>1</v>
      </c>
      <c r="C9483">
        <v>3</v>
      </c>
      <c r="D9483" s="3">
        <v>42152.699011342593</v>
      </c>
      <c r="E9483" s="3">
        <v>42153.236226851855</v>
      </c>
      <c r="F9483" s="9">
        <f t="shared" si="888"/>
        <v>0.53721550926275086</v>
      </c>
      <c r="G9483" s="11">
        <f t="shared" si="889"/>
        <v>773.59033333836123</v>
      </c>
      <c r="H9483" t="str">
        <f t="shared" si="890"/>
        <v>Thursday</v>
      </c>
      <c r="I9483">
        <f t="shared" si="891"/>
        <v>2015</v>
      </c>
      <c r="J9483" t="str">
        <f t="shared" si="892"/>
        <v>2015-05-5</v>
      </c>
      <c r="K9483" t="str">
        <f t="shared" si="893"/>
        <v>May</v>
      </c>
    </row>
    <row r="9484" spans="1:11" x14ac:dyDescent="0.3">
      <c r="A9484" s="2">
        <v>42152</v>
      </c>
      <c r="B9484">
        <v>0</v>
      </c>
      <c r="C9484">
        <v>4</v>
      </c>
      <c r="D9484" s="3">
        <v>42152.712277118058</v>
      </c>
      <c r="E9484" s="3">
        <v>42152.929189814815</v>
      </c>
      <c r="F9484" s="9">
        <f t="shared" si="888"/>
        <v>0.21691269675648073</v>
      </c>
      <c r="G9484" s="11">
        <f t="shared" si="889"/>
        <v>312.35428332933225</v>
      </c>
      <c r="H9484" t="str">
        <f t="shared" si="890"/>
        <v>Thursday</v>
      </c>
      <c r="I9484">
        <f t="shared" si="891"/>
        <v>2015</v>
      </c>
      <c r="J9484" t="str">
        <f t="shared" si="892"/>
        <v>2015-05-5</v>
      </c>
      <c r="K9484" t="str">
        <f t="shared" si="893"/>
        <v>May</v>
      </c>
    </row>
    <row r="9485" spans="1:11" x14ac:dyDescent="0.3">
      <c r="A9485" s="2">
        <v>42152</v>
      </c>
      <c r="B9485">
        <v>0</v>
      </c>
      <c r="C9485">
        <v>4</v>
      </c>
      <c r="D9485" s="3">
        <v>42152.715289699074</v>
      </c>
      <c r="E9485" s="3">
        <v>42152.852777777778</v>
      </c>
      <c r="F9485" s="9">
        <f t="shared" si="888"/>
        <v>0.13748807870433666</v>
      </c>
      <c r="G9485" s="11">
        <f t="shared" si="889"/>
        <v>197.98283333424479</v>
      </c>
      <c r="H9485" t="str">
        <f t="shared" si="890"/>
        <v>Thursday</v>
      </c>
      <c r="I9485">
        <f t="shared" si="891"/>
        <v>2015</v>
      </c>
      <c r="J9485" t="str">
        <f t="shared" si="892"/>
        <v>2015-05-5</v>
      </c>
      <c r="K9485" t="str">
        <f t="shared" si="893"/>
        <v>May</v>
      </c>
    </row>
    <row r="9486" spans="1:11" x14ac:dyDescent="0.3">
      <c r="A9486" s="2">
        <v>42152</v>
      </c>
      <c r="B9486">
        <v>0</v>
      </c>
      <c r="C9486">
        <v>3</v>
      </c>
      <c r="D9486" s="3">
        <v>42152.717702511574</v>
      </c>
      <c r="E9486" s="3">
        <v>42152.938240740739</v>
      </c>
      <c r="F9486" s="9">
        <f t="shared" si="888"/>
        <v>0.22053822916495847</v>
      </c>
      <c r="G9486" s="11">
        <f t="shared" si="889"/>
        <v>317.57504999754019</v>
      </c>
      <c r="H9486" t="str">
        <f t="shared" si="890"/>
        <v>Thursday</v>
      </c>
      <c r="I9486">
        <f t="shared" si="891"/>
        <v>2015</v>
      </c>
      <c r="J9486" t="str">
        <f t="shared" si="892"/>
        <v>2015-05-5</v>
      </c>
      <c r="K9486" t="str">
        <f t="shared" si="893"/>
        <v>May</v>
      </c>
    </row>
    <row r="9487" spans="1:11" x14ac:dyDescent="0.3">
      <c r="A9487" s="2">
        <v>42152</v>
      </c>
      <c r="B9487">
        <v>0</v>
      </c>
      <c r="C9487">
        <v>3</v>
      </c>
      <c r="D9487" s="3">
        <v>42152.737696724536</v>
      </c>
      <c r="E9487" s="3">
        <v>42152.90519675926</v>
      </c>
      <c r="F9487" s="9">
        <f t="shared" si="888"/>
        <v>0.16750003472407116</v>
      </c>
      <c r="G9487" s="11">
        <f t="shared" si="889"/>
        <v>241.20005000266246</v>
      </c>
      <c r="H9487" t="str">
        <f t="shared" si="890"/>
        <v>Thursday</v>
      </c>
      <c r="I9487">
        <f t="shared" si="891"/>
        <v>2015</v>
      </c>
      <c r="J9487" t="str">
        <f t="shared" si="892"/>
        <v>2015-05-5</v>
      </c>
      <c r="K9487" t="str">
        <f t="shared" si="893"/>
        <v>May</v>
      </c>
    </row>
    <row r="9488" spans="1:11" x14ac:dyDescent="0.3">
      <c r="A9488" s="2">
        <v>42152</v>
      </c>
      <c r="B9488">
        <v>0</v>
      </c>
      <c r="C9488">
        <v>3</v>
      </c>
      <c r="D9488" s="3">
        <v>42152.742146840275</v>
      </c>
      <c r="E9488" s="3">
        <v>42153.382905092592</v>
      </c>
      <c r="F9488" s="9">
        <f t="shared" si="888"/>
        <v>0.64075825231702765</v>
      </c>
      <c r="G9488" s="11">
        <f t="shared" si="889"/>
        <v>922.69188333651982</v>
      </c>
      <c r="H9488" t="str">
        <f t="shared" si="890"/>
        <v>Thursday</v>
      </c>
      <c r="I9488">
        <f t="shared" si="891"/>
        <v>2015</v>
      </c>
      <c r="J9488" t="str">
        <f t="shared" si="892"/>
        <v>2015-05-5</v>
      </c>
      <c r="K9488" t="str">
        <f t="shared" si="893"/>
        <v>May</v>
      </c>
    </row>
    <row r="9489" spans="1:11" x14ac:dyDescent="0.3">
      <c r="A9489" s="2">
        <v>42152</v>
      </c>
      <c r="B9489">
        <v>0</v>
      </c>
      <c r="C9489">
        <v>3</v>
      </c>
      <c r="D9489" s="3">
        <v>42152.803373726849</v>
      </c>
      <c r="E9489" s="3">
        <v>42152.936874999999</v>
      </c>
      <c r="F9489" s="9">
        <f t="shared" si="888"/>
        <v>0.133501273150614</v>
      </c>
      <c r="G9489" s="11">
        <f t="shared" si="889"/>
        <v>192.24183333688416</v>
      </c>
      <c r="H9489" t="str">
        <f t="shared" si="890"/>
        <v>Thursday</v>
      </c>
      <c r="I9489">
        <f t="shared" si="891"/>
        <v>2015</v>
      </c>
      <c r="J9489" t="str">
        <f t="shared" si="892"/>
        <v>2015-05-5</v>
      </c>
      <c r="K9489" t="str">
        <f t="shared" si="893"/>
        <v>May</v>
      </c>
    </row>
    <row r="9490" spans="1:11" x14ac:dyDescent="0.3">
      <c r="A9490" s="2">
        <v>42152</v>
      </c>
      <c r="B9490">
        <v>1</v>
      </c>
      <c r="C9490">
        <v>3</v>
      </c>
      <c r="D9490" s="3">
        <v>42152.821110300923</v>
      </c>
      <c r="E9490" s="3">
        <v>42152.996481481481</v>
      </c>
      <c r="F9490" s="9">
        <f t="shared" si="888"/>
        <v>0.17537118055770406</v>
      </c>
      <c r="G9490" s="11">
        <f t="shared" si="889"/>
        <v>252.53450000309385</v>
      </c>
      <c r="H9490" t="str">
        <f t="shared" si="890"/>
        <v>Thursday</v>
      </c>
      <c r="I9490">
        <f t="shared" si="891"/>
        <v>2015</v>
      </c>
      <c r="J9490" t="str">
        <f t="shared" si="892"/>
        <v>2015-05-5</v>
      </c>
      <c r="K9490" t="str">
        <f t="shared" si="893"/>
        <v>May</v>
      </c>
    </row>
    <row r="9491" spans="1:11" x14ac:dyDescent="0.3">
      <c r="A9491" s="2">
        <v>42152</v>
      </c>
      <c r="B9491">
        <v>1</v>
      </c>
      <c r="C9491">
        <v>3</v>
      </c>
      <c r="D9491" s="3">
        <v>42152.826341168984</v>
      </c>
      <c r="E9491" s="3">
        <v>42153.246157407404</v>
      </c>
      <c r="F9491" s="9">
        <f t="shared" si="888"/>
        <v>0.41981623842002591</v>
      </c>
      <c r="G9491" s="11">
        <f t="shared" si="889"/>
        <v>604.53538332483731</v>
      </c>
      <c r="H9491" t="str">
        <f t="shared" si="890"/>
        <v>Thursday</v>
      </c>
      <c r="I9491">
        <f t="shared" si="891"/>
        <v>2015</v>
      </c>
      <c r="J9491" t="str">
        <f t="shared" si="892"/>
        <v>2015-05-5</v>
      </c>
      <c r="K9491" t="str">
        <f t="shared" si="893"/>
        <v>May</v>
      </c>
    </row>
    <row r="9492" spans="1:11" x14ac:dyDescent="0.3">
      <c r="A9492" s="2">
        <v>42152</v>
      </c>
      <c r="B9492">
        <v>0</v>
      </c>
      <c r="C9492">
        <v>2</v>
      </c>
      <c r="D9492" s="3">
        <v>42152.831323495368</v>
      </c>
      <c r="E9492" s="3">
        <v>42153.010625000003</v>
      </c>
      <c r="F9492" s="9">
        <f t="shared" si="888"/>
        <v>0.17930150463507744</v>
      </c>
      <c r="G9492" s="11">
        <f t="shared" si="889"/>
        <v>258.19416667451151</v>
      </c>
      <c r="H9492" t="str">
        <f t="shared" si="890"/>
        <v>Thursday</v>
      </c>
      <c r="I9492">
        <f t="shared" si="891"/>
        <v>2015</v>
      </c>
      <c r="J9492" t="str">
        <f t="shared" si="892"/>
        <v>2015-05-5</v>
      </c>
      <c r="K9492" t="str">
        <f t="shared" si="893"/>
        <v>May</v>
      </c>
    </row>
    <row r="9493" spans="1:11" x14ac:dyDescent="0.3">
      <c r="A9493" s="2">
        <v>42152</v>
      </c>
      <c r="B9493">
        <v>1</v>
      </c>
      <c r="C9493">
        <v>2</v>
      </c>
      <c r="D9493" s="3">
        <v>42152.834697256942</v>
      </c>
      <c r="E9493" s="3">
        <v>42152.997164351851</v>
      </c>
      <c r="F9493" s="9">
        <f t="shared" si="888"/>
        <v>0.16246709490951616</v>
      </c>
      <c r="G9493" s="11">
        <f t="shared" si="889"/>
        <v>233.95261666970327</v>
      </c>
      <c r="H9493" t="str">
        <f t="shared" si="890"/>
        <v>Thursday</v>
      </c>
      <c r="I9493">
        <f t="shared" si="891"/>
        <v>2015</v>
      </c>
      <c r="J9493" t="str">
        <f t="shared" si="892"/>
        <v>2015-05-5</v>
      </c>
      <c r="K9493" t="str">
        <f t="shared" si="893"/>
        <v>May</v>
      </c>
    </row>
    <row r="9494" spans="1:11" x14ac:dyDescent="0.3">
      <c r="A9494" s="2">
        <v>42152</v>
      </c>
      <c r="B9494">
        <v>1</v>
      </c>
      <c r="C9494">
        <v>3</v>
      </c>
      <c r="D9494" s="3">
        <v>42152.838959108798</v>
      </c>
      <c r="E9494" s="3">
        <v>42152.96597222222</v>
      </c>
      <c r="F9494" s="9">
        <f t="shared" si="888"/>
        <v>0.12701311342243571</v>
      </c>
      <c r="G9494" s="11">
        <f t="shared" si="889"/>
        <v>182.89888332830742</v>
      </c>
      <c r="H9494" t="str">
        <f t="shared" si="890"/>
        <v>Thursday</v>
      </c>
      <c r="I9494">
        <f t="shared" si="891"/>
        <v>2015</v>
      </c>
      <c r="J9494" t="str">
        <f t="shared" si="892"/>
        <v>2015-05-5</v>
      </c>
      <c r="K9494" t="str">
        <f t="shared" si="893"/>
        <v>May</v>
      </c>
    </row>
    <row r="9495" spans="1:11" x14ac:dyDescent="0.3">
      <c r="A9495" s="2">
        <v>42152</v>
      </c>
      <c r="B9495">
        <v>1</v>
      </c>
      <c r="C9495">
        <v>3</v>
      </c>
      <c r="D9495" s="3">
        <v>42152.847907604169</v>
      </c>
      <c r="E9495" s="3">
        <v>42152.967314814814</v>
      </c>
      <c r="F9495" s="9">
        <f t="shared" si="888"/>
        <v>0.11940721064456739</v>
      </c>
      <c r="G9495" s="11">
        <f t="shared" si="889"/>
        <v>171.94638332817703</v>
      </c>
      <c r="H9495" t="str">
        <f t="shared" si="890"/>
        <v>Thursday</v>
      </c>
      <c r="I9495">
        <f t="shared" si="891"/>
        <v>2015</v>
      </c>
      <c r="J9495" t="str">
        <f t="shared" si="892"/>
        <v>2015-05-5</v>
      </c>
      <c r="K9495" t="str">
        <f t="shared" si="893"/>
        <v>May</v>
      </c>
    </row>
    <row r="9496" spans="1:11" x14ac:dyDescent="0.3">
      <c r="A9496" s="2">
        <v>42152</v>
      </c>
      <c r="B9496">
        <v>1</v>
      </c>
      <c r="C9496">
        <v>4</v>
      </c>
      <c r="D9496" s="3">
        <v>42152.85191597222</v>
      </c>
      <c r="E9496" s="3">
        <v>42153.032627314817</v>
      </c>
      <c r="F9496" s="9">
        <f t="shared" si="888"/>
        <v>0.18071134259662358</v>
      </c>
      <c r="G9496" s="11">
        <f t="shared" si="889"/>
        <v>260.22433333913796</v>
      </c>
      <c r="H9496" t="str">
        <f t="shared" si="890"/>
        <v>Thursday</v>
      </c>
      <c r="I9496">
        <f t="shared" si="891"/>
        <v>2015</v>
      </c>
      <c r="J9496" t="str">
        <f t="shared" si="892"/>
        <v>2015-05-5</v>
      </c>
      <c r="K9496" t="str">
        <f t="shared" si="893"/>
        <v>May</v>
      </c>
    </row>
    <row r="9497" spans="1:11" x14ac:dyDescent="0.3">
      <c r="A9497" s="2">
        <v>42152</v>
      </c>
      <c r="B9497">
        <v>0</v>
      </c>
      <c r="C9497">
        <v>3</v>
      </c>
      <c r="D9497" s="3">
        <v>42152.853606747682</v>
      </c>
      <c r="E9497" s="3">
        <v>42153.057118055556</v>
      </c>
      <c r="F9497" s="9">
        <f t="shared" si="888"/>
        <v>0.20351130787457805</v>
      </c>
      <c r="G9497" s="11">
        <f t="shared" si="889"/>
        <v>293.05628333939239</v>
      </c>
      <c r="H9497" t="str">
        <f t="shared" si="890"/>
        <v>Thursday</v>
      </c>
      <c r="I9497">
        <f t="shared" si="891"/>
        <v>2015</v>
      </c>
      <c r="J9497" t="str">
        <f t="shared" si="892"/>
        <v>2015-05-5</v>
      </c>
      <c r="K9497" t="str">
        <f t="shared" si="893"/>
        <v>May</v>
      </c>
    </row>
    <row r="9498" spans="1:11" x14ac:dyDescent="0.3">
      <c r="A9498" s="2">
        <v>42152</v>
      </c>
      <c r="B9498">
        <v>1</v>
      </c>
      <c r="C9498">
        <v>3</v>
      </c>
      <c r="D9498" s="3">
        <v>42152.857410613426</v>
      </c>
      <c r="E9498" s="3">
        <v>42153.027916666666</v>
      </c>
      <c r="F9498" s="9">
        <f t="shared" si="888"/>
        <v>0.1705060532403877</v>
      </c>
      <c r="G9498" s="11">
        <f t="shared" si="889"/>
        <v>245.52871666615829</v>
      </c>
      <c r="H9498" t="str">
        <f t="shared" si="890"/>
        <v>Thursday</v>
      </c>
      <c r="I9498">
        <f t="shared" si="891"/>
        <v>2015</v>
      </c>
      <c r="J9498" t="str">
        <f t="shared" si="892"/>
        <v>2015-05-5</v>
      </c>
      <c r="K9498" t="str">
        <f t="shared" si="893"/>
        <v>May</v>
      </c>
    </row>
    <row r="9499" spans="1:11" x14ac:dyDescent="0.3">
      <c r="A9499" s="2">
        <v>42152</v>
      </c>
      <c r="B9499">
        <v>1</v>
      </c>
      <c r="C9499">
        <v>3</v>
      </c>
      <c r="D9499" s="3">
        <v>42152.860642164349</v>
      </c>
      <c r="E9499" s="3">
        <v>42153.447175925925</v>
      </c>
      <c r="F9499" s="9">
        <f t="shared" si="888"/>
        <v>0.58653376157599268</v>
      </c>
      <c r="G9499" s="11">
        <f t="shared" si="889"/>
        <v>844.60861666942947</v>
      </c>
      <c r="H9499" t="str">
        <f t="shared" si="890"/>
        <v>Thursday</v>
      </c>
      <c r="I9499">
        <f t="shared" si="891"/>
        <v>2015</v>
      </c>
      <c r="J9499" t="str">
        <f t="shared" si="892"/>
        <v>2015-05-5</v>
      </c>
      <c r="K9499" t="str">
        <f t="shared" si="893"/>
        <v>May</v>
      </c>
    </row>
    <row r="9500" spans="1:11" x14ac:dyDescent="0.3">
      <c r="A9500" s="2">
        <v>42152</v>
      </c>
      <c r="B9500">
        <v>0</v>
      </c>
      <c r="C9500">
        <v>3</v>
      </c>
      <c r="D9500" s="3">
        <v>42152.866472604168</v>
      </c>
      <c r="E9500" s="3">
        <v>42153.073206018518</v>
      </c>
      <c r="F9500" s="9">
        <f t="shared" si="888"/>
        <v>0.20673341435031034</v>
      </c>
      <c r="G9500" s="11">
        <f t="shared" si="889"/>
        <v>297.69611666444689</v>
      </c>
      <c r="H9500" t="str">
        <f t="shared" si="890"/>
        <v>Thursday</v>
      </c>
      <c r="I9500">
        <f t="shared" si="891"/>
        <v>2015</v>
      </c>
      <c r="J9500" t="str">
        <f t="shared" si="892"/>
        <v>2015-05-5</v>
      </c>
      <c r="K9500" t="str">
        <f t="shared" si="893"/>
        <v>May</v>
      </c>
    </row>
    <row r="9501" spans="1:11" x14ac:dyDescent="0.3">
      <c r="A9501" s="2">
        <v>42152</v>
      </c>
      <c r="B9501">
        <v>0</v>
      </c>
      <c r="C9501">
        <v>3</v>
      </c>
      <c r="D9501" s="3">
        <v>42152.87649224537</v>
      </c>
      <c r="E9501" s="3">
        <v>42152.984317129631</v>
      </c>
      <c r="F9501" s="9">
        <f t="shared" si="888"/>
        <v>0.10782488426048076</v>
      </c>
      <c r="G9501" s="11">
        <f t="shared" si="889"/>
        <v>155.26783333509229</v>
      </c>
      <c r="H9501" t="str">
        <f t="shared" si="890"/>
        <v>Thursday</v>
      </c>
      <c r="I9501">
        <f t="shared" si="891"/>
        <v>2015</v>
      </c>
      <c r="J9501" t="str">
        <f t="shared" si="892"/>
        <v>2015-05-5</v>
      </c>
      <c r="K9501" t="str">
        <f t="shared" si="893"/>
        <v>May</v>
      </c>
    </row>
    <row r="9502" spans="1:11" x14ac:dyDescent="0.3">
      <c r="A9502" s="2">
        <v>42152</v>
      </c>
      <c r="B9502">
        <v>1</v>
      </c>
      <c r="C9502">
        <v>4</v>
      </c>
      <c r="D9502" s="3">
        <v>42152.881288807868</v>
      </c>
      <c r="E9502" s="3">
        <v>42153.082245370373</v>
      </c>
      <c r="F9502" s="9">
        <f t="shared" si="888"/>
        <v>0.20095656250487082</v>
      </c>
      <c r="G9502" s="11">
        <f t="shared" si="889"/>
        <v>289.37745000701398</v>
      </c>
      <c r="H9502" t="str">
        <f t="shared" si="890"/>
        <v>Thursday</v>
      </c>
      <c r="I9502">
        <f t="shared" si="891"/>
        <v>2015</v>
      </c>
      <c r="J9502" t="str">
        <f t="shared" si="892"/>
        <v>2015-05-5</v>
      </c>
      <c r="K9502" t="str">
        <f t="shared" si="893"/>
        <v>May</v>
      </c>
    </row>
    <row r="9503" spans="1:11" x14ac:dyDescent="0.3">
      <c r="A9503" s="2">
        <v>42152</v>
      </c>
      <c r="B9503">
        <v>0</v>
      </c>
      <c r="C9503">
        <v>3</v>
      </c>
      <c r="D9503" s="3">
        <v>42152.893930555554</v>
      </c>
      <c r="E9503" s="3">
        <v>42153.636805555558</v>
      </c>
      <c r="F9503" s="9">
        <f t="shared" si="888"/>
        <v>0.74287500000355067</v>
      </c>
      <c r="G9503" s="11">
        <f t="shared" si="889"/>
        <v>1069.740000005113</v>
      </c>
      <c r="H9503" t="str">
        <f t="shared" si="890"/>
        <v>Thursday</v>
      </c>
      <c r="I9503">
        <f t="shared" si="891"/>
        <v>2015</v>
      </c>
      <c r="J9503" t="str">
        <f t="shared" si="892"/>
        <v>2015-05-5</v>
      </c>
      <c r="K9503" t="str">
        <f t="shared" si="893"/>
        <v>May</v>
      </c>
    </row>
    <row r="9504" spans="1:11" x14ac:dyDescent="0.3">
      <c r="A9504" s="2">
        <v>42152</v>
      </c>
      <c r="B9504">
        <v>0</v>
      </c>
      <c r="C9504">
        <v>2</v>
      </c>
      <c r="D9504" s="3">
        <v>42152.896912731485</v>
      </c>
      <c r="E9504" s="3">
        <v>42153.000219907408</v>
      </c>
      <c r="F9504" s="9">
        <f t="shared" si="888"/>
        <v>0.10330717592296423</v>
      </c>
      <c r="G9504" s="11">
        <f t="shared" si="889"/>
        <v>148.7623333290685</v>
      </c>
      <c r="H9504" t="str">
        <f t="shared" si="890"/>
        <v>Thursday</v>
      </c>
      <c r="I9504">
        <f t="shared" si="891"/>
        <v>2015</v>
      </c>
      <c r="J9504" t="str">
        <f t="shared" si="892"/>
        <v>2015-05-5</v>
      </c>
      <c r="K9504" t="str">
        <f t="shared" si="893"/>
        <v>May</v>
      </c>
    </row>
    <row r="9505" spans="1:11" x14ac:dyDescent="0.3">
      <c r="A9505" s="2">
        <v>42152</v>
      </c>
      <c r="B9505">
        <v>0</v>
      </c>
      <c r="C9505">
        <v>3</v>
      </c>
      <c r="D9505" s="3">
        <v>42152.903958368057</v>
      </c>
      <c r="E9505" s="3">
        <v>42153.037048611113</v>
      </c>
      <c r="F9505" s="9">
        <f t="shared" si="888"/>
        <v>0.1330902430563583</v>
      </c>
      <c r="G9505" s="11">
        <f t="shared" si="889"/>
        <v>191.64995000115596</v>
      </c>
      <c r="H9505" t="str">
        <f t="shared" si="890"/>
        <v>Thursday</v>
      </c>
      <c r="I9505">
        <f t="shared" si="891"/>
        <v>2015</v>
      </c>
      <c r="J9505" t="str">
        <f t="shared" si="892"/>
        <v>2015-05-5</v>
      </c>
      <c r="K9505" t="str">
        <f t="shared" si="893"/>
        <v>May</v>
      </c>
    </row>
    <row r="9506" spans="1:11" x14ac:dyDescent="0.3">
      <c r="A9506" s="2">
        <v>42152</v>
      </c>
      <c r="B9506">
        <v>1</v>
      </c>
      <c r="C9506">
        <v>3</v>
      </c>
      <c r="D9506" s="3">
        <v>42152.912064317126</v>
      </c>
      <c r="E9506" s="3">
        <v>42155.458333333336</v>
      </c>
      <c r="F9506" s="9">
        <f t="shared" si="888"/>
        <v>2.5462690162094077</v>
      </c>
      <c r="G9506" s="11">
        <f t="shared" si="889"/>
        <v>3666.6273833415471</v>
      </c>
      <c r="H9506" t="str">
        <f t="shared" si="890"/>
        <v>Thursday</v>
      </c>
      <c r="I9506">
        <f t="shared" si="891"/>
        <v>2015</v>
      </c>
      <c r="J9506" t="str">
        <f t="shared" si="892"/>
        <v>2015-05-5</v>
      </c>
      <c r="K9506" t="str">
        <f t="shared" si="893"/>
        <v>May</v>
      </c>
    </row>
    <row r="9507" spans="1:11" x14ac:dyDescent="0.3">
      <c r="A9507" s="2">
        <v>42152</v>
      </c>
      <c r="B9507">
        <v>1</v>
      </c>
      <c r="C9507">
        <v>3</v>
      </c>
      <c r="D9507" s="3">
        <v>42152.924265474539</v>
      </c>
      <c r="E9507" s="3">
        <v>42153.54959490741</v>
      </c>
      <c r="F9507" s="9">
        <f t="shared" si="888"/>
        <v>0.62532943287078524</v>
      </c>
      <c r="G9507" s="11">
        <f t="shared" si="889"/>
        <v>900.47438333393075</v>
      </c>
      <c r="H9507" t="str">
        <f t="shared" si="890"/>
        <v>Thursday</v>
      </c>
      <c r="I9507">
        <f t="shared" si="891"/>
        <v>2015</v>
      </c>
      <c r="J9507" t="str">
        <f t="shared" si="892"/>
        <v>2015-05-5</v>
      </c>
      <c r="K9507" t="str">
        <f t="shared" si="893"/>
        <v>May</v>
      </c>
    </row>
    <row r="9508" spans="1:11" x14ac:dyDescent="0.3">
      <c r="A9508" s="2">
        <v>42152</v>
      </c>
      <c r="B9508">
        <v>1</v>
      </c>
      <c r="C9508">
        <v>2</v>
      </c>
      <c r="D9508" s="3">
        <v>42152.935197372688</v>
      </c>
      <c r="E9508" s="3">
        <v>42153.048738425925</v>
      </c>
      <c r="F9508" s="9">
        <f t="shared" si="888"/>
        <v>0.11354105323698604</v>
      </c>
      <c r="G9508" s="11">
        <f t="shared" si="889"/>
        <v>163.4991166612599</v>
      </c>
      <c r="H9508" t="str">
        <f t="shared" si="890"/>
        <v>Thursday</v>
      </c>
      <c r="I9508">
        <f t="shared" si="891"/>
        <v>2015</v>
      </c>
      <c r="J9508" t="str">
        <f t="shared" si="892"/>
        <v>2015-05-5</v>
      </c>
      <c r="K9508" t="str">
        <f t="shared" si="893"/>
        <v>May</v>
      </c>
    </row>
    <row r="9509" spans="1:11" x14ac:dyDescent="0.3">
      <c r="A9509" s="2">
        <v>42152</v>
      </c>
      <c r="B9509">
        <v>1</v>
      </c>
      <c r="C9509">
        <v>3</v>
      </c>
      <c r="D9509" s="3">
        <v>42152.958419212962</v>
      </c>
      <c r="E9509" s="3">
        <v>42153.431944444441</v>
      </c>
      <c r="F9509" s="9">
        <f t="shared" si="888"/>
        <v>0.47352523147856118</v>
      </c>
      <c r="G9509" s="11">
        <f t="shared" si="889"/>
        <v>681.8763333291281</v>
      </c>
      <c r="H9509" t="str">
        <f t="shared" si="890"/>
        <v>Thursday</v>
      </c>
      <c r="I9509">
        <f t="shared" si="891"/>
        <v>2015</v>
      </c>
      <c r="J9509" t="str">
        <f t="shared" si="892"/>
        <v>2015-05-5</v>
      </c>
      <c r="K9509" t="str">
        <f t="shared" si="893"/>
        <v>May</v>
      </c>
    </row>
    <row r="9510" spans="1:11" x14ac:dyDescent="0.3">
      <c r="A9510" s="2">
        <v>42152</v>
      </c>
      <c r="B9510">
        <v>1</v>
      </c>
      <c r="C9510">
        <v>3</v>
      </c>
      <c r="D9510" s="3">
        <v>42152.966430706016</v>
      </c>
      <c r="E9510" s="3">
        <v>42153.120358796295</v>
      </c>
      <c r="F9510" s="9">
        <f t="shared" si="888"/>
        <v>0.15392809027980547</v>
      </c>
      <c r="G9510" s="11">
        <f t="shared" si="889"/>
        <v>221.65645000291988</v>
      </c>
      <c r="H9510" t="str">
        <f t="shared" si="890"/>
        <v>Thursday</v>
      </c>
      <c r="I9510">
        <f t="shared" si="891"/>
        <v>2015</v>
      </c>
      <c r="J9510" t="str">
        <f t="shared" si="892"/>
        <v>2015-05-5</v>
      </c>
      <c r="K9510" t="str">
        <f t="shared" si="893"/>
        <v>May</v>
      </c>
    </row>
    <row r="9511" spans="1:11" x14ac:dyDescent="0.3">
      <c r="A9511" s="2">
        <v>42152</v>
      </c>
      <c r="B9511">
        <v>1</v>
      </c>
      <c r="C9511">
        <v>3</v>
      </c>
      <c r="D9511" s="3">
        <v>42152.975012881943</v>
      </c>
      <c r="E9511" s="3">
        <v>42153.07403935185</v>
      </c>
      <c r="F9511" s="9">
        <f t="shared" si="888"/>
        <v>9.9026469906675629E-2</v>
      </c>
      <c r="G9511" s="11">
        <f t="shared" si="889"/>
        <v>142.59811666561291</v>
      </c>
      <c r="H9511" t="str">
        <f t="shared" si="890"/>
        <v>Thursday</v>
      </c>
      <c r="I9511">
        <f t="shared" si="891"/>
        <v>2015</v>
      </c>
      <c r="J9511" t="str">
        <f t="shared" si="892"/>
        <v>2015-05-5</v>
      </c>
      <c r="K9511" t="str">
        <f t="shared" si="893"/>
        <v>May</v>
      </c>
    </row>
    <row r="9512" spans="1:11" x14ac:dyDescent="0.3">
      <c r="A9512" s="2">
        <v>42152</v>
      </c>
      <c r="B9512">
        <v>1</v>
      </c>
      <c r="C9512">
        <v>3</v>
      </c>
      <c r="D9512" s="3">
        <v>42152.979099155091</v>
      </c>
      <c r="E9512" s="3">
        <v>42153.562604166669</v>
      </c>
      <c r="F9512" s="9">
        <f t="shared" si="888"/>
        <v>0.58350501157838153</v>
      </c>
      <c r="G9512" s="11">
        <f t="shared" si="889"/>
        <v>840.2472166728694</v>
      </c>
      <c r="H9512" t="str">
        <f t="shared" si="890"/>
        <v>Thursday</v>
      </c>
      <c r="I9512">
        <f t="shared" si="891"/>
        <v>2015</v>
      </c>
      <c r="J9512" t="str">
        <f t="shared" si="892"/>
        <v>2015-05-5</v>
      </c>
      <c r="K9512" t="str">
        <f t="shared" si="893"/>
        <v>May</v>
      </c>
    </row>
    <row r="9513" spans="1:11" x14ac:dyDescent="0.3">
      <c r="A9513" s="2">
        <v>42153</v>
      </c>
      <c r="B9513">
        <v>0</v>
      </c>
      <c r="C9513">
        <v>3</v>
      </c>
      <c r="D9513" s="3">
        <v>42153.008462696758</v>
      </c>
      <c r="E9513" s="3">
        <v>42153.108171296299</v>
      </c>
      <c r="F9513" s="9">
        <f t="shared" si="888"/>
        <v>9.9708599540463183E-2</v>
      </c>
      <c r="G9513" s="11">
        <f t="shared" si="889"/>
        <v>143.58038333826698</v>
      </c>
      <c r="H9513" t="str">
        <f t="shared" si="890"/>
        <v>Friday</v>
      </c>
      <c r="I9513">
        <f t="shared" si="891"/>
        <v>2015</v>
      </c>
      <c r="J9513" t="str">
        <f t="shared" si="892"/>
        <v>2015-05-6</v>
      </c>
      <c r="K9513" t="str">
        <f t="shared" si="893"/>
        <v>May</v>
      </c>
    </row>
    <row r="9514" spans="1:11" x14ac:dyDescent="0.3">
      <c r="A9514" s="2">
        <v>42153</v>
      </c>
      <c r="B9514">
        <v>1</v>
      </c>
      <c r="C9514">
        <v>3</v>
      </c>
      <c r="D9514" s="3">
        <v>42153.022439085646</v>
      </c>
      <c r="E9514" s="3">
        <v>42153.373553240737</v>
      </c>
      <c r="F9514" s="9">
        <f t="shared" si="888"/>
        <v>0.35111415509163635</v>
      </c>
      <c r="G9514" s="11">
        <f t="shared" si="889"/>
        <v>505.60438333195634</v>
      </c>
      <c r="H9514" t="str">
        <f t="shared" si="890"/>
        <v>Friday</v>
      </c>
      <c r="I9514">
        <f t="shared" si="891"/>
        <v>2015</v>
      </c>
      <c r="J9514" t="str">
        <f t="shared" si="892"/>
        <v>2015-05-6</v>
      </c>
      <c r="K9514" t="str">
        <f t="shared" si="893"/>
        <v>May</v>
      </c>
    </row>
    <row r="9515" spans="1:11" x14ac:dyDescent="0.3">
      <c r="A9515" s="2">
        <v>42153</v>
      </c>
      <c r="B9515">
        <v>1</v>
      </c>
      <c r="C9515">
        <v>3</v>
      </c>
      <c r="D9515" s="3">
        <v>42153.023797604168</v>
      </c>
      <c r="E9515" s="3">
        <v>42153.424143518518</v>
      </c>
      <c r="F9515" s="9">
        <f t="shared" si="888"/>
        <v>0.40034591434960021</v>
      </c>
      <c r="G9515" s="11">
        <f t="shared" si="889"/>
        <v>576.4981166634243</v>
      </c>
      <c r="H9515" t="str">
        <f t="shared" si="890"/>
        <v>Friday</v>
      </c>
      <c r="I9515">
        <f t="shared" si="891"/>
        <v>2015</v>
      </c>
      <c r="J9515" t="str">
        <f t="shared" si="892"/>
        <v>2015-05-6</v>
      </c>
      <c r="K9515" t="str">
        <f t="shared" si="893"/>
        <v>May</v>
      </c>
    </row>
    <row r="9516" spans="1:11" x14ac:dyDescent="0.3">
      <c r="A9516" s="2">
        <v>42153</v>
      </c>
      <c r="B9516">
        <v>1</v>
      </c>
      <c r="C9516">
        <v>3</v>
      </c>
      <c r="D9516" s="3">
        <v>42153.024968599537</v>
      </c>
      <c r="E9516" s="3">
        <v>42153.291122685187</v>
      </c>
      <c r="F9516" s="9">
        <f t="shared" si="888"/>
        <v>0.26615408564975951</v>
      </c>
      <c r="G9516" s="11">
        <f t="shared" si="889"/>
        <v>383.26188333565369</v>
      </c>
      <c r="H9516" t="str">
        <f t="shared" si="890"/>
        <v>Friday</v>
      </c>
      <c r="I9516">
        <f t="shared" si="891"/>
        <v>2015</v>
      </c>
      <c r="J9516" t="str">
        <f t="shared" si="892"/>
        <v>2015-05-6</v>
      </c>
      <c r="K9516" t="str">
        <f t="shared" si="893"/>
        <v>May</v>
      </c>
    </row>
    <row r="9517" spans="1:11" x14ac:dyDescent="0.3">
      <c r="A9517" s="2">
        <v>42153</v>
      </c>
      <c r="B9517">
        <v>0</v>
      </c>
      <c r="C9517">
        <v>3</v>
      </c>
      <c r="D9517" s="3">
        <v>42153.036912303243</v>
      </c>
      <c r="E9517" s="3">
        <v>42153.336018518516</v>
      </c>
      <c r="F9517" s="9">
        <f t="shared" si="888"/>
        <v>0.29910621527233161</v>
      </c>
      <c r="G9517" s="11">
        <f t="shared" si="889"/>
        <v>430.71294999215752</v>
      </c>
      <c r="H9517" t="str">
        <f t="shared" si="890"/>
        <v>Friday</v>
      </c>
      <c r="I9517">
        <f t="shared" si="891"/>
        <v>2015</v>
      </c>
      <c r="J9517" t="str">
        <f t="shared" si="892"/>
        <v>2015-05-6</v>
      </c>
      <c r="K9517" t="str">
        <f t="shared" si="893"/>
        <v>May</v>
      </c>
    </row>
    <row r="9518" spans="1:11" x14ac:dyDescent="0.3">
      <c r="A9518" s="2">
        <v>42153</v>
      </c>
      <c r="B9518">
        <v>1</v>
      </c>
      <c r="C9518">
        <v>3</v>
      </c>
      <c r="D9518" s="3">
        <v>42153.056148113428</v>
      </c>
      <c r="E9518" s="3">
        <v>42153.13858796296</v>
      </c>
      <c r="F9518" s="9">
        <f t="shared" si="888"/>
        <v>8.2439849531510845E-2</v>
      </c>
      <c r="G9518" s="11">
        <f t="shared" si="889"/>
        <v>118.71338332537562</v>
      </c>
      <c r="H9518" t="str">
        <f t="shared" si="890"/>
        <v>Friday</v>
      </c>
      <c r="I9518">
        <f t="shared" si="891"/>
        <v>2015</v>
      </c>
      <c r="J9518" t="str">
        <f t="shared" si="892"/>
        <v>2015-05-6</v>
      </c>
      <c r="K9518" t="str">
        <f t="shared" si="893"/>
        <v>May</v>
      </c>
    </row>
    <row r="9519" spans="1:11" x14ac:dyDescent="0.3">
      <c r="A9519" s="2">
        <v>42153</v>
      </c>
      <c r="B9519">
        <v>0</v>
      </c>
      <c r="C9519">
        <v>2</v>
      </c>
      <c r="D9519" s="3">
        <v>42153.089785150463</v>
      </c>
      <c r="E9519" s="3">
        <v>42153.793888888889</v>
      </c>
      <c r="F9519" s="9">
        <f t="shared" si="888"/>
        <v>0.70410373842605622</v>
      </c>
      <c r="G9519" s="11">
        <f t="shared" si="889"/>
        <v>1013.909383333521</v>
      </c>
      <c r="H9519" t="str">
        <f t="shared" si="890"/>
        <v>Friday</v>
      </c>
      <c r="I9519">
        <f t="shared" si="891"/>
        <v>2015</v>
      </c>
      <c r="J9519" t="str">
        <f t="shared" si="892"/>
        <v>2015-05-6</v>
      </c>
      <c r="K9519" t="str">
        <f t="shared" si="893"/>
        <v>May</v>
      </c>
    </row>
    <row r="9520" spans="1:11" x14ac:dyDescent="0.3">
      <c r="A9520" s="2">
        <v>42153</v>
      </c>
      <c r="B9520">
        <v>1</v>
      </c>
      <c r="C9520">
        <v>3</v>
      </c>
      <c r="D9520" s="3">
        <v>42153.109588807871</v>
      </c>
      <c r="E9520" s="3">
        <v>42153.272777777776</v>
      </c>
      <c r="F9520" s="9">
        <f t="shared" si="888"/>
        <v>0.16318896990560461</v>
      </c>
      <c r="G9520" s="11">
        <f t="shared" si="889"/>
        <v>234.99211666407064</v>
      </c>
      <c r="H9520" t="str">
        <f t="shared" si="890"/>
        <v>Friday</v>
      </c>
      <c r="I9520">
        <f t="shared" si="891"/>
        <v>2015</v>
      </c>
      <c r="J9520" t="str">
        <f t="shared" si="892"/>
        <v>2015-05-6</v>
      </c>
      <c r="K9520" t="str">
        <f t="shared" si="893"/>
        <v>May</v>
      </c>
    </row>
    <row r="9521" spans="1:11" x14ac:dyDescent="0.3">
      <c r="A9521" s="2">
        <v>42153</v>
      </c>
      <c r="B9521">
        <v>0</v>
      </c>
      <c r="C9521">
        <v>3</v>
      </c>
      <c r="D9521" s="3">
        <v>42153.160064386575</v>
      </c>
      <c r="E9521" s="3">
        <v>42153.515752314815</v>
      </c>
      <c r="F9521" s="9">
        <f t="shared" si="888"/>
        <v>0.35568792824051343</v>
      </c>
      <c r="G9521" s="11">
        <f t="shared" si="889"/>
        <v>512.19061666633934</v>
      </c>
      <c r="H9521" t="str">
        <f t="shared" si="890"/>
        <v>Friday</v>
      </c>
      <c r="I9521">
        <f t="shared" si="891"/>
        <v>2015</v>
      </c>
      <c r="J9521" t="str">
        <f t="shared" si="892"/>
        <v>2015-05-6</v>
      </c>
      <c r="K9521" t="str">
        <f t="shared" si="893"/>
        <v>May</v>
      </c>
    </row>
    <row r="9522" spans="1:11" x14ac:dyDescent="0.3">
      <c r="A9522" s="2">
        <v>42153</v>
      </c>
      <c r="B9522">
        <v>1</v>
      </c>
      <c r="C9522">
        <v>3</v>
      </c>
      <c r="D9522" s="3">
        <v>42153.168277893521</v>
      </c>
      <c r="E9522" s="3">
        <v>42153.266064814816</v>
      </c>
      <c r="F9522" s="9">
        <f t="shared" si="888"/>
        <v>9.7786921294755302E-2</v>
      </c>
      <c r="G9522" s="11">
        <f t="shared" si="889"/>
        <v>140.81316666444764</v>
      </c>
      <c r="H9522" t="str">
        <f t="shared" si="890"/>
        <v>Friday</v>
      </c>
      <c r="I9522">
        <f t="shared" si="891"/>
        <v>2015</v>
      </c>
      <c r="J9522" t="str">
        <f t="shared" si="892"/>
        <v>2015-05-6</v>
      </c>
      <c r="K9522" t="str">
        <f t="shared" si="893"/>
        <v>May</v>
      </c>
    </row>
    <row r="9523" spans="1:11" x14ac:dyDescent="0.3">
      <c r="A9523" s="2">
        <v>42153</v>
      </c>
      <c r="B9523">
        <v>1</v>
      </c>
      <c r="C9523">
        <v>3</v>
      </c>
      <c r="D9523" s="3">
        <v>42153.171214317132</v>
      </c>
      <c r="E9523" s="3">
        <v>42153.436261574076</v>
      </c>
      <c r="F9523" s="9">
        <f t="shared" si="888"/>
        <v>0.26504725694394438</v>
      </c>
      <c r="G9523" s="11">
        <f t="shared" si="889"/>
        <v>381.6680499992799</v>
      </c>
      <c r="H9523" t="str">
        <f t="shared" si="890"/>
        <v>Friday</v>
      </c>
      <c r="I9523">
        <f t="shared" si="891"/>
        <v>2015</v>
      </c>
      <c r="J9523" t="str">
        <f t="shared" si="892"/>
        <v>2015-05-6</v>
      </c>
      <c r="K9523" t="str">
        <f t="shared" si="893"/>
        <v>May</v>
      </c>
    </row>
    <row r="9524" spans="1:11" x14ac:dyDescent="0.3">
      <c r="A9524" s="2">
        <v>42153</v>
      </c>
      <c r="B9524">
        <v>1</v>
      </c>
      <c r="C9524">
        <v>3</v>
      </c>
      <c r="D9524" s="3">
        <v>42153.197478784721</v>
      </c>
      <c r="E9524" s="3">
        <v>42153.310300925928</v>
      </c>
      <c r="F9524" s="9">
        <f t="shared" si="888"/>
        <v>0.11282214120728895</v>
      </c>
      <c r="G9524" s="11">
        <f t="shared" si="889"/>
        <v>162.46388333849609</v>
      </c>
      <c r="H9524" t="str">
        <f t="shared" si="890"/>
        <v>Friday</v>
      </c>
      <c r="I9524">
        <f t="shared" si="891"/>
        <v>2015</v>
      </c>
      <c r="J9524" t="str">
        <f t="shared" si="892"/>
        <v>2015-05-6</v>
      </c>
      <c r="K9524" t="str">
        <f t="shared" si="893"/>
        <v>May</v>
      </c>
    </row>
    <row r="9525" spans="1:11" x14ac:dyDescent="0.3">
      <c r="A9525" s="2">
        <v>42153</v>
      </c>
      <c r="B9525">
        <v>1</v>
      </c>
      <c r="C9525">
        <v>3</v>
      </c>
      <c r="D9525" s="3">
        <v>42153.225689120372</v>
      </c>
      <c r="E9525" s="3">
        <v>42153.357210648152</v>
      </c>
      <c r="F9525" s="9">
        <f t="shared" si="888"/>
        <v>0.13152152777911397</v>
      </c>
      <c r="G9525" s="11">
        <f t="shared" si="889"/>
        <v>189.39100000192411</v>
      </c>
      <c r="H9525" t="str">
        <f t="shared" si="890"/>
        <v>Friday</v>
      </c>
      <c r="I9525">
        <f t="shared" si="891"/>
        <v>2015</v>
      </c>
      <c r="J9525" t="str">
        <f t="shared" si="892"/>
        <v>2015-05-6</v>
      </c>
      <c r="K9525" t="str">
        <f t="shared" si="893"/>
        <v>May</v>
      </c>
    </row>
    <row r="9526" spans="1:11" x14ac:dyDescent="0.3">
      <c r="A9526" s="2">
        <v>42153</v>
      </c>
      <c r="B9526">
        <v>0</v>
      </c>
      <c r="C9526">
        <v>4</v>
      </c>
      <c r="D9526" s="3">
        <v>42153.227343865743</v>
      </c>
      <c r="E9526" s="3">
        <v>42153.288738425923</v>
      </c>
      <c r="F9526" s="9">
        <f t="shared" si="888"/>
        <v>6.1394560179905966E-2</v>
      </c>
      <c r="G9526" s="11">
        <f t="shared" si="889"/>
        <v>88.408166659064591</v>
      </c>
      <c r="H9526" t="str">
        <f t="shared" si="890"/>
        <v>Friday</v>
      </c>
      <c r="I9526">
        <f t="shared" si="891"/>
        <v>2015</v>
      </c>
      <c r="J9526" t="str">
        <f t="shared" si="892"/>
        <v>2015-05-6</v>
      </c>
      <c r="K9526" t="str">
        <f t="shared" si="893"/>
        <v>May</v>
      </c>
    </row>
    <row r="9527" spans="1:11" x14ac:dyDescent="0.3">
      <c r="A9527" s="2">
        <v>42153</v>
      </c>
      <c r="B9527">
        <v>1</v>
      </c>
      <c r="C9527">
        <v>3</v>
      </c>
      <c r="D9527" s="3">
        <v>42153.229435567133</v>
      </c>
      <c r="E9527" s="3">
        <v>42153.436805555553</v>
      </c>
      <c r="F9527" s="9">
        <f t="shared" si="888"/>
        <v>0.20736998842039611</v>
      </c>
      <c r="G9527" s="11">
        <f t="shared" si="889"/>
        <v>298.6127833253704</v>
      </c>
      <c r="H9527" t="str">
        <f t="shared" si="890"/>
        <v>Friday</v>
      </c>
      <c r="I9527">
        <f t="shared" si="891"/>
        <v>2015</v>
      </c>
      <c r="J9527" t="str">
        <f t="shared" si="892"/>
        <v>2015-05-6</v>
      </c>
      <c r="K9527" t="str">
        <f t="shared" si="893"/>
        <v>May</v>
      </c>
    </row>
    <row r="9528" spans="1:11" x14ac:dyDescent="0.3">
      <c r="A9528" s="2">
        <v>42153</v>
      </c>
      <c r="B9528">
        <v>0</v>
      </c>
      <c r="C9528">
        <v>3</v>
      </c>
      <c r="D9528" s="3">
        <v>42153.235302974535</v>
      </c>
      <c r="E9528" s="3">
        <v>42153.675798611112</v>
      </c>
      <c r="F9528" s="9">
        <f t="shared" si="888"/>
        <v>0.44049563657608815</v>
      </c>
      <c r="G9528" s="11">
        <f t="shared" si="889"/>
        <v>634.31371666956693</v>
      </c>
      <c r="H9528" t="str">
        <f t="shared" si="890"/>
        <v>Friday</v>
      </c>
      <c r="I9528">
        <f t="shared" si="891"/>
        <v>2015</v>
      </c>
      <c r="J9528" t="str">
        <f t="shared" si="892"/>
        <v>2015-05-6</v>
      </c>
      <c r="K9528" t="str">
        <f t="shared" si="893"/>
        <v>May</v>
      </c>
    </row>
    <row r="9529" spans="1:11" x14ac:dyDescent="0.3">
      <c r="A9529" s="2">
        <v>42153</v>
      </c>
      <c r="B9529">
        <v>0</v>
      </c>
      <c r="C9529">
        <v>3</v>
      </c>
      <c r="D9529" s="3">
        <v>42153.289917858798</v>
      </c>
      <c r="E9529" s="3">
        <v>42153.6875</v>
      </c>
      <c r="F9529" s="9">
        <f t="shared" si="888"/>
        <v>0.39758214120229241</v>
      </c>
      <c r="G9529" s="11">
        <f t="shared" si="889"/>
        <v>572.51828333130106</v>
      </c>
      <c r="H9529" t="str">
        <f t="shared" si="890"/>
        <v>Friday</v>
      </c>
      <c r="I9529">
        <f t="shared" si="891"/>
        <v>2015</v>
      </c>
      <c r="J9529" t="str">
        <f t="shared" si="892"/>
        <v>2015-05-6</v>
      </c>
      <c r="K9529" t="str">
        <f t="shared" si="893"/>
        <v>May</v>
      </c>
    </row>
    <row r="9530" spans="1:11" x14ac:dyDescent="0.3">
      <c r="A9530" s="2">
        <v>42153</v>
      </c>
      <c r="B9530">
        <v>1</v>
      </c>
      <c r="C9530">
        <v>2</v>
      </c>
      <c r="D9530" s="3">
        <v>42153.292194131944</v>
      </c>
      <c r="E9530" s="3">
        <v>42153.388888888891</v>
      </c>
      <c r="F9530" s="9">
        <f t="shared" si="888"/>
        <v>9.6694756946817506E-2</v>
      </c>
      <c r="G9530" s="11">
        <f t="shared" si="889"/>
        <v>139.24045000341721</v>
      </c>
      <c r="H9530" t="str">
        <f t="shared" si="890"/>
        <v>Friday</v>
      </c>
      <c r="I9530">
        <f t="shared" si="891"/>
        <v>2015</v>
      </c>
      <c r="J9530" t="str">
        <f t="shared" si="892"/>
        <v>2015-05-6</v>
      </c>
      <c r="K9530" t="str">
        <f t="shared" si="893"/>
        <v>May</v>
      </c>
    </row>
    <row r="9531" spans="1:11" x14ac:dyDescent="0.3">
      <c r="A9531" s="2">
        <v>42153</v>
      </c>
      <c r="B9531">
        <v>1</v>
      </c>
      <c r="C9531">
        <v>3</v>
      </c>
      <c r="D9531" s="3">
        <v>42153.3401709838</v>
      </c>
      <c r="E9531" s="3">
        <v>42153.608518518522</v>
      </c>
      <c r="F9531" s="9">
        <f t="shared" si="888"/>
        <v>0.26834753472212469</v>
      </c>
      <c r="G9531" s="11">
        <f t="shared" si="889"/>
        <v>386.42044999985956</v>
      </c>
      <c r="H9531" t="str">
        <f t="shared" si="890"/>
        <v>Friday</v>
      </c>
      <c r="I9531">
        <f t="shared" si="891"/>
        <v>2015</v>
      </c>
      <c r="J9531" t="str">
        <f t="shared" si="892"/>
        <v>2015-05-6</v>
      </c>
      <c r="K9531" t="str">
        <f t="shared" si="893"/>
        <v>May</v>
      </c>
    </row>
    <row r="9532" spans="1:11" x14ac:dyDescent="0.3">
      <c r="A9532" s="2">
        <v>42153</v>
      </c>
      <c r="B9532">
        <v>1</v>
      </c>
      <c r="C9532">
        <v>3</v>
      </c>
      <c r="D9532" s="3">
        <v>42153.345332372686</v>
      </c>
      <c r="E9532" s="3">
        <v>42153.602164351854</v>
      </c>
      <c r="F9532" s="9">
        <f t="shared" si="888"/>
        <v>0.25683197916805511</v>
      </c>
      <c r="G9532" s="11">
        <f t="shared" si="889"/>
        <v>369.83805000199936</v>
      </c>
      <c r="H9532" t="str">
        <f t="shared" si="890"/>
        <v>Friday</v>
      </c>
      <c r="I9532">
        <f t="shared" si="891"/>
        <v>2015</v>
      </c>
      <c r="J9532" t="str">
        <f t="shared" si="892"/>
        <v>2015-05-6</v>
      </c>
      <c r="K9532" t="str">
        <f t="shared" si="893"/>
        <v>May</v>
      </c>
    </row>
    <row r="9533" spans="1:11" x14ac:dyDescent="0.3">
      <c r="A9533" s="2">
        <v>42153</v>
      </c>
      <c r="B9533">
        <v>0</v>
      </c>
      <c r="C9533">
        <v>3</v>
      </c>
      <c r="D9533" s="3">
        <v>42153.349535995367</v>
      </c>
      <c r="E9533" s="3">
        <v>42153.500578703701</v>
      </c>
      <c r="F9533" s="9">
        <f t="shared" si="888"/>
        <v>0.15104270833398914</v>
      </c>
      <c r="G9533" s="11">
        <f t="shared" si="889"/>
        <v>217.50150000094436</v>
      </c>
      <c r="H9533" t="str">
        <f t="shared" si="890"/>
        <v>Friday</v>
      </c>
      <c r="I9533">
        <f t="shared" si="891"/>
        <v>2015</v>
      </c>
      <c r="J9533" t="str">
        <f t="shared" si="892"/>
        <v>2015-05-6</v>
      </c>
      <c r="K9533" t="str">
        <f t="shared" si="893"/>
        <v>May</v>
      </c>
    </row>
    <row r="9534" spans="1:11" x14ac:dyDescent="0.3">
      <c r="A9534" s="2">
        <v>42153</v>
      </c>
      <c r="B9534">
        <v>0</v>
      </c>
      <c r="C9534">
        <v>3</v>
      </c>
      <c r="D9534" s="3">
        <v>42153.346771377313</v>
      </c>
      <c r="E9534" s="3">
        <v>42153.442418981482</v>
      </c>
      <c r="F9534" s="9">
        <f t="shared" si="888"/>
        <v>9.564760416833451E-2</v>
      </c>
      <c r="G9534" s="11">
        <f t="shared" si="889"/>
        <v>137.73255000240169</v>
      </c>
      <c r="H9534" t="str">
        <f t="shared" si="890"/>
        <v>Friday</v>
      </c>
      <c r="I9534">
        <f t="shared" si="891"/>
        <v>2015</v>
      </c>
      <c r="J9534" t="str">
        <f t="shared" si="892"/>
        <v>2015-05-6</v>
      </c>
      <c r="K9534" t="str">
        <f t="shared" si="893"/>
        <v>May</v>
      </c>
    </row>
    <row r="9535" spans="1:11" x14ac:dyDescent="0.3">
      <c r="A9535" s="2">
        <v>42153</v>
      </c>
      <c r="B9535">
        <v>1</v>
      </c>
      <c r="C9535">
        <v>3</v>
      </c>
      <c r="D9535" s="3">
        <v>42153.384200231485</v>
      </c>
      <c r="E9535" s="3">
        <v>42153.778437499997</v>
      </c>
      <c r="F9535" s="9">
        <f t="shared" si="888"/>
        <v>0.39423726851237006</v>
      </c>
      <c r="G9535" s="11">
        <f t="shared" si="889"/>
        <v>567.70166665781289</v>
      </c>
      <c r="H9535" t="str">
        <f t="shared" si="890"/>
        <v>Friday</v>
      </c>
      <c r="I9535">
        <f t="shared" si="891"/>
        <v>2015</v>
      </c>
      <c r="J9535" t="str">
        <f t="shared" si="892"/>
        <v>2015-05-6</v>
      </c>
      <c r="K9535" t="str">
        <f t="shared" si="893"/>
        <v>May</v>
      </c>
    </row>
    <row r="9536" spans="1:11" x14ac:dyDescent="0.3">
      <c r="A9536" s="2">
        <v>42153</v>
      </c>
      <c r="B9536">
        <v>1</v>
      </c>
      <c r="C9536">
        <v>2</v>
      </c>
      <c r="D9536" s="3">
        <v>42153.387991516203</v>
      </c>
      <c r="E9536" s="3">
        <v>42153.538275462961</v>
      </c>
      <c r="F9536" s="9">
        <f t="shared" si="888"/>
        <v>0.15028394675755408</v>
      </c>
      <c r="G9536" s="11">
        <f t="shared" si="889"/>
        <v>216.40888333087787</v>
      </c>
      <c r="H9536" t="str">
        <f t="shared" si="890"/>
        <v>Friday</v>
      </c>
      <c r="I9536">
        <f t="shared" si="891"/>
        <v>2015</v>
      </c>
      <c r="J9536" t="str">
        <f t="shared" si="892"/>
        <v>2015-05-6</v>
      </c>
      <c r="K9536" t="str">
        <f t="shared" si="893"/>
        <v>May</v>
      </c>
    </row>
    <row r="9537" spans="1:11" x14ac:dyDescent="0.3">
      <c r="A9537" s="2">
        <v>42153</v>
      </c>
      <c r="B9537">
        <v>0</v>
      </c>
      <c r="C9537">
        <v>3</v>
      </c>
      <c r="D9537" s="3">
        <v>42153.398727581021</v>
      </c>
      <c r="E9537" s="3">
        <v>42153.630150462966</v>
      </c>
      <c r="F9537" s="9">
        <f t="shared" si="888"/>
        <v>0.23142288194503635</v>
      </c>
      <c r="G9537" s="11">
        <f t="shared" si="889"/>
        <v>333.24895000085235</v>
      </c>
      <c r="H9537" t="str">
        <f t="shared" si="890"/>
        <v>Friday</v>
      </c>
      <c r="I9537">
        <f t="shared" si="891"/>
        <v>2015</v>
      </c>
      <c r="J9537" t="str">
        <f t="shared" si="892"/>
        <v>2015-05-6</v>
      </c>
      <c r="K9537" t="str">
        <f t="shared" si="893"/>
        <v>May</v>
      </c>
    </row>
    <row r="9538" spans="1:11" x14ac:dyDescent="0.3">
      <c r="A9538" s="2">
        <v>42153</v>
      </c>
      <c r="B9538">
        <v>0</v>
      </c>
      <c r="C9538">
        <v>3</v>
      </c>
      <c r="D9538" s="3">
        <v>42153.411654363423</v>
      </c>
      <c r="E9538" s="3">
        <v>42153.757268518515</v>
      </c>
      <c r="F9538" s="9">
        <f t="shared" si="888"/>
        <v>0.34561415509233484</v>
      </c>
      <c r="G9538" s="11">
        <f t="shared" si="889"/>
        <v>497.68438333296217</v>
      </c>
      <c r="H9538" t="str">
        <f t="shared" si="890"/>
        <v>Friday</v>
      </c>
      <c r="I9538">
        <f t="shared" si="891"/>
        <v>2015</v>
      </c>
      <c r="J9538" t="str">
        <f t="shared" si="892"/>
        <v>2015-05-6</v>
      </c>
      <c r="K9538" t="str">
        <f t="shared" si="893"/>
        <v>May</v>
      </c>
    </row>
    <row r="9539" spans="1:11" x14ac:dyDescent="0.3">
      <c r="A9539" s="2">
        <v>42153</v>
      </c>
      <c r="B9539">
        <v>0</v>
      </c>
      <c r="C9539">
        <v>4</v>
      </c>
      <c r="D9539" s="3">
        <v>42153.435951307867</v>
      </c>
      <c r="E9539" s="3">
        <v>42153.645162037035</v>
      </c>
      <c r="F9539" s="9">
        <f t="shared" ref="F9539:F9602" si="894">E9539-D9539</f>
        <v>0.20921072916826233</v>
      </c>
      <c r="G9539" s="11">
        <f t="shared" ref="G9539:G9602" si="895">F9539*1440</f>
        <v>301.26345000229776</v>
      </c>
      <c r="H9539" t="str">
        <f t="shared" ref="H9539:H9602" si="896">TEXT(A9539,"dddd")</f>
        <v>Friday</v>
      </c>
      <c r="I9539">
        <f t="shared" ref="I9539:I9602" si="897">YEAR(A9539)</f>
        <v>2015</v>
      </c>
      <c r="J9539" t="str">
        <f t="shared" ref="J9539:J9602" si="898">I9539&amp;"-"&amp;TEXT(A9539,"mm")&amp;"-"&amp;WEEKDAY(A9539)</f>
        <v>2015-05-6</v>
      </c>
      <c r="K9539" t="str">
        <f t="shared" ref="K9539:K9602" si="899">TEXT(A9539,"mmmm")</f>
        <v>May</v>
      </c>
    </row>
    <row r="9540" spans="1:11" x14ac:dyDescent="0.3">
      <c r="A9540" s="2">
        <v>42153</v>
      </c>
      <c r="B9540">
        <v>1</v>
      </c>
      <c r="C9540">
        <v>2</v>
      </c>
      <c r="D9540" s="3">
        <v>42153.441520682871</v>
      </c>
      <c r="E9540" s="3">
        <v>42153.559733796297</v>
      </c>
      <c r="F9540" s="9">
        <f t="shared" si="894"/>
        <v>0.11821311342646368</v>
      </c>
      <c r="G9540" s="11">
        <f t="shared" si="895"/>
        <v>170.2268833341077</v>
      </c>
      <c r="H9540" t="str">
        <f t="shared" si="896"/>
        <v>Friday</v>
      </c>
      <c r="I9540">
        <f t="shared" si="897"/>
        <v>2015</v>
      </c>
      <c r="J9540" t="str">
        <f t="shared" si="898"/>
        <v>2015-05-6</v>
      </c>
      <c r="K9540" t="str">
        <f t="shared" si="899"/>
        <v>May</v>
      </c>
    </row>
    <row r="9541" spans="1:11" x14ac:dyDescent="0.3">
      <c r="A9541" s="2">
        <v>42153</v>
      </c>
      <c r="B9541">
        <v>0</v>
      </c>
      <c r="C9541">
        <v>3</v>
      </c>
      <c r="D9541" s="3">
        <v>42153.447057094905</v>
      </c>
      <c r="E9541" s="3">
        <v>42153.657488425924</v>
      </c>
      <c r="F9541" s="9">
        <f t="shared" si="894"/>
        <v>0.2104313310192083</v>
      </c>
      <c r="G9541" s="11">
        <f t="shared" si="895"/>
        <v>303.02111666765995</v>
      </c>
      <c r="H9541" t="str">
        <f t="shared" si="896"/>
        <v>Friday</v>
      </c>
      <c r="I9541">
        <f t="shared" si="897"/>
        <v>2015</v>
      </c>
      <c r="J9541" t="str">
        <f t="shared" si="898"/>
        <v>2015-05-6</v>
      </c>
      <c r="K9541" t="str">
        <f t="shared" si="899"/>
        <v>May</v>
      </c>
    </row>
    <row r="9542" spans="1:11" x14ac:dyDescent="0.3">
      <c r="A9542" s="2">
        <v>42153</v>
      </c>
      <c r="B9542">
        <v>1</v>
      </c>
      <c r="C9542">
        <v>3</v>
      </c>
      <c r="D9542" s="3">
        <v>42153.45765744213</v>
      </c>
      <c r="E9542" s="3">
        <v>42153.796134259261</v>
      </c>
      <c r="F9542" s="9">
        <f t="shared" si="894"/>
        <v>0.33847681713086786</v>
      </c>
      <c r="G9542" s="11">
        <f t="shared" si="895"/>
        <v>487.40661666844971</v>
      </c>
      <c r="H9542" t="str">
        <f t="shared" si="896"/>
        <v>Friday</v>
      </c>
      <c r="I9542">
        <f t="shared" si="897"/>
        <v>2015</v>
      </c>
      <c r="J9542" t="str">
        <f t="shared" si="898"/>
        <v>2015-05-6</v>
      </c>
      <c r="K9542" t="str">
        <f t="shared" si="899"/>
        <v>May</v>
      </c>
    </row>
    <row r="9543" spans="1:11" x14ac:dyDescent="0.3">
      <c r="A9543" s="2">
        <v>42153</v>
      </c>
      <c r="B9543">
        <v>1</v>
      </c>
      <c r="C9543">
        <v>2</v>
      </c>
      <c r="D9543" s="3">
        <v>42153.485873460646</v>
      </c>
      <c r="E9543" s="3">
        <v>42153.593865740739</v>
      </c>
      <c r="F9543" s="9">
        <f t="shared" si="894"/>
        <v>0.10799228009273065</v>
      </c>
      <c r="G9543" s="11">
        <f t="shared" si="895"/>
        <v>155.50888333353214</v>
      </c>
      <c r="H9543" t="str">
        <f t="shared" si="896"/>
        <v>Friday</v>
      </c>
      <c r="I9543">
        <f t="shared" si="897"/>
        <v>2015</v>
      </c>
      <c r="J9543" t="str">
        <f t="shared" si="898"/>
        <v>2015-05-6</v>
      </c>
      <c r="K9543" t="str">
        <f t="shared" si="899"/>
        <v>May</v>
      </c>
    </row>
    <row r="9544" spans="1:11" x14ac:dyDescent="0.3">
      <c r="A9544" s="2">
        <v>42153</v>
      </c>
      <c r="B9544">
        <v>1</v>
      </c>
      <c r="C9544">
        <v>3</v>
      </c>
      <c r="D9544" s="3">
        <v>42153.497972766207</v>
      </c>
      <c r="E9544" s="3">
        <v>42154.238206018519</v>
      </c>
      <c r="F9544" s="9">
        <f t="shared" si="894"/>
        <v>0.74023325231246417</v>
      </c>
      <c r="G9544" s="11">
        <f t="shared" si="895"/>
        <v>1065.9358833299484</v>
      </c>
      <c r="H9544" t="str">
        <f t="shared" si="896"/>
        <v>Friday</v>
      </c>
      <c r="I9544">
        <f t="shared" si="897"/>
        <v>2015</v>
      </c>
      <c r="J9544" t="str">
        <f t="shared" si="898"/>
        <v>2015-05-6</v>
      </c>
      <c r="K9544" t="str">
        <f t="shared" si="899"/>
        <v>May</v>
      </c>
    </row>
    <row r="9545" spans="1:11" x14ac:dyDescent="0.3">
      <c r="A9545" s="2">
        <v>42153</v>
      </c>
      <c r="B9545">
        <v>0</v>
      </c>
      <c r="C9545">
        <v>2</v>
      </c>
      <c r="D9545" s="3">
        <v>42153.514821296296</v>
      </c>
      <c r="E9545" s="3">
        <v>42153.884027777778</v>
      </c>
      <c r="F9545" s="9">
        <f t="shared" si="894"/>
        <v>0.36920648148225155</v>
      </c>
      <c r="G9545" s="11">
        <f t="shared" si="895"/>
        <v>531.65733333444223</v>
      </c>
      <c r="H9545" t="str">
        <f t="shared" si="896"/>
        <v>Friday</v>
      </c>
      <c r="I9545">
        <f t="shared" si="897"/>
        <v>2015</v>
      </c>
      <c r="J9545" t="str">
        <f t="shared" si="898"/>
        <v>2015-05-6</v>
      </c>
      <c r="K9545" t="str">
        <f t="shared" si="899"/>
        <v>May</v>
      </c>
    </row>
    <row r="9546" spans="1:11" x14ac:dyDescent="0.3">
      <c r="A9546" s="2">
        <v>42153</v>
      </c>
      <c r="B9546">
        <v>1</v>
      </c>
      <c r="C9546">
        <v>3</v>
      </c>
      <c r="D9546" s="3">
        <v>42153.583551932868</v>
      </c>
      <c r="E9546" s="3">
        <v>42153.814398148148</v>
      </c>
      <c r="F9546" s="9">
        <f t="shared" si="894"/>
        <v>0.23084621527959825</v>
      </c>
      <c r="G9546" s="11">
        <f t="shared" si="895"/>
        <v>332.41855000262149</v>
      </c>
      <c r="H9546" t="str">
        <f t="shared" si="896"/>
        <v>Friday</v>
      </c>
      <c r="I9546">
        <f t="shared" si="897"/>
        <v>2015</v>
      </c>
      <c r="J9546" t="str">
        <f t="shared" si="898"/>
        <v>2015-05-6</v>
      </c>
      <c r="K9546" t="str">
        <f t="shared" si="899"/>
        <v>May</v>
      </c>
    </row>
    <row r="9547" spans="1:11" x14ac:dyDescent="0.3">
      <c r="A9547" s="2">
        <v>42153</v>
      </c>
      <c r="B9547">
        <v>0</v>
      </c>
      <c r="C9547">
        <v>3</v>
      </c>
      <c r="D9547" s="3">
        <v>42153.586173923613</v>
      </c>
      <c r="E9547" s="3">
        <v>42153.769756944443</v>
      </c>
      <c r="F9547" s="9">
        <f t="shared" si="894"/>
        <v>0.18358302082924638</v>
      </c>
      <c r="G9547" s="11">
        <f t="shared" si="895"/>
        <v>264.35954999411479</v>
      </c>
      <c r="H9547" t="str">
        <f t="shared" si="896"/>
        <v>Friday</v>
      </c>
      <c r="I9547">
        <f t="shared" si="897"/>
        <v>2015</v>
      </c>
      <c r="J9547" t="str">
        <f t="shared" si="898"/>
        <v>2015-05-6</v>
      </c>
      <c r="K9547" t="str">
        <f t="shared" si="899"/>
        <v>May</v>
      </c>
    </row>
    <row r="9548" spans="1:11" x14ac:dyDescent="0.3">
      <c r="A9548" s="2">
        <v>42153</v>
      </c>
      <c r="B9548">
        <v>0</v>
      </c>
      <c r="C9548">
        <v>3</v>
      </c>
      <c r="D9548" s="3">
        <v>42153.594419791669</v>
      </c>
      <c r="E9548" s="3">
        <v>42153.969085648147</v>
      </c>
      <c r="F9548" s="9">
        <f t="shared" si="894"/>
        <v>0.37466585647780448</v>
      </c>
      <c r="G9548" s="11">
        <f t="shared" si="895"/>
        <v>539.51883332803845</v>
      </c>
      <c r="H9548" t="str">
        <f t="shared" si="896"/>
        <v>Friday</v>
      </c>
      <c r="I9548">
        <f t="shared" si="897"/>
        <v>2015</v>
      </c>
      <c r="J9548" t="str">
        <f t="shared" si="898"/>
        <v>2015-05-6</v>
      </c>
      <c r="K9548" t="str">
        <f t="shared" si="899"/>
        <v>May</v>
      </c>
    </row>
    <row r="9549" spans="1:11" x14ac:dyDescent="0.3">
      <c r="A9549" s="2">
        <v>42153</v>
      </c>
      <c r="B9549">
        <v>0</v>
      </c>
      <c r="C9549">
        <v>3</v>
      </c>
      <c r="D9549" s="3">
        <v>42153.60039965278</v>
      </c>
      <c r="E9549" s="3">
        <v>42153.688877314817</v>
      </c>
      <c r="F9549" s="9">
        <f t="shared" si="894"/>
        <v>8.8477662036893889E-2</v>
      </c>
      <c r="G9549" s="11">
        <f t="shared" si="895"/>
        <v>127.4078333331272</v>
      </c>
      <c r="H9549" t="str">
        <f t="shared" si="896"/>
        <v>Friday</v>
      </c>
      <c r="I9549">
        <f t="shared" si="897"/>
        <v>2015</v>
      </c>
      <c r="J9549" t="str">
        <f t="shared" si="898"/>
        <v>2015-05-6</v>
      </c>
      <c r="K9549" t="str">
        <f t="shared" si="899"/>
        <v>May</v>
      </c>
    </row>
    <row r="9550" spans="1:11" x14ac:dyDescent="0.3">
      <c r="A9550" s="2">
        <v>42153</v>
      </c>
      <c r="B9550">
        <v>1</v>
      </c>
      <c r="C9550">
        <v>2</v>
      </c>
      <c r="D9550" s="3">
        <v>42153.606851157405</v>
      </c>
      <c r="E9550" s="3">
        <v>42153.729166666664</v>
      </c>
      <c r="F9550" s="9">
        <f t="shared" si="894"/>
        <v>0.12231550925935153</v>
      </c>
      <c r="G9550" s="11">
        <f t="shared" si="895"/>
        <v>176.1343333334662</v>
      </c>
      <c r="H9550" t="str">
        <f t="shared" si="896"/>
        <v>Friday</v>
      </c>
      <c r="I9550">
        <f t="shared" si="897"/>
        <v>2015</v>
      </c>
      <c r="J9550" t="str">
        <f t="shared" si="898"/>
        <v>2015-05-6</v>
      </c>
      <c r="K9550" t="str">
        <f t="shared" si="899"/>
        <v>May</v>
      </c>
    </row>
    <row r="9551" spans="1:11" x14ac:dyDescent="0.3">
      <c r="A9551" s="2">
        <v>42153</v>
      </c>
      <c r="B9551">
        <v>0</v>
      </c>
      <c r="C9551">
        <v>3</v>
      </c>
      <c r="D9551" s="3">
        <v>42153.613505983798</v>
      </c>
      <c r="E9551" s="3">
        <v>42154.034398148149</v>
      </c>
      <c r="F9551" s="9">
        <f t="shared" si="894"/>
        <v>0.42089216435124399</v>
      </c>
      <c r="G9551" s="11">
        <f t="shared" si="895"/>
        <v>606.08471666579135</v>
      </c>
      <c r="H9551" t="str">
        <f t="shared" si="896"/>
        <v>Friday</v>
      </c>
      <c r="I9551">
        <f t="shared" si="897"/>
        <v>2015</v>
      </c>
      <c r="J9551" t="str">
        <f t="shared" si="898"/>
        <v>2015-05-6</v>
      </c>
      <c r="K9551" t="str">
        <f t="shared" si="899"/>
        <v>May</v>
      </c>
    </row>
    <row r="9552" spans="1:11" x14ac:dyDescent="0.3">
      <c r="A9552" s="2">
        <v>42153</v>
      </c>
      <c r="B9552">
        <v>0</v>
      </c>
      <c r="C9552">
        <v>3</v>
      </c>
      <c r="D9552" s="3">
        <v>42153.646247337965</v>
      </c>
      <c r="E9552" s="3">
        <v>42153.768333333333</v>
      </c>
      <c r="F9552" s="9">
        <f t="shared" si="894"/>
        <v>0.12208599536825204</v>
      </c>
      <c r="G9552" s="11">
        <f t="shared" si="895"/>
        <v>175.80383333028294</v>
      </c>
      <c r="H9552" t="str">
        <f t="shared" si="896"/>
        <v>Friday</v>
      </c>
      <c r="I9552">
        <f t="shared" si="897"/>
        <v>2015</v>
      </c>
      <c r="J9552" t="str">
        <f t="shared" si="898"/>
        <v>2015-05-6</v>
      </c>
      <c r="K9552" t="str">
        <f t="shared" si="899"/>
        <v>May</v>
      </c>
    </row>
    <row r="9553" spans="1:11" x14ac:dyDescent="0.3">
      <c r="A9553" s="2">
        <v>42153</v>
      </c>
      <c r="B9553">
        <v>0</v>
      </c>
      <c r="C9553">
        <v>3</v>
      </c>
      <c r="D9553" s="3">
        <v>42153.660728703704</v>
      </c>
      <c r="E9553" s="3">
        <v>42153.956365740742</v>
      </c>
      <c r="F9553" s="9">
        <f t="shared" si="894"/>
        <v>0.29563703703752253</v>
      </c>
      <c r="G9553" s="11">
        <f t="shared" si="895"/>
        <v>425.71733333403245</v>
      </c>
      <c r="H9553" t="str">
        <f t="shared" si="896"/>
        <v>Friday</v>
      </c>
      <c r="I9553">
        <f t="shared" si="897"/>
        <v>2015</v>
      </c>
      <c r="J9553" t="str">
        <f t="shared" si="898"/>
        <v>2015-05-6</v>
      </c>
      <c r="K9553" t="str">
        <f t="shared" si="899"/>
        <v>May</v>
      </c>
    </row>
    <row r="9554" spans="1:11" x14ac:dyDescent="0.3">
      <c r="A9554" s="2">
        <v>42153</v>
      </c>
      <c r="B9554">
        <v>1</v>
      </c>
      <c r="C9554">
        <v>3</v>
      </c>
      <c r="D9554" s="3">
        <v>42153.686782523146</v>
      </c>
      <c r="E9554" s="3">
        <v>42153.790451388886</v>
      </c>
      <c r="F9554" s="9">
        <f t="shared" si="894"/>
        <v>0.10366886574047385</v>
      </c>
      <c r="G9554" s="11">
        <f t="shared" si="895"/>
        <v>149.28316666628234</v>
      </c>
      <c r="H9554" t="str">
        <f t="shared" si="896"/>
        <v>Friday</v>
      </c>
      <c r="I9554">
        <f t="shared" si="897"/>
        <v>2015</v>
      </c>
      <c r="J9554" t="str">
        <f t="shared" si="898"/>
        <v>2015-05-6</v>
      </c>
      <c r="K9554" t="str">
        <f t="shared" si="899"/>
        <v>May</v>
      </c>
    </row>
    <row r="9555" spans="1:11" x14ac:dyDescent="0.3">
      <c r="A9555" s="2">
        <v>42153</v>
      </c>
      <c r="B9555">
        <v>0</v>
      </c>
      <c r="C9555">
        <v>3</v>
      </c>
      <c r="D9555" s="3">
        <v>42153.712177546295</v>
      </c>
      <c r="E9555" s="3">
        <v>42153.828530092593</v>
      </c>
      <c r="F9555" s="9">
        <f t="shared" si="894"/>
        <v>0.11635254629800329</v>
      </c>
      <c r="G9555" s="11">
        <f t="shared" si="895"/>
        <v>167.54766666912474</v>
      </c>
      <c r="H9555" t="str">
        <f t="shared" si="896"/>
        <v>Friday</v>
      </c>
      <c r="I9555">
        <f t="shared" si="897"/>
        <v>2015</v>
      </c>
      <c r="J9555" t="str">
        <f t="shared" si="898"/>
        <v>2015-05-6</v>
      </c>
      <c r="K9555" t="str">
        <f t="shared" si="899"/>
        <v>May</v>
      </c>
    </row>
    <row r="9556" spans="1:11" x14ac:dyDescent="0.3">
      <c r="A9556" s="2">
        <v>42153</v>
      </c>
      <c r="B9556">
        <v>0</v>
      </c>
      <c r="C9556">
        <v>3</v>
      </c>
      <c r="D9556" s="3">
        <v>42153.75757947917</v>
      </c>
      <c r="E9556" s="3">
        <v>42153.853113425925</v>
      </c>
      <c r="F9556" s="9">
        <f t="shared" si="894"/>
        <v>9.5533946754585486E-2</v>
      </c>
      <c r="G9556" s="11">
        <f t="shared" si="895"/>
        <v>137.5688833266031</v>
      </c>
      <c r="H9556" t="str">
        <f t="shared" si="896"/>
        <v>Friday</v>
      </c>
      <c r="I9556">
        <f t="shared" si="897"/>
        <v>2015</v>
      </c>
      <c r="J9556" t="str">
        <f t="shared" si="898"/>
        <v>2015-05-6</v>
      </c>
      <c r="K9556" t="str">
        <f t="shared" si="899"/>
        <v>May</v>
      </c>
    </row>
    <row r="9557" spans="1:11" x14ac:dyDescent="0.3">
      <c r="A9557" s="2">
        <v>42153</v>
      </c>
      <c r="B9557">
        <v>1</v>
      </c>
      <c r="C9557">
        <v>3</v>
      </c>
      <c r="D9557" s="3">
        <v>42153.792905439812</v>
      </c>
      <c r="E9557" s="3">
        <v>42153.911354166667</v>
      </c>
      <c r="F9557" s="9">
        <f t="shared" si="894"/>
        <v>0.11844872685469454</v>
      </c>
      <c r="G9557" s="11">
        <f t="shared" si="895"/>
        <v>170.56616667076014</v>
      </c>
      <c r="H9557" t="str">
        <f t="shared" si="896"/>
        <v>Friday</v>
      </c>
      <c r="I9557">
        <f t="shared" si="897"/>
        <v>2015</v>
      </c>
      <c r="J9557" t="str">
        <f t="shared" si="898"/>
        <v>2015-05-6</v>
      </c>
      <c r="K9557" t="str">
        <f t="shared" si="899"/>
        <v>May</v>
      </c>
    </row>
    <row r="9558" spans="1:11" x14ac:dyDescent="0.3">
      <c r="A9558" s="2">
        <v>42153</v>
      </c>
      <c r="B9558">
        <v>1</v>
      </c>
      <c r="C9558">
        <v>3</v>
      </c>
      <c r="D9558" s="3">
        <v>42153.793701006944</v>
      </c>
      <c r="E9558" s="3">
        <v>42154.406168981484</v>
      </c>
      <c r="F9558" s="9">
        <f t="shared" si="894"/>
        <v>0.6124679745407775</v>
      </c>
      <c r="G9558" s="11">
        <f t="shared" si="895"/>
        <v>881.95388333871961</v>
      </c>
      <c r="H9558" t="str">
        <f t="shared" si="896"/>
        <v>Friday</v>
      </c>
      <c r="I9558">
        <f t="shared" si="897"/>
        <v>2015</v>
      </c>
      <c r="J9558" t="str">
        <f t="shared" si="898"/>
        <v>2015-05-6</v>
      </c>
      <c r="K9558" t="str">
        <f t="shared" si="899"/>
        <v>May</v>
      </c>
    </row>
    <row r="9559" spans="1:11" x14ac:dyDescent="0.3">
      <c r="A9559" s="2">
        <v>42153</v>
      </c>
      <c r="B9559">
        <v>0</v>
      </c>
      <c r="C9559">
        <v>3</v>
      </c>
      <c r="D9559" s="3">
        <v>42153.806896956019</v>
      </c>
      <c r="E9559" s="3">
        <v>42154.322476851848</v>
      </c>
      <c r="F9559" s="9">
        <f t="shared" si="894"/>
        <v>0.51557989582943264</v>
      </c>
      <c r="G9559" s="11">
        <f t="shared" si="895"/>
        <v>742.43504999438301</v>
      </c>
      <c r="H9559" t="str">
        <f t="shared" si="896"/>
        <v>Friday</v>
      </c>
      <c r="I9559">
        <f t="shared" si="897"/>
        <v>2015</v>
      </c>
      <c r="J9559" t="str">
        <f t="shared" si="898"/>
        <v>2015-05-6</v>
      </c>
      <c r="K9559" t="str">
        <f t="shared" si="899"/>
        <v>May</v>
      </c>
    </row>
    <row r="9560" spans="1:11" x14ac:dyDescent="0.3">
      <c r="A9560" s="2">
        <v>42153</v>
      </c>
      <c r="B9560">
        <v>0</v>
      </c>
      <c r="C9560">
        <v>3</v>
      </c>
      <c r="D9560" s="3">
        <v>42153.813961956017</v>
      </c>
      <c r="E9560" s="3">
        <v>42153.901296296295</v>
      </c>
      <c r="F9560" s="9">
        <f t="shared" si="894"/>
        <v>8.7334340278175659E-2</v>
      </c>
      <c r="G9560" s="11">
        <f t="shared" si="895"/>
        <v>125.76145000057295</v>
      </c>
      <c r="H9560" t="str">
        <f t="shared" si="896"/>
        <v>Friday</v>
      </c>
      <c r="I9560">
        <f t="shared" si="897"/>
        <v>2015</v>
      </c>
      <c r="J9560" t="str">
        <f t="shared" si="898"/>
        <v>2015-05-6</v>
      </c>
      <c r="K9560" t="str">
        <f t="shared" si="899"/>
        <v>May</v>
      </c>
    </row>
    <row r="9561" spans="1:11" x14ac:dyDescent="0.3">
      <c r="A9561" s="2">
        <v>42153</v>
      </c>
      <c r="B9561">
        <v>1</v>
      </c>
      <c r="C9561">
        <v>3</v>
      </c>
      <c r="D9561" s="3">
        <v>42153.815185185187</v>
      </c>
      <c r="E9561" s="3">
        <v>42153.99386574074</v>
      </c>
      <c r="F9561" s="9">
        <f t="shared" si="894"/>
        <v>0.17868055555300089</v>
      </c>
      <c r="G9561" s="11">
        <f t="shared" si="895"/>
        <v>257.29999999632128</v>
      </c>
      <c r="H9561" t="str">
        <f t="shared" si="896"/>
        <v>Friday</v>
      </c>
      <c r="I9561">
        <f t="shared" si="897"/>
        <v>2015</v>
      </c>
      <c r="J9561" t="str">
        <f t="shared" si="898"/>
        <v>2015-05-6</v>
      </c>
      <c r="K9561" t="str">
        <f t="shared" si="899"/>
        <v>May</v>
      </c>
    </row>
    <row r="9562" spans="1:11" x14ac:dyDescent="0.3">
      <c r="A9562" s="2">
        <v>42153</v>
      </c>
      <c r="B9562">
        <v>1</v>
      </c>
      <c r="C9562">
        <v>4</v>
      </c>
      <c r="D9562" s="3">
        <v>42153.819546331019</v>
      </c>
      <c r="E9562" s="3">
        <v>42153.95175925926</v>
      </c>
      <c r="F9562" s="9">
        <f t="shared" si="894"/>
        <v>0.13221292824164266</v>
      </c>
      <c r="G9562" s="11">
        <f t="shared" si="895"/>
        <v>190.38661666796543</v>
      </c>
      <c r="H9562" t="str">
        <f t="shared" si="896"/>
        <v>Friday</v>
      </c>
      <c r="I9562">
        <f t="shared" si="897"/>
        <v>2015</v>
      </c>
      <c r="J9562" t="str">
        <f t="shared" si="898"/>
        <v>2015-05-6</v>
      </c>
      <c r="K9562" t="str">
        <f t="shared" si="899"/>
        <v>May</v>
      </c>
    </row>
    <row r="9563" spans="1:11" x14ac:dyDescent="0.3">
      <c r="A9563" s="2">
        <v>42153</v>
      </c>
      <c r="B9563">
        <v>1</v>
      </c>
      <c r="C9563">
        <v>3</v>
      </c>
      <c r="D9563" s="3">
        <v>42153.824998877317</v>
      </c>
      <c r="E9563" s="3">
        <v>42154.097245370373</v>
      </c>
      <c r="F9563" s="9">
        <f t="shared" si="894"/>
        <v>0.27224649305571802</v>
      </c>
      <c r="G9563" s="11">
        <f t="shared" si="895"/>
        <v>392.03495000023395</v>
      </c>
      <c r="H9563" t="str">
        <f t="shared" si="896"/>
        <v>Friday</v>
      </c>
      <c r="I9563">
        <f t="shared" si="897"/>
        <v>2015</v>
      </c>
      <c r="J9563" t="str">
        <f t="shared" si="898"/>
        <v>2015-05-6</v>
      </c>
      <c r="K9563" t="str">
        <f t="shared" si="899"/>
        <v>May</v>
      </c>
    </row>
    <row r="9564" spans="1:11" x14ac:dyDescent="0.3">
      <c r="A9564" s="2">
        <v>42153</v>
      </c>
      <c r="B9564">
        <v>1</v>
      </c>
      <c r="C9564">
        <v>3</v>
      </c>
      <c r="D9564" s="3">
        <v>42153.84179525463</v>
      </c>
      <c r="E9564" s="3">
        <v>42154.391550925924</v>
      </c>
      <c r="F9564" s="9">
        <f t="shared" si="894"/>
        <v>0.54975567129440606</v>
      </c>
      <c r="G9564" s="11">
        <f t="shared" si="895"/>
        <v>791.64816666394472</v>
      </c>
      <c r="H9564" t="str">
        <f t="shared" si="896"/>
        <v>Friday</v>
      </c>
      <c r="I9564">
        <f t="shared" si="897"/>
        <v>2015</v>
      </c>
      <c r="J9564" t="str">
        <f t="shared" si="898"/>
        <v>2015-05-6</v>
      </c>
      <c r="K9564" t="str">
        <f t="shared" si="899"/>
        <v>May</v>
      </c>
    </row>
    <row r="9565" spans="1:11" x14ac:dyDescent="0.3">
      <c r="A9565" s="2">
        <v>42153</v>
      </c>
      <c r="B9565">
        <v>1</v>
      </c>
      <c r="C9565">
        <v>3</v>
      </c>
      <c r="D9565" s="3">
        <v>42153.845736076386</v>
      </c>
      <c r="E9565" s="3">
        <v>42154.052384259259</v>
      </c>
      <c r="F9565" s="9">
        <f t="shared" si="894"/>
        <v>0.20664818287332309</v>
      </c>
      <c r="G9565" s="11">
        <f t="shared" si="895"/>
        <v>297.57338333758526</v>
      </c>
      <c r="H9565" t="str">
        <f t="shared" si="896"/>
        <v>Friday</v>
      </c>
      <c r="I9565">
        <f t="shared" si="897"/>
        <v>2015</v>
      </c>
      <c r="J9565" t="str">
        <f t="shared" si="898"/>
        <v>2015-05-6</v>
      </c>
      <c r="K9565" t="str">
        <f t="shared" si="899"/>
        <v>May</v>
      </c>
    </row>
    <row r="9566" spans="1:11" x14ac:dyDescent="0.3">
      <c r="A9566" s="2">
        <v>42153</v>
      </c>
      <c r="B9566">
        <v>1</v>
      </c>
      <c r="C9566">
        <v>3</v>
      </c>
      <c r="D9566" s="3">
        <v>42153.851326238429</v>
      </c>
      <c r="E9566" s="3">
        <v>42153.942118055558</v>
      </c>
      <c r="F9566" s="9">
        <f t="shared" si="894"/>
        <v>9.079181712877471E-2</v>
      </c>
      <c r="G9566" s="11">
        <f t="shared" si="895"/>
        <v>130.74021666543558</v>
      </c>
      <c r="H9566" t="str">
        <f t="shared" si="896"/>
        <v>Friday</v>
      </c>
      <c r="I9566">
        <f t="shared" si="897"/>
        <v>2015</v>
      </c>
      <c r="J9566" t="str">
        <f t="shared" si="898"/>
        <v>2015-05-6</v>
      </c>
      <c r="K9566" t="str">
        <f t="shared" si="899"/>
        <v>May</v>
      </c>
    </row>
    <row r="9567" spans="1:11" x14ac:dyDescent="0.3">
      <c r="A9567" s="2">
        <v>42153</v>
      </c>
      <c r="B9567">
        <v>1</v>
      </c>
      <c r="C9567">
        <v>3</v>
      </c>
      <c r="D9567" s="3">
        <v>42153.874989386575</v>
      </c>
      <c r="E9567" s="3">
        <v>42153.993032407408</v>
      </c>
      <c r="F9567" s="9">
        <f t="shared" si="894"/>
        <v>0.11804302083328366</v>
      </c>
      <c r="G9567" s="11">
        <f t="shared" si="895"/>
        <v>169.98194999992847</v>
      </c>
      <c r="H9567" t="str">
        <f t="shared" si="896"/>
        <v>Friday</v>
      </c>
      <c r="I9567">
        <f t="shared" si="897"/>
        <v>2015</v>
      </c>
      <c r="J9567" t="str">
        <f t="shared" si="898"/>
        <v>2015-05-6</v>
      </c>
      <c r="K9567" t="str">
        <f t="shared" si="899"/>
        <v>May</v>
      </c>
    </row>
    <row r="9568" spans="1:11" x14ac:dyDescent="0.3">
      <c r="A9568" s="2">
        <v>42153</v>
      </c>
      <c r="B9568">
        <v>0</v>
      </c>
      <c r="C9568">
        <v>3</v>
      </c>
      <c r="D9568" s="3">
        <v>42153.893210300928</v>
      </c>
      <c r="E9568" s="3">
        <v>42154.260833333334</v>
      </c>
      <c r="F9568" s="9">
        <f t="shared" si="894"/>
        <v>0.3676230324053904</v>
      </c>
      <c r="G9568" s="11">
        <f t="shared" si="895"/>
        <v>529.37716666376218</v>
      </c>
      <c r="H9568" t="str">
        <f t="shared" si="896"/>
        <v>Friday</v>
      </c>
      <c r="I9568">
        <f t="shared" si="897"/>
        <v>2015</v>
      </c>
      <c r="J9568" t="str">
        <f t="shared" si="898"/>
        <v>2015-05-6</v>
      </c>
      <c r="K9568" t="str">
        <f t="shared" si="899"/>
        <v>May</v>
      </c>
    </row>
    <row r="9569" spans="1:11" x14ac:dyDescent="0.3">
      <c r="A9569" s="2">
        <v>42153</v>
      </c>
      <c r="B9569">
        <v>1</v>
      </c>
      <c r="C9569">
        <v>3</v>
      </c>
      <c r="D9569" s="3">
        <v>42153.908439780091</v>
      </c>
      <c r="E9569" s="3">
        <v>42154.067731481482</v>
      </c>
      <c r="F9569" s="9">
        <f t="shared" si="894"/>
        <v>0.1592917013913393</v>
      </c>
      <c r="G9569" s="11">
        <f t="shared" si="895"/>
        <v>229.38005000352859</v>
      </c>
      <c r="H9569" t="str">
        <f t="shared" si="896"/>
        <v>Friday</v>
      </c>
      <c r="I9569">
        <f t="shared" si="897"/>
        <v>2015</v>
      </c>
      <c r="J9569" t="str">
        <f t="shared" si="898"/>
        <v>2015-05-6</v>
      </c>
      <c r="K9569" t="str">
        <f t="shared" si="899"/>
        <v>May</v>
      </c>
    </row>
    <row r="9570" spans="1:11" x14ac:dyDescent="0.3">
      <c r="A9570" s="2">
        <v>42153</v>
      </c>
      <c r="B9570">
        <v>0</v>
      </c>
      <c r="C9570">
        <v>3</v>
      </c>
      <c r="D9570" s="3">
        <v>42153.912810150461</v>
      </c>
      <c r="E9570" s="3">
        <v>42154.886319444442</v>
      </c>
      <c r="F9570" s="9">
        <f t="shared" si="894"/>
        <v>0.97350929398089647</v>
      </c>
      <c r="G9570" s="11">
        <f t="shared" si="895"/>
        <v>1401.8533833324909</v>
      </c>
      <c r="H9570" t="str">
        <f t="shared" si="896"/>
        <v>Friday</v>
      </c>
      <c r="I9570">
        <f t="shared" si="897"/>
        <v>2015</v>
      </c>
      <c r="J9570" t="str">
        <f t="shared" si="898"/>
        <v>2015-05-6</v>
      </c>
      <c r="K9570" t="str">
        <f t="shared" si="899"/>
        <v>May</v>
      </c>
    </row>
    <row r="9571" spans="1:11" x14ac:dyDescent="0.3">
      <c r="A9571" s="2">
        <v>42153</v>
      </c>
      <c r="B9571">
        <v>0</v>
      </c>
      <c r="C9571">
        <v>4</v>
      </c>
      <c r="D9571" s="3">
        <v>42153.942436192126</v>
      </c>
      <c r="E9571" s="3">
        <v>42154.173634259256</v>
      </c>
      <c r="F9571" s="9">
        <f t="shared" si="894"/>
        <v>0.23119806712929858</v>
      </c>
      <c r="G9571" s="11">
        <f t="shared" si="895"/>
        <v>332.92521666618995</v>
      </c>
      <c r="H9571" t="str">
        <f t="shared" si="896"/>
        <v>Friday</v>
      </c>
      <c r="I9571">
        <f t="shared" si="897"/>
        <v>2015</v>
      </c>
      <c r="J9571" t="str">
        <f t="shared" si="898"/>
        <v>2015-05-6</v>
      </c>
      <c r="K9571" t="str">
        <f t="shared" si="899"/>
        <v>May</v>
      </c>
    </row>
    <row r="9572" spans="1:11" x14ac:dyDescent="0.3">
      <c r="A9572" s="2">
        <v>42153</v>
      </c>
      <c r="B9572">
        <v>0</v>
      </c>
      <c r="C9572">
        <v>3</v>
      </c>
      <c r="D9572" s="3">
        <v>42153.947517627312</v>
      </c>
      <c r="E9572" s="3">
        <v>42154.83048611111</v>
      </c>
      <c r="F9572" s="9">
        <f t="shared" si="894"/>
        <v>0.88296848379832227</v>
      </c>
      <c r="G9572" s="11">
        <f t="shared" si="895"/>
        <v>1271.4746166695841</v>
      </c>
      <c r="H9572" t="str">
        <f t="shared" si="896"/>
        <v>Friday</v>
      </c>
      <c r="I9572">
        <f t="shared" si="897"/>
        <v>2015</v>
      </c>
      <c r="J9572" t="str">
        <f t="shared" si="898"/>
        <v>2015-05-6</v>
      </c>
      <c r="K9572" t="str">
        <f t="shared" si="899"/>
        <v>May</v>
      </c>
    </row>
    <row r="9573" spans="1:11" x14ac:dyDescent="0.3">
      <c r="A9573" s="2">
        <v>42153</v>
      </c>
      <c r="B9573">
        <v>0</v>
      </c>
      <c r="C9573">
        <v>3</v>
      </c>
      <c r="D9573" s="3">
        <v>42153.975370636574</v>
      </c>
      <c r="E9573" s="3">
        <v>42154.587847222225</v>
      </c>
      <c r="F9573" s="9">
        <f t="shared" si="894"/>
        <v>0.61247658565116581</v>
      </c>
      <c r="G9573" s="11">
        <f t="shared" si="895"/>
        <v>881.96628333767876</v>
      </c>
      <c r="H9573" t="str">
        <f t="shared" si="896"/>
        <v>Friday</v>
      </c>
      <c r="I9573">
        <f t="shared" si="897"/>
        <v>2015</v>
      </c>
      <c r="J9573" t="str">
        <f t="shared" si="898"/>
        <v>2015-05-6</v>
      </c>
      <c r="K9573" t="str">
        <f t="shared" si="899"/>
        <v>May</v>
      </c>
    </row>
    <row r="9574" spans="1:11" x14ac:dyDescent="0.3">
      <c r="A9574" s="2">
        <v>42153</v>
      </c>
      <c r="B9574">
        <v>1</v>
      </c>
      <c r="C9574">
        <v>4</v>
      </c>
      <c r="D9574" s="3">
        <v>42153.986797256941</v>
      </c>
      <c r="E9574" s="3">
        <v>42154.049641203703</v>
      </c>
      <c r="F9574" s="9">
        <f t="shared" si="894"/>
        <v>6.2843946761859115E-2</v>
      </c>
      <c r="G9574" s="11">
        <f t="shared" si="895"/>
        <v>90.495283337077126</v>
      </c>
      <c r="H9574" t="str">
        <f t="shared" si="896"/>
        <v>Friday</v>
      </c>
      <c r="I9574">
        <f t="shared" si="897"/>
        <v>2015</v>
      </c>
      <c r="J9574" t="str">
        <f t="shared" si="898"/>
        <v>2015-05-6</v>
      </c>
      <c r="K9574" t="str">
        <f t="shared" si="899"/>
        <v>May</v>
      </c>
    </row>
    <row r="9575" spans="1:11" x14ac:dyDescent="0.3">
      <c r="A9575" s="2">
        <v>42154</v>
      </c>
      <c r="B9575">
        <v>1</v>
      </c>
      <c r="C9575">
        <v>4</v>
      </c>
      <c r="D9575" s="3">
        <v>42154.015217048611</v>
      </c>
      <c r="E9575" s="3">
        <v>42154.094641203701</v>
      </c>
      <c r="F9575" s="9">
        <f t="shared" si="894"/>
        <v>7.9424155090237036E-2</v>
      </c>
      <c r="G9575" s="11">
        <f t="shared" si="895"/>
        <v>114.37078332994133</v>
      </c>
      <c r="H9575" t="str">
        <f t="shared" si="896"/>
        <v>Saturday</v>
      </c>
      <c r="I9575">
        <f t="shared" si="897"/>
        <v>2015</v>
      </c>
      <c r="J9575" t="str">
        <f t="shared" si="898"/>
        <v>2015-05-7</v>
      </c>
      <c r="K9575" t="str">
        <f t="shared" si="899"/>
        <v>May</v>
      </c>
    </row>
    <row r="9576" spans="1:11" x14ac:dyDescent="0.3">
      <c r="A9576" s="2">
        <v>42154</v>
      </c>
      <c r="B9576">
        <v>1</v>
      </c>
      <c r="C9576">
        <v>3</v>
      </c>
      <c r="D9576" s="3">
        <v>42154.026844791668</v>
      </c>
      <c r="E9576" s="3">
        <v>42154.176527777781</v>
      </c>
      <c r="F9576" s="9">
        <f t="shared" si="894"/>
        <v>0.14968298611347564</v>
      </c>
      <c r="G9576" s="11">
        <f t="shared" si="895"/>
        <v>215.54350000340492</v>
      </c>
      <c r="H9576" t="str">
        <f t="shared" si="896"/>
        <v>Saturday</v>
      </c>
      <c r="I9576">
        <f t="shared" si="897"/>
        <v>2015</v>
      </c>
      <c r="J9576" t="str">
        <f t="shared" si="898"/>
        <v>2015-05-7</v>
      </c>
      <c r="K9576" t="str">
        <f t="shared" si="899"/>
        <v>May</v>
      </c>
    </row>
    <row r="9577" spans="1:11" x14ac:dyDescent="0.3">
      <c r="A9577" s="2">
        <v>42154</v>
      </c>
      <c r="B9577">
        <v>1</v>
      </c>
      <c r="C9577">
        <v>3</v>
      </c>
      <c r="D9577" s="3">
        <v>42154.033664201386</v>
      </c>
      <c r="E9577" s="3">
        <v>42154.331493055557</v>
      </c>
      <c r="F9577" s="9">
        <f t="shared" si="894"/>
        <v>0.29782885417080252</v>
      </c>
      <c r="G9577" s="11">
        <f t="shared" si="895"/>
        <v>428.87355000595562</v>
      </c>
      <c r="H9577" t="str">
        <f t="shared" si="896"/>
        <v>Saturday</v>
      </c>
      <c r="I9577">
        <f t="shared" si="897"/>
        <v>2015</v>
      </c>
      <c r="J9577" t="str">
        <f t="shared" si="898"/>
        <v>2015-05-7</v>
      </c>
      <c r="K9577" t="str">
        <f t="shared" si="899"/>
        <v>May</v>
      </c>
    </row>
    <row r="9578" spans="1:11" x14ac:dyDescent="0.3">
      <c r="A9578" s="2">
        <v>42154</v>
      </c>
      <c r="B9578">
        <v>1</v>
      </c>
      <c r="C9578">
        <v>3</v>
      </c>
      <c r="D9578" s="3">
        <v>42154.034595370373</v>
      </c>
      <c r="E9578" s="3">
        <v>42154.124976851854</v>
      </c>
      <c r="F9578" s="9">
        <f t="shared" si="894"/>
        <v>9.0381481481017545E-2</v>
      </c>
      <c r="G9578" s="11">
        <f t="shared" si="895"/>
        <v>130.14933333266526</v>
      </c>
      <c r="H9578" t="str">
        <f t="shared" si="896"/>
        <v>Saturday</v>
      </c>
      <c r="I9578">
        <f t="shared" si="897"/>
        <v>2015</v>
      </c>
      <c r="J9578" t="str">
        <f t="shared" si="898"/>
        <v>2015-05-7</v>
      </c>
      <c r="K9578" t="str">
        <f t="shared" si="899"/>
        <v>May</v>
      </c>
    </row>
    <row r="9579" spans="1:11" x14ac:dyDescent="0.3">
      <c r="A9579" s="2">
        <v>42154</v>
      </c>
      <c r="B9579">
        <v>0</v>
      </c>
      <c r="C9579">
        <v>3</v>
      </c>
      <c r="D9579" s="3">
        <v>42154.06860648148</v>
      </c>
      <c r="E9579" s="3">
        <v>42154.326319444444</v>
      </c>
      <c r="F9579" s="9">
        <f t="shared" si="894"/>
        <v>0.25771296296443325</v>
      </c>
      <c r="G9579" s="11">
        <f t="shared" si="895"/>
        <v>371.10666666878387</v>
      </c>
      <c r="H9579" t="str">
        <f t="shared" si="896"/>
        <v>Saturday</v>
      </c>
      <c r="I9579">
        <f t="shared" si="897"/>
        <v>2015</v>
      </c>
      <c r="J9579" t="str">
        <f t="shared" si="898"/>
        <v>2015-05-7</v>
      </c>
      <c r="K9579" t="str">
        <f t="shared" si="899"/>
        <v>May</v>
      </c>
    </row>
    <row r="9580" spans="1:11" x14ac:dyDescent="0.3">
      <c r="A9580" s="2">
        <v>42154</v>
      </c>
      <c r="B9580">
        <v>1</v>
      </c>
      <c r="C9580">
        <v>2</v>
      </c>
      <c r="D9580" s="3">
        <v>42154.078490509259</v>
      </c>
      <c r="E9580" s="3">
        <v>42154.418854166666</v>
      </c>
      <c r="F9580" s="9">
        <f t="shared" si="894"/>
        <v>0.34036365740757901</v>
      </c>
      <c r="G9580" s="11">
        <f t="shared" si="895"/>
        <v>490.12366666691378</v>
      </c>
      <c r="H9580" t="str">
        <f t="shared" si="896"/>
        <v>Saturday</v>
      </c>
      <c r="I9580">
        <f t="shared" si="897"/>
        <v>2015</v>
      </c>
      <c r="J9580" t="str">
        <f t="shared" si="898"/>
        <v>2015-05-7</v>
      </c>
      <c r="K9580" t="str">
        <f t="shared" si="899"/>
        <v>May</v>
      </c>
    </row>
    <row r="9581" spans="1:11" x14ac:dyDescent="0.3">
      <c r="A9581" s="2">
        <v>42154</v>
      </c>
      <c r="B9581">
        <v>1</v>
      </c>
      <c r="C9581">
        <v>3</v>
      </c>
      <c r="D9581" s="3">
        <v>42154.104353125003</v>
      </c>
      <c r="E9581" s="3">
        <v>42154.192210648151</v>
      </c>
      <c r="F9581" s="9">
        <f t="shared" si="894"/>
        <v>8.7857523147249594E-2</v>
      </c>
      <c r="G9581" s="11">
        <f t="shared" si="895"/>
        <v>126.51483333203942</v>
      </c>
      <c r="H9581" t="str">
        <f t="shared" si="896"/>
        <v>Saturday</v>
      </c>
      <c r="I9581">
        <f t="shared" si="897"/>
        <v>2015</v>
      </c>
      <c r="J9581" t="str">
        <f t="shared" si="898"/>
        <v>2015-05-7</v>
      </c>
      <c r="K9581" t="str">
        <f t="shared" si="899"/>
        <v>May</v>
      </c>
    </row>
    <row r="9582" spans="1:11" x14ac:dyDescent="0.3">
      <c r="A9582" s="2">
        <v>42154</v>
      </c>
      <c r="B9582">
        <v>1</v>
      </c>
      <c r="C9582">
        <v>4</v>
      </c>
      <c r="D9582" s="3">
        <v>42154.110971030095</v>
      </c>
      <c r="E9582" s="3">
        <v>42154.256805555553</v>
      </c>
      <c r="F9582" s="9">
        <f t="shared" si="894"/>
        <v>0.14583452545775799</v>
      </c>
      <c r="G9582" s="11">
        <f t="shared" si="895"/>
        <v>210.00171665917151</v>
      </c>
      <c r="H9582" t="str">
        <f t="shared" si="896"/>
        <v>Saturday</v>
      </c>
      <c r="I9582">
        <f t="shared" si="897"/>
        <v>2015</v>
      </c>
      <c r="J9582" t="str">
        <f t="shared" si="898"/>
        <v>2015-05-7</v>
      </c>
      <c r="K9582" t="str">
        <f t="shared" si="899"/>
        <v>May</v>
      </c>
    </row>
    <row r="9583" spans="1:11" x14ac:dyDescent="0.3">
      <c r="A9583" s="2">
        <v>42154</v>
      </c>
      <c r="B9583">
        <v>0</v>
      </c>
      <c r="C9583">
        <v>3</v>
      </c>
      <c r="D9583" s="3">
        <v>42154.12774733796</v>
      </c>
      <c r="E9583" s="3">
        <v>42154.320648148147</v>
      </c>
      <c r="F9583" s="9">
        <f t="shared" si="894"/>
        <v>0.19290081018698402</v>
      </c>
      <c r="G9583" s="11">
        <f t="shared" si="895"/>
        <v>277.77716666925699</v>
      </c>
      <c r="H9583" t="str">
        <f t="shared" si="896"/>
        <v>Saturday</v>
      </c>
      <c r="I9583">
        <f t="shared" si="897"/>
        <v>2015</v>
      </c>
      <c r="J9583" t="str">
        <f t="shared" si="898"/>
        <v>2015-05-7</v>
      </c>
      <c r="K9583" t="str">
        <f t="shared" si="899"/>
        <v>May</v>
      </c>
    </row>
    <row r="9584" spans="1:11" x14ac:dyDescent="0.3">
      <c r="A9584" s="2">
        <v>42154</v>
      </c>
      <c r="B9584">
        <v>1</v>
      </c>
      <c r="C9584">
        <v>4</v>
      </c>
      <c r="D9584" s="3">
        <v>42154.145918946757</v>
      </c>
      <c r="E9584" s="3">
        <v>42154.419606481482</v>
      </c>
      <c r="F9584" s="9">
        <f t="shared" si="894"/>
        <v>0.27368753472546814</v>
      </c>
      <c r="G9584" s="11">
        <f t="shared" si="895"/>
        <v>394.11005000467412</v>
      </c>
      <c r="H9584" t="str">
        <f t="shared" si="896"/>
        <v>Saturday</v>
      </c>
      <c r="I9584">
        <f t="shared" si="897"/>
        <v>2015</v>
      </c>
      <c r="J9584" t="str">
        <f t="shared" si="898"/>
        <v>2015-05-7</v>
      </c>
      <c r="K9584" t="str">
        <f t="shared" si="899"/>
        <v>May</v>
      </c>
    </row>
    <row r="9585" spans="1:11" x14ac:dyDescent="0.3">
      <c r="A9585" s="2">
        <v>42154</v>
      </c>
      <c r="B9585">
        <v>0</v>
      </c>
      <c r="C9585">
        <v>3</v>
      </c>
      <c r="D9585" s="3">
        <v>42154.151848842594</v>
      </c>
      <c r="E9585" s="3">
        <v>42154.326886574076</v>
      </c>
      <c r="F9585" s="9">
        <f t="shared" si="894"/>
        <v>0.17503773148200708</v>
      </c>
      <c r="G9585" s="11">
        <f t="shared" si="895"/>
        <v>252.05433333409019</v>
      </c>
      <c r="H9585" t="str">
        <f t="shared" si="896"/>
        <v>Saturday</v>
      </c>
      <c r="I9585">
        <f t="shared" si="897"/>
        <v>2015</v>
      </c>
      <c r="J9585" t="str">
        <f t="shared" si="898"/>
        <v>2015-05-7</v>
      </c>
      <c r="K9585" t="str">
        <f t="shared" si="899"/>
        <v>May</v>
      </c>
    </row>
    <row r="9586" spans="1:11" x14ac:dyDescent="0.3">
      <c r="A9586" s="2">
        <v>42154</v>
      </c>
      <c r="B9586">
        <v>1</v>
      </c>
      <c r="C9586">
        <v>2</v>
      </c>
      <c r="D9586" s="3">
        <v>42154.231124456019</v>
      </c>
      <c r="E9586" s="3">
        <v>42154.558900462966</v>
      </c>
      <c r="F9586" s="9">
        <f t="shared" si="894"/>
        <v>0.32777600694680586</v>
      </c>
      <c r="G9586" s="11">
        <f t="shared" si="895"/>
        <v>471.99745000340044</v>
      </c>
      <c r="H9586" t="str">
        <f t="shared" si="896"/>
        <v>Saturday</v>
      </c>
      <c r="I9586">
        <f t="shared" si="897"/>
        <v>2015</v>
      </c>
      <c r="J9586" t="str">
        <f t="shared" si="898"/>
        <v>2015-05-7</v>
      </c>
      <c r="K9586" t="str">
        <f t="shared" si="899"/>
        <v>May</v>
      </c>
    </row>
    <row r="9587" spans="1:11" x14ac:dyDescent="0.3">
      <c r="A9587" s="2">
        <v>42154</v>
      </c>
      <c r="B9587">
        <v>0</v>
      </c>
      <c r="C9587">
        <v>2</v>
      </c>
      <c r="D9587" s="3">
        <v>42154.233727777777</v>
      </c>
      <c r="E9587" s="3">
        <v>42154.468900462962</v>
      </c>
      <c r="F9587" s="9">
        <f t="shared" si="894"/>
        <v>0.23517268518480705</v>
      </c>
      <c r="G9587" s="11">
        <f t="shared" si="895"/>
        <v>338.64866666612215</v>
      </c>
      <c r="H9587" t="str">
        <f t="shared" si="896"/>
        <v>Saturday</v>
      </c>
      <c r="I9587">
        <f t="shared" si="897"/>
        <v>2015</v>
      </c>
      <c r="J9587" t="str">
        <f t="shared" si="898"/>
        <v>2015-05-7</v>
      </c>
      <c r="K9587" t="str">
        <f t="shared" si="899"/>
        <v>May</v>
      </c>
    </row>
    <row r="9588" spans="1:11" x14ac:dyDescent="0.3">
      <c r="A9588" s="2">
        <v>42154</v>
      </c>
      <c r="B9588">
        <v>0</v>
      </c>
      <c r="C9588">
        <v>2</v>
      </c>
      <c r="D9588" s="3">
        <v>42154.246289236115</v>
      </c>
      <c r="E9588" s="3">
        <v>42154.289756944447</v>
      </c>
      <c r="F9588" s="9">
        <f t="shared" si="894"/>
        <v>4.3467708332173061E-2</v>
      </c>
      <c r="G9588" s="11">
        <f t="shared" si="895"/>
        <v>62.593499998329207</v>
      </c>
      <c r="H9588" t="str">
        <f t="shared" si="896"/>
        <v>Saturday</v>
      </c>
      <c r="I9588">
        <f t="shared" si="897"/>
        <v>2015</v>
      </c>
      <c r="J9588" t="str">
        <f t="shared" si="898"/>
        <v>2015-05-7</v>
      </c>
      <c r="K9588" t="str">
        <f t="shared" si="899"/>
        <v>May</v>
      </c>
    </row>
    <row r="9589" spans="1:11" x14ac:dyDescent="0.3">
      <c r="A9589" s="2">
        <v>42154</v>
      </c>
      <c r="B9589">
        <v>1</v>
      </c>
      <c r="C9589">
        <v>3</v>
      </c>
      <c r="D9589" s="3">
        <v>42154.260755555559</v>
      </c>
      <c r="E9589" s="3">
        <v>42154.437662037039</v>
      </c>
      <c r="F9589" s="9">
        <f t="shared" si="894"/>
        <v>0.17690648147981847</v>
      </c>
      <c r="G9589" s="11">
        <f t="shared" si="895"/>
        <v>254.74533333093859</v>
      </c>
      <c r="H9589" t="str">
        <f t="shared" si="896"/>
        <v>Saturday</v>
      </c>
      <c r="I9589">
        <f t="shared" si="897"/>
        <v>2015</v>
      </c>
      <c r="J9589" t="str">
        <f t="shared" si="898"/>
        <v>2015-05-7</v>
      </c>
      <c r="K9589" t="str">
        <f t="shared" si="899"/>
        <v>May</v>
      </c>
    </row>
    <row r="9590" spans="1:11" x14ac:dyDescent="0.3">
      <c r="A9590" s="2">
        <v>42154</v>
      </c>
      <c r="B9590">
        <v>0</v>
      </c>
      <c r="C9590">
        <v>3</v>
      </c>
      <c r="D9590" s="3">
        <v>42154.272081481482</v>
      </c>
      <c r="E9590" s="3">
        <v>42154.443344907406</v>
      </c>
      <c r="F9590" s="9">
        <f t="shared" si="894"/>
        <v>0.17126342592382571</v>
      </c>
      <c r="G9590" s="11">
        <f t="shared" si="895"/>
        <v>246.61933333030902</v>
      </c>
      <c r="H9590" t="str">
        <f t="shared" si="896"/>
        <v>Saturday</v>
      </c>
      <c r="I9590">
        <f t="shared" si="897"/>
        <v>2015</v>
      </c>
      <c r="J9590" t="str">
        <f t="shared" si="898"/>
        <v>2015-05-7</v>
      </c>
      <c r="K9590" t="str">
        <f t="shared" si="899"/>
        <v>May</v>
      </c>
    </row>
    <row r="9591" spans="1:11" x14ac:dyDescent="0.3">
      <c r="A9591" s="2">
        <v>42154</v>
      </c>
      <c r="B9591">
        <v>1</v>
      </c>
      <c r="C9591">
        <v>3</v>
      </c>
      <c r="D9591" s="3">
        <v>42154.295734687497</v>
      </c>
      <c r="E9591" s="3">
        <v>42154.378935185188</v>
      </c>
      <c r="F9591" s="9">
        <f t="shared" si="894"/>
        <v>8.3200497690995689E-2</v>
      </c>
      <c r="G9591" s="11">
        <f t="shared" si="895"/>
        <v>119.80871667503379</v>
      </c>
      <c r="H9591" t="str">
        <f t="shared" si="896"/>
        <v>Saturday</v>
      </c>
      <c r="I9591">
        <f t="shared" si="897"/>
        <v>2015</v>
      </c>
      <c r="J9591" t="str">
        <f t="shared" si="898"/>
        <v>2015-05-7</v>
      </c>
      <c r="K9591" t="str">
        <f t="shared" si="899"/>
        <v>May</v>
      </c>
    </row>
    <row r="9592" spans="1:11" x14ac:dyDescent="0.3">
      <c r="A9592" s="2">
        <v>42154</v>
      </c>
      <c r="B9592">
        <v>0</v>
      </c>
      <c r="C9592">
        <v>2</v>
      </c>
      <c r="D9592" s="3">
        <v>42154.32518255787</v>
      </c>
      <c r="E9592" s="3">
        <v>42154.58053240741</v>
      </c>
      <c r="F9592" s="9">
        <f t="shared" si="894"/>
        <v>0.25534984953992534</v>
      </c>
      <c r="G9592" s="11">
        <f t="shared" si="895"/>
        <v>367.7037833374925</v>
      </c>
      <c r="H9592" t="str">
        <f t="shared" si="896"/>
        <v>Saturday</v>
      </c>
      <c r="I9592">
        <f t="shared" si="897"/>
        <v>2015</v>
      </c>
      <c r="J9592" t="str">
        <f t="shared" si="898"/>
        <v>2015-05-7</v>
      </c>
      <c r="K9592" t="str">
        <f t="shared" si="899"/>
        <v>May</v>
      </c>
    </row>
    <row r="9593" spans="1:11" x14ac:dyDescent="0.3">
      <c r="A9593" s="2">
        <v>42154</v>
      </c>
      <c r="B9593">
        <v>1</v>
      </c>
      <c r="C9593">
        <v>3</v>
      </c>
      <c r="D9593" s="3">
        <v>42154.338881944444</v>
      </c>
      <c r="E9593" s="3">
        <v>42154.804606481484</v>
      </c>
      <c r="F9593" s="9">
        <f t="shared" si="894"/>
        <v>0.46572453703993233</v>
      </c>
      <c r="G9593" s="11">
        <f t="shared" si="895"/>
        <v>670.64333333750255</v>
      </c>
      <c r="H9593" t="str">
        <f t="shared" si="896"/>
        <v>Saturday</v>
      </c>
      <c r="I9593">
        <f t="shared" si="897"/>
        <v>2015</v>
      </c>
      <c r="J9593" t="str">
        <f t="shared" si="898"/>
        <v>2015-05-7</v>
      </c>
      <c r="K9593" t="str">
        <f t="shared" si="899"/>
        <v>May</v>
      </c>
    </row>
    <row r="9594" spans="1:11" x14ac:dyDescent="0.3">
      <c r="A9594" s="2">
        <v>42154</v>
      </c>
      <c r="B9594">
        <v>1</v>
      </c>
      <c r="C9594">
        <v>2</v>
      </c>
      <c r="D9594" s="3">
        <v>42154.369917858799</v>
      </c>
      <c r="E9594" s="3">
        <v>42155.393877314818</v>
      </c>
      <c r="F9594" s="9">
        <f t="shared" si="894"/>
        <v>1.0239594560189289</v>
      </c>
      <c r="G9594" s="11">
        <f t="shared" si="895"/>
        <v>1474.5016166672576</v>
      </c>
      <c r="H9594" t="str">
        <f t="shared" si="896"/>
        <v>Saturday</v>
      </c>
      <c r="I9594">
        <f t="shared" si="897"/>
        <v>2015</v>
      </c>
      <c r="J9594" t="str">
        <f t="shared" si="898"/>
        <v>2015-05-7</v>
      </c>
      <c r="K9594" t="str">
        <f t="shared" si="899"/>
        <v>May</v>
      </c>
    </row>
    <row r="9595" spans="1:11" x14ac:dyDescent="0.3">
      <c r="A9595" s="2">
        <v>42154</v>
      </c>
      <c r="B9595">
        <v>0</v>
      </c>
      <c r="C9595">
        <v>3</v>
      </c>
      <c r="D9595" s="3">
        <v>42154.383770023145</v>
      </c>
      <c r="E9595" s="3">
        <v>42154.511782407404</v>
      </c>
      <c r="F9595" s="9">
        <f t="shared" si="894"/>
        <v>0.12801238425890915</v>
      </c>
      <c r="G9595" s="11">
        <f t="shared" si="895"/>
        <v>184.33783333282918</v>
      </c>
      <c r="H9595" t="str">
        <f t="shared" si="896"/>
        <v>Saturday</v>
      </c>
      <c r="I9595">
        <f t="shared" si="897"/>
        <v>2015</v>
      </c>
      <c r="J9595" t="str">
        <f t="shared" si="898"/>
        <v>2015-05-7</v>
      </c>
      <c r="K9595" t="str">
        <f t="shared" si="899"/>
        <v>May</v>
      </c>
    </row>
    <row r="9596" spans="1:11" x14ac:dyDescent="0.3">
      <c r="A9596" s="2">
        <v>42154</v>
      </c>
      <c r="B9596">
        <v>1</v>
      </c>
      <c r="C9596">
        <v>3</v>
      </c>
      <c r="D9596" s="3">
        <v>42154.386485798612</v>
      </c>
      <c r="E9596" s="3">
        <v>42154.700833333336</v>
      </c>
      <c r="F9596" s="9">
        <f t="shared" si="894"/>
        <v>0.31434753472422017</v>
      </c>
      <c r="G9596" s="11">
        <f t="shared" si="895"/>
        <v>452.66045000287704</v>
      </c>
      <c r="H9596" t="str">
        <f t="shared" si="896"/>
        <v>Saturday</v>
      </c>
      <c r="I9596">
        <f t="shared" si="897"/>
        <v>2015</v>
      </c>
      <c r="J9596" t="str">
        <f t="shared" si="898"/>
        <v>2015-05-7</v>
      </c>
      <c r="K9596" t="str">
        <f t="shared" si="899"/>
        <v>May</v>
      </c>
    </row>
    <row r="9597" spans="1:11" x14ac:dyDescent="0.3">
      <c r="A9597" s="2">
        <v>42154</v>
      </c>
      <c r="B9597">
        <v>1</v>
      </c>
      <c r="C9597">
        <v>3</v>
      </c>
      <c r="D9597" s="3">
        <v>42154.464276620369</v>
      </c>
      <c r="E9597" s="3">
        <v>42154.675949074073</v>
      </c>
      <c r="F9597" s="9">
        <f t="shared" si="894"/>
        <v>0.21167245370452292</v>
      </c>
      <c r="G9597" s="11">
        <f t="shared" si="895"/>
        <v>304.80833333451301</v>
      </c>
      <c r="H9597" t="str">
        <f t="shared" si="896"/>
        <v>Saturday</v>
      </c>
      <c r="I9597">
        <f t="shared" si="897"/>
        <v>2015</v>
      </c>
      <c r="J9597" t="str">
        <f t="shared" si="898"/>
        <v>2015-05-7</v>
      </c>
      <c r="K9597" t="str">
        <f t="shared" si="899"/>
        <v>May</v>
      </c>
    </row>
    <row r="9598" spans="1:11" x14ac:dyDescent="0.3">
      <c r="A9598" s="2">
        <v>42154</v>
      </c>
      <c r="B9598">
        <v>1</v>
      </c>
      <c r="C9598">
        <v>2</v>
      </c>
      <c r="D9598" s="3">
        <v>42154.479757905094</v>
      </c>
      <c r="E9598" s="3">
        <v>42154.584097222221</v>
      </c>
      <c r="F9598" s="9">
        <f t="shared" si="894"/>
        <v>0.10433931712759659</v>
      </c>
      <c r="G9598" s="11">
        <f t="shared" si="895"/>
        <v>150.24861666373909</v>
      </c>
      <c r="H9598" t="str">
        <f t="shared" si="896"/>
        <v>Saturday</v>
      </c>
      <c r="I9598">
        <f t="shared" si="897"/>
        <v>2015</v>
      </c>
      <c r="J9598" t="str">
        <f t="shared" si="898"/>
        <v>2015-05-7</v>
      </c>
      <c r="K9598" t="str">
        <f t="shared" si="899"/>
        <v>May</v>
      </c>
    </row>
    <row r="9599" spans="1:11" x14ac:dyDescent="0.3">
      <c r="A9599" s="2">
        <v>42154</v>
      </c>
      <c r="B9599">
        <v>0</v>
      </c>
      <c r="C9599">
        <v>3</v>
      </c>
      <c r="D9599" s="3">
        <v>42154.482239965277</v>
      </c>
      <c r="E9599" s="3">
        <v>42154.597962962966</v>
      </c>
      <c r="F9599" s="9">
        <f t="shared" si="894"/>
        <v>0.11572299768886296</v>
      </c>
      <c r="G9599" s="11">
        <f t="shared" si="895"/>
        <v>166.64111667196266</v>
      </c>
      <c r="H9599" t="str">
        <f t="shared" si="896"/>
        <v>Saturday</v>
      </c>
      <c r="I9599">
        <f t="shared" si="897"/>
        <v>2015</v>
      </c>
      <c r="J9599" t="str">
        <f t="shared" si="898"/>
        <v>2015-05-7</v>
      </c>
      <c r="K9599" t="str">
        <f t="shared" si="899"/>
        <v>May</v>
      </c>
    </row>
    <row r="9600" spans="1:11" x14ac:dyDescent="0.3">
      <c r="A9600" s="2">
        <v>42154</v>
      </c>
      <c r="B9600">
        <v>1</v>
      </c>
      <c r="C9600">
        <v>3</v>
      </c>
      <c r="D9600" s="3">
        <v>42154.486166319446</v>
      </c>
      <c r="E9600" s="3">
        <v>42154.751006944447</v>
      </c>
      <c r="F9600" s="9">
        <f t="shared" si="894"/>
        <v>0.26484062500094296</v>
      </c>
      <c r="G9600" s="11">
        <f t="shared" si="895"/>
        <v>381.37050000135787</v>
      </c>
      <c r="H9600" t="str">
        <f t="shared" si="896"/>
        <v>Saturday</v>
      </c>
      <c r="I9600">
        <f t="shared" si="897"/>
        <v>2015</v>
      </c>
      <c r="J9600" t="str">
        <f t="shared" si="898"/>
        <v>2015-05-7</v>
      </c>
      <c r="K9600" t="str">
        <f t="shared" si="899"/>
        <v>May</v>
      </c>
    </row>
    <row r="9601" spans="1:11" x14ac:dyDescent="0.3">
      <c r="A9601" s="2">
        <v>42154</v>
      </c>
      <c r="B9601">
        <v>1</v>
      </c>
      <c r="C9601">
        <v>3</v>
      </c>
      <c r="D9601" s="3">
        <v>42154.495520868055</v>
      </c>
      <c r="E9601" s="3">
        <v>42154.633935185186</v>
      </c>
      <c r="F9601" s="9">
        <f t="shared" si="894"/>
        <v>0.13841431713080965</v>
      </c>
      <c r="G9601" s="11">
        <f t="shared" si="895"/>
        <v>199.3166166683659</v>
      </c>
      <c r="H9601" t="str">
        <f t="shared" si="896"/>
        <v>Saturday</v>
      </c>
      <c r="I9601">
        <f t="shared" si="897"/>
        <v>2015</v>
      </c>
      <c r="J9601" t="str">
        <f t="shared" si="898"/>
        <v>2015-05-7</v>
      </c>
      <c r="K9601" t="str">
        <f t="shared" si="899"/>
        <v>May</v>
      </c>
    </row>
    <row r="9602" spans="1:11" x14ac:dyDescent="0.3">
      <c r="A9602" s="2">
        <v>42154</v>
      </c>
      <c r="B9602">
        <v>1</v>
      </c>
      <c r="C9602">
        <v>4</v>
      </c>
      <c r="D9602" s="3">
        <v>42154.497406168979</v>
      </c>
      <c r="E9602" s="3">
        <v>42155.495833333334</v>
      </c>
      <c r="F9602" s="9">
        <f t="shared" si="894"/>
        <v>0.99842716435523471</v>
      </c>
      <c r="G9602" s="11">
        <f t="shared" si="895"/>
        <v>1437.735116671538</v>
      </c>
      <c r="H9602" t="str">
        <f t="shared" si="896"/>
        <v>Saturday</v>
      </c>
      <c r="I9602">
        <f t="shared" si="897"/>
        <v>2015</v>
      </c>
      <c r="J9602" t="str">
        <f t="shared" si="898"/>
        <v>2015-05-7</v>
      </c>
      <c r="K9602" t="str">
        <f t="shared" si="899"/>
        <v>May</v>
      </c>
    </row>
    <row r="9603" spans="1:11" x14ac:dyDescent="0.3">
      <c r="A9603" s="2">
        <v>42154</v>
      </c>
      <c r="B9603">
        <v>1</v>
      </c>
      <c r="C9603">
        <v>5</v>
      </c>
      <c r="D9603" s="3">
        <v>42154.516654826388</v>
      </c>
      <c r="E9603" s="3">
        <v>42154.752476851849</v>
      </c>
      <c r="F9603" s="9">
        <f t="shared" ref="F9603:F9666" si="900">E9603-D9603</f>
        <v>0.23582202546094777</v>
      </c>
      <c r="G9603" s="11">
        <f t="shared" ref="G9603:G9666" si="901">F9603*1440</f>
        <v>339.58371666376479</v>
      </c>
      <c r="H9603" t="str">
        <f t="shared" ref="H9603:H9666" si="902">TEXT(A9603,"dddd")</f>
        <v>Saturday</v>
      </c>
      <c r="I9603">
        <f t="shared" ref="I9603:I9666" si="903">YEAR(A9603)</f>
        <v>2015</v>
      </c>
      <c r="J9603" t="str">
        <f t="shared" ref="J9603:J9666" si="904">I9603&amp;"-"&amp;TEXT(A9603,"mm")&amp;"-"&amp;WEEKDAY(A9603)</f>
        <v>2015-05-7</v>
      </c>
      <c r="K9603" t="str">
        <f t="shared" ref="K9603:K9666" si="905">TEXT(A9603,"mmmm")</f>
        <v>May</v>
      </c>
    </row>
    <row r="9604" spans="1:11" x14ac:dyDescent="0.3">
      <c r="A9604" s="2">
        <v>42154</v>
      </c>
      <c r="B9604">
        <v>1</v>
      </c>
      <c r="C9604">
        <v>3</v>
      </c>
      <c r="D9604" s="3">
        <v>42154.547654942129</v>
      </c>
      <c r="E9604" s="3">
        <v>42154.632048611114</v>
      </c>
      <c r="F9604" s="9">
        <f t="shared" si="900"/>
        <v>8.4393668985285331E-2</v>
      </c>
      <c r="G9604" s="11">
        <f t="shared" si="901"/>
        <v>121.52688333881088</v>
      </c>
      <c r="H9604" t="str">
        <f t="shared" si="902"/>
        <v>Saturday</v>
      </c>
      <c r="I9604">
        <f t="shared" si="903"/>
        <v>2015</v>
      </c>
      <c r="J9604" t="str">
        <f t="shared" si="904"/>
        <v>2015-05-7</v>
      </c>
      <c r="K9604" t="str">
        <f t="shared" si="905"/>
        <v>May</v>
      </c>
    </row>
    <row r="9605" spans="1:11" x14ac:dyDescent="0.3">
      <c r="A9605" s="2">
        <v>42154</v>
      </c>
      <c r="B9605">
        <v>1</v>
      </c>
      <c r="C9605">
        <v>4</v>
      </c>
      <c r="D9605" s="3">
        <v>42154.549148923608</v>
      </c>
      <c r="E9605" s="3">
        <v>42154.655324074076</v>
      </c>
      <c r="F9605" s="9">
        <f t="shared" si="900"/>
        <v>0.10617515046760673</v>
      </c>
      <c r="G9605" s="11">
        <f t="shared" si="901"/>
        <v>152.89221667335369</v>
      </c>
      <c r="H9605" t="str">
        <f t="shared" si="902"/>
        <v>Saturday</v>
      </c>
      <c r="I9605">
        <f t="shared" si="903"/>
        <v>2015</v>
      </c>
      <c r="J9605" t="str">
        <f t="shared" si="904"/>
        <v>2015-05-7</v>
      </c>
      <c r="K9605" t="str">
        <f t="shared" si="905"/>
        <v>May</v>
      </c>
    </row>
    <row r="9606" spans="1:11" x14ac:dyDescent="0.3">
      <c r="A9606" s="2">
        <v>42154</v>
      </c>
      <c r="B9606">
        <v>0</v>
      </c>
      <c r="C9606">
        <v>4</v>
      </c>
      <c r="D9606" s="3">
        <v>42154.571308680555</v>
      </c>
      <c r="E9606" s="3">
        <v>42154.727199074077</v>
      </c>
      <c r="F9606" s="9">
        <f t="shared" si="900"/>
        <v>0.15589039352198597</v>
      </c>
      <c r="G9606" s="11">
        <f t="shared" si="901"/>
        <v>224.4821666716598</v>
      </c>
      <c r="H9606" t="str">
        <f t="shared" si="902"/>
        <v>Saturday</v>
      </c>
      <c r="I9606">
        <f t="shared" si="903"/>
        <v>2015</v>
      </c>
      <c r="J9606" t="str">
        <f t="shared" si="904"/>
        <v>2015-05-7</v>
      </c>
      <c r="K9606" t="str">
        <f t="shared" si="905"/>
        <v>May</v>
      </c>
    </row>
    <row r="9607" spans="1:11" x14ac:dyDescent="0.3">
      <c r="A9607" s="2">
        <v>42154</v>
      </c>
      <c r="B9607">
        <v>0</v>
      </c>
      <c r="C9607">
        <v>3</v>
      </c>
      <c r="D9607" s="3">
        <v>42154.574538773151</v>
      </c>
      <c r="E9607" s="3">
        <v>42155.335613425923</v>
      </c>
      <c r="F9607" s="9">
        <f t="shared" si="900"/>
        <v>0.7610746527716401</v>
      </c>
      <c r="G9607" s="11">
        <f t="shared" si="901"/>
        <v>1095.9474999911617</v>
      </c>
      <c r="H9607" t="str">
        <f t="shared" si="902"/>
        <v>Saturday</v>
      </c>
      <c r="I9607">
        <f t="shared" si="903"/>
        <v>2015</v>
      </c>
      <c r="J9607" t="str">
        <f t="shared" si="904"/>
        <v>2015-05-7</v>
      </c>
      <c r="K9607" t="str">
        <f t="shared" si="905"/>
        <v>May</v>
      </c>
    </row>
    <row r="9608" spans="1:11" x14ac:dyDescent="0.3">
      <c r="A9608" s="2">
        <v>42154</v>
      </c>
      <c r="B9608">
        <v>1</v>
      </c>
      <c r="C9608">
        <v>3</v>
      </c>
      <c r="D9608" s="3">
        <v>42154.604095173614</v>
      </c>
      <c r="E9608" s="3">
        <v>42154.913888888892</v>
      </c>
      <c r="F9608" s="9">
        <f t="shared" si="900"/>
        <v>0.30979371527791955</v>
      </c>
      <c r="G9608" s="11">
        <f t="shared" si="901"/>
        <v>446.10295000020415</v>
      </c>
      <c r="H9608" t="str">
        <f t="shared" si="902"/>
        <v>Saturday</v>
      </c>
      <c r="I9608">
        <f t="shared" si="903"/>
        <v>2015</v>
      </c>
      <c r="J9608" t="str">
        <f t="shared" si="904"/>
        <v>2015-05-7</v>
      </c>
      <c r="K9608" t="str">
        <f t="shared" si="905"/>
        <v>May</v>
      </c>
    </row>
    <row r="9609" spans="1:11" x14ac:dyDescent="0.3">
      <c r="A9609" s="2">
        <v>42154</v>
      </c>
      <c r="B9609">
        <v>0</v>
      </c>
      <c r="C9609">
        <v>3</v>
      </c>
      <c r="D9609" s="3">
        <v>42154.621253090278</v>
      </c>
      <c r="E9609" s="3">
        <v>42154.987916666665</v>
      </c>
      <c r="F9609" s="9">
        <f t="shared" si="900"/>
        <v>0.36666357638750924</v>
      </c>
      <c r="G9609" s="11">
        <f t="shared" si="901"/>
        <v>527.9955499980133</v>
      </c>
      <c r="H9609" t="str">
        <f t="shared" si="902"/>
        <v>Saturday</v>
      </c>
      <c r="I9609">
        <f t="shared" si="903"/>
        <v>2015</v>
      </c>
      <c r="J9609" t="str">
        <f t="shared" si="904"/>
        <v>2015-05-7</v>
      </c>
      <c r="K9609" t="str">
        <f t="shared" si="905"/>
        <v>May</v>
      </c>
    </row>
    <row r="9610" spans="1:11" x14ac:dyDescent="0.3">
      <c r="A9610" s="2">
        <v>42154</v>
      </c>
      <c r="B9610">
        <v>0</v>
      </c>
      <c r="C9610">
        <v>4</v>
      </c>
      <c r="D9610" s="3">
        <v>42154.640602199077</v>
      </c>
      <c r="E9610" s="3">
        <v>42155.418055555558</v>
      </c>
      <c r="F9610" s="9">
        <f t="shared" si="900"/>
        <v>0.77745335648069158</v>
      </c>
      <c r="G9610" s="11">
        <f t="shared" si="901"/>
        <v>1119.5328333321959</v>
      </c>
      <c r="H9610" t="str">
        <f t="shared" si="902"/>
        <v>Saturday</v>
      </c>
      <c r="I9610">
        <f t="shared" si="903"/>
        <v>2015</v>
      </c>
      <c r="J9610" t="str">
        <f t="shared" si="904"/>
        <v>2015-05-7</v>
      </c>
      <c r="K9610" t="str">
        <f t="shared" si="905"/>
        <v>May</v>
      </c>
    </row>
    <row r="9611" spans="1:11" x14ac:dyDescent="0.3">
      <c r="A9611" s="2">
        <v>42154</v>
      </c>
      <c r="B9611">
        <v>0</v>
      </c>
      <c r="C9611">
        <v>2</v>
      </c>
      <c r="D9611" s="3">
        <v>42154.663082870371</v>
      </c>
      <c r="E9611" s="3">
        <v>42154.747361111113</v>
      </c>
      <c r="F9611" s="9">
        <f t="shared" si="900"/>
        <v>8.4278240741696209E-2</v>
      </c>
      <c r="G9611" s="11">
        <f t="shared" si="901"/>
        <v>121.36066666804254</v>
      </c>
      <c r="H9611" t="str">
        <f t="shared" si="902"/>
        <v>Saturday</v>
      </c>
      <c r="I9611">
        <f t="shared" si="903"/>
        <v>2015</v>
      </c>
      <c r="J9611" t="str">
        <f t="shared" si="904"/>
        <v>2015-05-7</v>
      </c>
      <c r="K9611" t="str">
        <f t="shared" si="905"/>
        <v>May</v>
      </c>
    </row>
    <row r="9612" spans="1:11" x14ac:dyDescent="0.3">
      <c r="A9612" s="2">
        <v>42154</v>
      </c>
      <c r="B9612">
        <v>1</v>
      </c>
      <c r="C9612">
        <v>3</v>
      </c>
      <c r="D9612" s="3">
        <v>42154.666886805557</v>
      </c>
      <c r="E9612" s="3">
        <v>42155.033541666664</v>
      </c>
      <c r="F9612" s="9">
        <f t="shared" si="900"/>
        <v>0.36665486110723577</v>
      </c>
      <c r="G9612" s="11">
        <f t="shared" si="901"/>
        <v>527.98299999441952</v>
      </c>
      <c r="H9612" t="str">
        <f t="shared" si="902"/>
        <v>Saturday</v>
      </c>
      <c r="I9612">
        <f t="shared" si="903"/>
        <v>2015</v>
      </c>
      <c r="J9612" t="str">
        <f t="shared" si="904"/>
        <v>2015-05-7</v>
      </c>
      <c r="K9612" t="str">
        <f t="shared" si="905"/>
        <v>May</v>
      </c>
    </row>
    <row r="9613" spans="1:11" x14ac:dyDescent="0.3">
      <c r="A9613" s="2">
        <v>42154</v>
      </c>
      <c r="B9613">
        <v>0</v>
      </c>
      <c r="C9613">
        <v>2</v>
      </c>
      <c r="D9613" s="3">
        <v>42154.679361261573</v>
      </c>
      <c r="E9613" s="3">
        <v>42154.932488425926</v>
      </c>
      <c r="F9613" s="9">
        <f t="shared" si="900"/>
        <v>0.25312716435291804</v>
      </c>
      <c r="G9613" s="11">
        <f t="shared" si="901"/>
        <v>364.50311666820198</v>
      </c>
      <c r="H9613" t="str">
        <f t="shared" si="902"/>
        <v>Saturday</v>
      </c>
      <c r="I9613">
        <f t="shared" si="903"/>
        <v>2015</v>
      </c>
      <c r="J9613" t="str">
        <f t="shared" si="904"/>
        <v>2015-05-7</v>
      </c>
      <c r="K9613" t="str">
        <f t="shared" si="905"/>
        <v>May</v>
      </c>
    </row>
    <row r="9614" spans="1:11" x14ac:dyDescent="0.3">
      <c r="A9614" s="2">
        <v>42154</v>
      </c>
      <c r="B9614">
        <v>0</v>
      </c>
      <c r="C9614">
        <v>3</v>
      </c>
      <c r="D9614" s="3">
        <v>42154.684507291669</v>
      </c>
      <c r="E9614" s="3">
        <v>42154.777777777781</v>
      </c>
      <c r="F9614" s="9">
        <f t="shared" si="900"/>
        <v>9.3270486111578066E-2</v>
      </c>
      <c r="G9614" s="11">
        <f t="shared" si="901"/>
        <v>134.30950000067241</v>
      </c>
      <c r="H9614" t="str">
        <f t="shared" si="902"/>
        <v>Saturday</v>
      </c>
      <c r="I9614">
        <f t="shared" si="903"/>
        <v>2015</v>
      </c>
      <c r="J9614" t="str">
        <f t="shared" si="904"/>
        <v>2015-05-7</v>
      </c>
      <c r="K9614" t="str">
        <f t="shared" si="905"/>
        <v>May</v>
      </c>
    </row>
    <row r="9615" spans="1:11" x14ac:dyDescent="0.3">
      <c r="A9615" s="2">
        <v>42154</v>
      </c>
      <c r="B9615">
        <v>0</v>
      </c>
      <c r="C9615">
        <v>3</v>
      </c>
      <c r="D9615" s="3">
        <v>42154.725188888886</v>
      </c>
      <c r="E9615" s="3">
        <v>42154.834745370368</v>
      </c>
      <c r="F9615" s="9">
        <f t="shared" si="900"/>
        <v>0.10955648148228647</v>
      </c>
      <c r="G9615" s="11">
        <f t="shared" si="901"/>
        <v>157.76133333449252</v>
      </c>
      <c r="H9615" t="str">
        <f t="shared" si="902"/>
        <v>Saturday</v>
      </c>
      <c r="I9615">
        <f t="shared" si="903"/>
        <v>2015</v>
      </c>
      <c r="J9615" t="str">
        <f t="shared" si="904"/>
        <v>2015-05-7</v>
      </c>
      <c r="K9615" t="str">
        <f t="shared" si="905"/>
        <v>May</v>
      </c>
    </row>
    <row r="9616" spans="1:11" x14ac:dyDescent="0.3">
      <c r="A9616" s="2">
        <v>42154</v>
      </c>
      <c r="B9616">
        <v>1</v>
      </c>
      <c r="C9616">
        <v>3</v>
      </c>
      <c r="D9616" s="3">
        <v>42154.73129664352</v>
      </c>
      <c r="E9616" s="3">
        <v>42154.962847222225</v>
      </c>
      <c r="F9616" s="9">
        <f t="shared" si="900"/>
        <v>0.2315505787046277</v>
      </c>
      <c r="G9616" s="11">
        <f t="shared" si="901"/>
        <v>333.43283333466388</v>
      </c>
      <c r="H9616" t="str">
        <f t="shared" si="902"/>
        <v>Saturday</v>
      </c>
      <c r="I9616">
        <f t="shared" si="903"/>
        <v>2015</v>
      </c>
      <c r="J9616" t="str">
        <f t="shared" si="904"/>
        <v>2015-05-7</v>
      </c>
      <c r="K9616" t="str">
        <f t="shared" si="905"/>
        <v>May</v>
      </c>
    </row>
    <row r="9617" spans="1:11" x14ac:dyDescent="0.3">
      <c r="A9617" s="2">
        <v>42154</v>
      </c>
      <c r="B9617">
        <v>0</v>
      </c>
      <c r="C9617">
        <v>3</v>
      </c>
      <c r="D9617" s="3">
        <v>42154.737604942129</v>
      </c>
      <c r="E9617" s="3">
        <v>42154.908807870372</v>
      </c>
      <c r="F9617" s="9">
        <f t="shared" si="900"/>
        <v>0.17120292824256467</v>
      </c>
      <c r="G9617" s="11">
        <f t="shared" si="901"/>
        <v>246.53221666929312</v>
      </c>
      <c r="H9617" t="str">
        <f t="shared" si="902"/>
        <v>Saturday</v>
      </c>
      <c r="I9617">
        <f t="shared" si="903"/>
        <v>2015</v>
      </c>
      <c r="J9617" t="str">
        <f t="shared" si="904"/>
        <v>2015-05-7</v>
      </c>
      <c r="K9617" t="str">
        <f t="shared" si="905"/>
        <v>May</v>
      </c>
    </row>
    <row r="9618" spans="1:11" x14ac:dyDescent="0.3">
      <c r="A9618" s="2">
        <v>42154</v>
      </c>
      <c r="B9618">
        <v>0</v>
      </c>
      <c r="C9618">
        <v>2</v>
      </c>
      <c r="D9618" s="3">
        <v>42154.752767511571</v>
      </c>
      <c r="E9618" s="3">
        <v>42154.982442129629</v>
      </c>
      <c r="F9618" s="9">
        <f t="shared" si="900"/>
        <v>0.22967461805819767</v>
      </c>
      <c r="G9618" s="11">
        <f t="shared" si="901"/>
        <v>330.73145000380464</v>
      </c>
      <c r="H9618" t="str">
        <f t="shared" si="902"/>
        <v>Saturday</v>
      </c>
      <c r="I9618">
        <f t="shared" si="903"/>
        <v>2015</v>
      </c>
      <c r="J9618" t="str">
        <f t="shared" si="904"/>
        <v>2015-05-7</v>
      </c>
      <c r="K9618" t="str">
        <f t="shared" si="905"/>
        <v>May</v>
      </c>
    </row>
    <row r="9619" spans="1:11" x14ac:dyDescent="0.3">
      <c r="A9619" s="2">
        <v>42154</v>
      </c>
      <c r="B9619">
        <v>1</v>
      </c>
      <c r="C9619">
        <v>3</v>
      </c>
      <c r="D9619" s="3">
        <v>42154.770948993057</v>
      </c>
      <c r="E9619" s="3">
        <v>42154.929664351854</v>
      </c>
      <c r="F9619" s="9">
        <f t="shared" si="900"/>
        <v>0.15871535879705334</v>
      </c>
      <c r="G9619" s="11">
        <f t="shared" si="901"/>
        <v>228.55011666775681</v>
      </c>
      <c r="H9619" t="str">
        <f t="shared" si="902"/>
        <v>Saturday</v>
      </c>
      <c r="I9619">
        <f t="shared" si="903"/>
        <v>2015</v>
      </c>
      <c r="J9619" t="str">
        <f t="shared" si="904"/>
        <v>2015-05-7</v>
      </c>
      <c r="K9619" t="str">
        <f t="shared" si="905"/>
        <v>May</v>
      </c>
    </row>
    <row r="9620" spans="1:11" x14ac:dyDescent="0.3">
      <c r="A9620" s="2">
        <v>42154</v>
      </c>
      <c r="B9620">
        <v>0</v>
      </c>
      <c r="C9620">
        <v>4</v>
      </c>
      <c r="D9620" s="3">
        <v>42154.775334988422</v>
      </c>
      <c r="E9620" s="3">
        <v>42155.301296296297</v>
      </c>
      <c r="F9620" s="9">
        <f t="shared" si="900"/>
        <v>0.52596130787424045</v>
      </c>
      <c r="G9620" s="11">
        <f t="shared" si="901"/>
        <v>757.38428333890624</v>
      </c>
      <c r="H9620" t="str">
        <f t="shared" si="902"/>
        <v>Saturday</v>
      </c>
      <c r="I9620">
        <f t="shared" si="903"/>
        <v>2015</v>
      </c>
      <c r="J9620" t="str">
        <f t="shared" si="904"/>
        <v>2015-05-7</v>
      </c>
      <c r="K9620" t="str">
        <f t="shared" si="905"/>
        <v>May</v>
      </c>
    </row>
    <row r="9621" spans="1:11" x14ac:dyDescent="0.3">
      <c r="A9621" s="2">
        <v>42154</v>
      </c>
      <c r="B9621">
        <v>1</v>
      </c>
      <c r="C9621">
        <v>3</v>
      </c>
      <c r="D9621" s="3">
        <v>42154.781773298608</v>
      </c>
      <c r="E9621" s="3">
        <v>42154.963287037041</v>
      </c>
      <c r="F9621" s="9">
        <f t="shared" si="900"/>
        <v>0.18151373843284091</v>
      </c>
      <c r="G9621" s="11">
        <f t="shared" si="901"/>
        <v>261.37978334329091</v>
      </c>
      <c r="H9621" t="str">
        <f t="shared" si="902"/>
        <v>Saturday</v>
      </c>
      <c r="I9621">
        <f t="shared" si="903"/>
        <v>2015</v>
      </c>
      <c r="J9621" t="str">
        <f t="shared" si="904"/>
        <v>2015-05-7</v>
      </c>
      <c r="K9621" t="str">
        <f t="shared" si="905"/>
        <v>May</v>
      </c>
    </row>
    <row r="9622" spans="1:11" x14ac:dyDescent="0.3">
      <c r="A9622" s="2">
        <v>42154</v>
      </c>
      <c r="B9622">
        <v>0</v>
      </c>
      <c r="C9622">
        <v>3</v>
      </c>
      <c r="D9622" s="3">
        <v>42154.796706134257</v>
      </c>
      <c r="E9622" s="3">
        <v>42155.59375</v>
      </c>
      <c r="F9622" s="9">
        <f t="shared" si="900"/>
        <v>0.79704386574303498</v>
      </c>
      <c r="G9622" s="11">
        <f t="shared" si="901"/>
        <v>1147.7431666699704</v>
      </c>
      <c r="H9622" t="str">
        <f t="shared" si="902"/>
        <v>Saturday</v>
      </c>
      <c r="I9622">
        <f t="shared" si="903"/>
        <v>2015</v>
      </c>
      <c r="J9622" t="str">
        <f t="shared" si="904"/>
        <v>2015-05-7</v>
      </c>
      <c r="K9622" t="str">
        <f t="shared" si="905"/>
        <v>May</v>
      </c>
    </row>
    <row r="9623" spans="1:11" x14ac:dyDescent="0.3">
      <c r="A9623" s="2">
        <v>42154</v>
      </c>
      <c r="B9623">
        <v>1</v>
      </c>
      <c r="C9623">
        <v>3</v>
      </c>
      <c r="D9623" s="3">
        <v>42154.795424849537</v>
      </c>
      <c r="E9623" s="3">
        <v>42155.088055555556</v>
      </c>
      <c r="F9623" s="9">
        <f t="shared" si="900"/>
        <v>0.29263070601882646</v>
      </c>
      <c r="G9623" s="11">
        <f t="shared" si="901"/>
        <v>421.3882166671101</v>
      </c>
      <c r="H9623" t="str">
        <f t="shared" si="902"/>
        <v>Saturday</v>
      </c>
      <c r="I9623">
        <f t="shared" si="903"/>
        <v>2015</v>
      </c>
      <c r="J9623" t="str">
        <f t="shared" si="904"/>
        <v>2015-05-7</v>
      </c>
      <c r="K9623" t="str">
        <f t="shared" si="905"/>
        <v>May</v>
      </c>
    </row>
    <row r="9624" spans="1:11" x14ac:dyDescent="0.3">
      <c r="A9624" s="2">
        <v>42154</v>
      </c>
      <c r="B9624">
        <v>0</v>
      </c>
      <c r="C9624">
        <v>3</v>
      </c>
      <c r="D9624" s="3">
        <v>42154.799271446762</v>
      </c>
      <c r="E9624" s="3">
        <v>42154.98642361111</v>
      </c>
      <c r="F9624" s="9">
        <f t="shared" si="900"/>
        <v>0.18715216434793547</v>
      </c>
      <c r="G9624" s="11">
        <f t="shared" si="901"/>
        <v>269.49911666102707</v>
      </c>
      <c r="H9624" t="str">
        <f t="shared" si="902"/>
        <v>Saturday</v>
      </c>
      <c r="I9624">
        <f t="shared" si="903"/>
        <v>2015</v>
      </c>
      <c r="J9624" t="str">
        <f t="shared" si="904"/>
        <v>2015-05-7</v>
      </c>
      <c r="K9624" t="str">
        <f t="shared" si="905"/>
        <v>May</v>
      </c>
    </row>
    <row r="9625" spans="1:11" x14ac:dyDescent="0.3">
      <c r="A9625" s="2">
        <v>42154</v>
      </c>
      <c r="B9625">
        <v>0</v>
      </c>
      <c r="C9625">
        <v>4</v>
      </c>
      <c r="D9625" s="3">
        <v>42154.820559803244</v>
      </c>
      <c r="E9625" s="3">
        <v>42154.898148148146</v>
      </c>
      <c r="F9625" s="9">
        <f t="shared" si="900"/>
        <v>7.7588344902324025E-2</v>
      </c>
      <c r="G9625" s="11">
        <f t="shared" si="901"/>
        <v>111.7272166593466</v>
      </c>
      <c r="H9625" t="str">
        <f t="shared" si="902"/>
        <v>Saturday</v>
      </c>
      <c r="I9625">
        <f t="shared" si="903"/>
        <v>2015</v>
      </c>
      <c r="J9625" t="str">
        <f t="shared" si="904"/>
        <v>2015-05-7</v>
      </c>
      <c r="K9625" t="str">
        <f t="shared" si="905"/>
        <v>May</v>
      </c>
    </row>
    <row r="9626" spans="1:11" x14ac:dyDescent="0.3">
      <c r="A9626" s="2">
        <v>42154</v>
      </c>
      <c r="B9626">
        <v>0</v>
      </c>
      <c r="C9626">
        <v>3</v>
      </c>
      <c r="D9626" s="3">
        <v>42154.823517557874</v>
      </c>
      <c r="E9626" s="3">
        <v>42155.326180555552</v>
      </c>
      <c r="F9626" s="9">
        <f t="shared" si="900"/>
        <v>0.50266299767827149</v>
      </c>
      <c r="G9626" s="11">
        <f t="shared" si="901"/>
        <v>723.83471665671095</v>
      </c>
      <c r="H9626" t="str">
        <f t="shared" si="902"/>
        <v>Saturday</v>
      </c>
      <c r="I9626">
        <f t="shared" si="903"/>
        <v>2015</v>
      </c>
      <c r="J9626" t="str">
        <f t="shared" si="904"/>
        <v>2015-05-7</v>
      </c>
      <c r="K9626" t="str">
        <f t="shared" si="905"/>
        <v>May</v>
      </c>
    </row>
    <row r="9627" spans="1:11" x14ac:dyDescent="0.3">
      <c r="A9627" s="2">
        <v>42154</v>
      </c>
      <c r="B9627">
        <v>0</v>
      </c>
      <c r="C9627">
        <v>3</v>
      </c>
      <c r="D9627" s="3">
        <v>42154.848896030089</v>
      </c>
      <c r="E9627" s="3">
        <v>42155.02171296296</v>
      </c>
      <c r="F9627" s="9">
        <f t="shared" si="900"/>
        <v>0.1728169328707736</v>
      </c>
      <c r="G9627" s="11">
        <f t="shared" si="901"/>
        <v>248.85638333391398</v>
      </c>
      <c r="H9627" t="str">
        <f t="shared" si="902"/>
        <v>Saturday</v>
      </c>
      <c r="I9627">
        <f t="shared" si="903"/>
        <v>2015</v>
      </c>
      <c r="J9627" t="str">
        <f t="shared" si="904"/>
        <v>2015-05-7</v>
      </c>
      <c r="K9627" t="str">
        <f t="shared" si="905"/>
        <v>May</v>
      </c>
    </row>
    <row r="9628" spans="1:11" x14ac:dyDescent="0.3">
      <c r="A9628" s="2">
        <v>42154</v>
      </c>
      <c r="B9628">
        <v>0</v>
      </c>
      <c r="C9628">
        <v>3</v>
      </c>
      <c r="D9628" s="3">
        <v>42154.850127083337</v>
      </c>
      <c r="E9628" s="3">
        <v>42157.628472222219</v>
      </c>
      <c r="F9628" s="9">
        <f t="shared" si="900"/>
        <v>2.7783451388822868</v>
      </c>
      <c r="G9628" s="11">
        <f t="shared" si="901"/>
        <v>4000.8169999904931</v>
      </c>
      <c r="H9628" t="str">
        <f t="shared" si="902"/>
        <v>Saturday</v>
      </c>
      <c r="I9628">
        <f t="shared" si="903"/>
        <v>2015</v>
      </c>
      <c r="J9628" t="str">
        <f t="shared" si="904"/>
        <v>2015-05-7</v>
      </c>
      <c r="K9628" t="str">
        <f t="shared" si="905"/>
        <v>May</v>
      </c>
    </row>
    <row r="9629" spans="1:11" x14ac:dyDescent="0.3">
      <c r="A9629" s="2">
        <v>42154</v>
      </c>
      <c r="B9629">
        <v>0</v>
      </c>
      <c r="C9629">
        <v>3</v>
      </c>
      <c r="D9629" s="3">
        <v>42154.868724849533</v>
      </c>
      <c r="E9629" s="3">
        <v>42155.004166666666</v>
      </c>
      <c r="F9629" s="9">
        <f t="shared" si="900"/>
        <v>0.13544181713223225</v>
      </c>
      <c r="G9629" s="11">
        <f t="shared" si="901"/>
        <v>195.03621667041443</v>
      </c>
      <c r="H9629" t="str">
        <f t="shared" si="902"/>
        <v>Saturday</v>
      </c>
      <c r="I9629">
        <f t="shared" si="903"/>
        <v>2015</v>
      </c>
      <c r="J9629" t="str">
        <f t="shared" si="904"/>
        <v>2015-05-7</v>
      </c>
      <c r="K9629" t="str">
        <f t="shared" si="905"/>
        <v>May</v>
      </c>
    </row>
    <row r="9630" spans="1:11" x14ac:dyDescent="0.3">
      <c r="A9630" s="2">
        <v>42154</v>
      </c>
      <c r="B9630">
        <v>1</v>
      </c>
      <c r="C9630">
        <v>3</v>
      </c>
      <c r="D9630" s="3">
        <v>42154.883195717593</v>
      </c>
      <c r="E9630" s="3">
        <v>42155.445960648147</v>
      </c>
      <c r="F9630" s="9">
        <f t="shared" si="900"/>
        <v>0.56276493055338506</v>
      </c>
      <c r="G9630" s="11">
        <f t="shared" si="901"/>
        <v>810.38149999687448</v>
      </c>
      <c r="H9630" t="str">
        <f t="shared" si="902"/>
        <v>Saturday</v>
      </c>
      <c r="I9630">
        <f t="shared" si="903"/>
        <v>2015</v>
      </c>
      <c r="J9630" t="str">
        <f t="shared" si="904"/>
        <v>2015-05-7</v>
      </c>
      <c r="K9630" t="str">
        <f t="shared" si="905"/>
        <v>May</v>
      </c>
    </row>
    <row r="9631" spans="1:11" x14ac:dyDescent="0.3">
      <c r="A9631" s="2">
        <v>42154</v>
      </c>
      <c r="B9631">
        <v>0</v>
      </c>
      <c r="C9631">
        <v>3</v>
      </c>
      <c r="D9631" s="3">
        <v>42154.893963159724</v>
      </c>
      <c r="E9631" s="3">
        <v>42155.106377314813</v>
      </c>
      <c r="F9631" s="9">
        <f t="shared" si="900"/>
        <v>0.21241415508848149</v>
      </c>
      <c r="G9631" s="11">
        <f t="shared" si="901"/>
        <v>305.87638332741335</v>
      </c>
      <c r="H9631" t="str">
        <f t="shared" si="902"/>
        <v>Saturday</v>
      </c>
      <c r="I9631">
        <f t="shared" si="903"/>
        <v>2015</v>
      </c>
      <c r="J9631" t="str">
        <f t="shared" si="904"/>
        <v>2015-05-7</v>
      </c>
      <c r="K9631" t="str">
        <f t="shared" si="905"/>
        <v>May</v>
      </c>
    </row>
    <row r="9632" spans="1:11" x14ac:dyDescent="0.3">
      <c r="A9632" s="2">
        <v>42154</v>
      </c>
      <c r="B9632">
        <v>0</v>
      </c>
      <c r="C9632">
        <v>3</v>
      </c>
      <c r="D9632" s="3">
        <v>42154.910112268517</v>
      </c>
      <c r="E9632" s="3">
        <v>42155.202222222222</v>
      </c>
      <c r="F9632" s="9">
        <f t="shared" si="900"/>
        <v>0.29210995370522141</v>
      </c>
      <c r="G9632" s="11">
        <f t="shared" si="901"/>
        <v>420.63833333551884</v>
      </c>
      <c r="H9632" t="str">
        <f t="shared" si="902"/>
        <v>Saturday</v>
      </c>
      <c r="I9632">
        <f t="shared" si="903"/>
        <v>2015</v>
      </c>
      <c r="J9632" t="str">
        <f t="shared" si="904"/>
        <v>2015-05-7</v>
      </c>
      <c r="K9632" t="str">
        <f t="shared" si="905"/>
        <v>May</v>
      </c>
    </row>
    <row r="9633" spans="1:11" x14ac:dyDescent="0.3">
      <c r="A9633" s="2">
        <v>42154</v>
      </c>
      <c r="B9633">
        <v>0</v>
      </c>
      <c r="C9633">
        <v>3</v>
      </c>
      <c r="D9633" s="3">
        <v>42154.939147303237</v>
      </c>
      <c r="E9633" s="3">
        <v>42155.058425925927</v>
      </c>
      <c r="F9633" s="9">
        <f t="shared" si="900"/>
        <v>0.11927862268930767</v>
      </c>
      <c r="G9633" s="11">
        <f t="shared" si="901"/>
        <v>171.76121667260304</v>
      </c>
      <c r="H9633" t="str">
        <f t="shared" si="902"/>
        <v>Saturday</v>
      </c>
      <c r="I9633">
        <f t="shared" si="903"/>
        <v>2015</v>
      </c>
      <c r="J9633" t="str">
        <f t="shared" si="904"/>
        <v>2015-05-7</v>
      </c>
      <c r="K9633" t="str">
        <f t="shared" si="905"/>
        <v>May</v>
      </c>
    </row>
    <row r="9634" spans="1:11" x14ac:dyDescent="0.3">
      <c r="A9634" s="2">
        <v>42154</v>
      </c>
      <c r="B9634">
        <v>1</v>
      </c>
      <c r="C9634">
        <v>3</v>
      </c>
      <c r="D9634" s="3">
        <v>42154.952674849534</v>
      </c>
      <c r="E9634" s="3">
        <v>42155.070567129631</v>
      </c>
      <c r="F9634" s="9">
        <f t="shared" si="900"/>
        <v>0.11789228009729413</v>
      </c>
      <c r="G9634" s="11">
        <f t="shared" si="901"/>
        <v>169.76488334010355</v>
      </c>
      <c r="H9634" t="str">
        <f t="shared" si="902"/>
        <v>Saturday</v>
      </c>
      <c r="I9634">
        <f t="shared" si="903"/>
        <v>2015</v>
      </c>
      <c r="J9634" t="str">
        <f t="shared" si="904"/>
        <v>2015-05-7</v>
      </c>
      <c r="K9634" t="str">
        <f t="shared" si="905"/>
        <v>May</v>
      </c>
    </row>
    <row r="9635" spans="1:11" x14ac:dyDescent="0.3">
      <c r="A9635" s="2">
        <v>42154</v>
      </c>
      <c r="B9635">
        <v>0</v>
      </c>
      <c r="C9635">
        <v>4</v>
      </c>
      <c r="D9635" s="3">
        <v>42154.955825381941</v>
      </c>
      <c r="E9635" s="3">
        <v>42155.001284722224</v>
      </c>
      <c r="F9635" s="9">
        <f t="shared" si="900"/>
        <v>4.5459340282832272E-2</v>
      </c>
      <c r="G9635" s="11">
        <f t="shared" si="901"/>
        <v>65.461450007278472</v>
      </c>
      <c r="H9635" t="str">
        <f t="shared" si="902"/>
        <v>Saturday</v>
      </c>
      <c r="I9635">
        <f t="shared" si="903"/>
        <v>2015</v>
      </c>
      <c r="J9635" t="str">
        <f t="shared" si="904"/>
        <v>2015-05-7</v>
      </c>
      <c r="K9635" t="str">
        <f t="shared" si="905"/>
        <v>May</v>
      </c>
    </row>
    <row r="9636" spans="1:11" x14ac:dyDescent="0.3">
      <c r="A9636" s="2">
        <v>42154</v>
      </c>
      <c r="B9636">
        <v>0</v>
      </c>
      <c r="C9636">
        <v>3</v>
      </c>
      <c r="D9636" s="3">
        <v>42154.957385185182</v>
      </c>
      <c r="E9636" s="3">
        <v>42155.03019675926</v>
      </c>
      <c r="F9636" s="9">
        <f t="shared" si="900"/>
        <v>7.2811574078514241E-2</v>
      </c>
      <c r="G9636" s="11">
        <f t="shared" si="901"/>
        <v>104.84866667306051</v>
      </c>
      <c r="H9636" t="str">
        <f t="shared" si="902"/>
        <v>Saturday</v>
      </c>
      <c r="I9636">
        <f t="shared" si="903"/>
        <v>2015</v>
      </c>
      <c r="J9636" t="str">
        <f t="shared" si="904"/>
        <v>2015-05-7</v>
      </c>
      <c r="K9636" t="str">
        <f t="shared" si="905"/>
        <v>May</v>
      </c>
    </row>
    <row r="9637" spans="1:11" x14ac:dyDescent="0.3">
      <c r="A9637" s="2">
        <v>42154</v>
      </c>
      <c r="B9637">
        <v>1</v>
      </c>
      <c r="C9637">
        <v>3</v>
      </c>
      <c r="D9637" s="3">
        <v>42154.961932789352</v>
      </c>
      <c r="E9637" s="3">
        <v>42155.115983796299</v>
      </c>
      <c r="F9637" s="9">
        <f t="shared" si="900"/>
        <v>0.15405100694624707</v>
      </c>
      <c r="G9637" s="11">
        <f t="shared" si="901"/>
        <v>221.83345000259578</v>
      </c>
      <c r="H9637" t="str">
        <f t="shared" si="902"/>
        <v>Saturday</v>
      </c>
      <c r="I9637">
        <f t="shared" si="903"/>
        <v>2015</v>
      </c>
      <c r="J9637" t="str">
        <f t="shared" si="904"/>
        <v>2015-05-7</v>
      </c>
      <c r="K9637" t="str">
        <f t="shared" si="905"/>
        <v>May</v>
      </c>
    </row>
    <row r="9638" spans="1:11" x14ac:dyDescent="0.3">
      <c r="A9638" s="2">
        <v>42154</v>
      </c>
      <c r="B9638">
        <v>0</v>
      </c>
      <c r="C9638">
        <v>3</v>
      </c>
      <c r="D9638" s="3">
        <v>42154.985049421295</v>
      </c>
      <c r="E9638" s="3">
        <v>42155.640219907407</v>
      </c>
      <c r="F9638" s="9">
        <f t="shared" si="900"/>
        <v>0.65517048611218343</v>
      </c>
      <c r="G9638" s="11">
        <f t="shared" si="901"/>
        <v>943.44550000154413</v>
      </c>
      <c r="H9638" t="str">
        <f t="shared" si="902"/>
        <v>Saturday</v>
      </c>
      <c r="I9638">
        <f t="shared" si="903"/>
        <v>2015</v>
      </c>
      <c r="J9638" t="str">
        <f t="shared" si="904"/>
        <v>2015-05-7</v>
      </c>
      <c r="K9638" t="str">
        <f t="shared" si="905"/>
        <v>May</v>
      </c>
    </row>
    <row r="9639" spans="1:11" x14ac:dyDescent="0.3">
      <c r="A9639" s="2">
        <v>42154</v>
      </c>
      <c r="B9639">
        <v>1</v>
      </c>
      <c r="C9639">
        <v>2</v>
      </c>
      <c r="D9639" s="3">
        <v>42154.997279016206</v>
      </c>
      <c r="E9639" s="3">
        <v>42156.661782407406</v>
      </c>
      <c r="F9639" s="9">
        <f t="shared" si="900"/>
        <v>1.664503391199105</v>
      </c>
      <c r="G9639" s="11">
        <f t="shared" si="901"/>
        <v>2396.8848833267111</v>
      </c>
      <c r="H9639" t="str">
        <f t="shared" si="902"/>
        <v>Saturday</v>
      </c>
      <c r="I9639">
        <f t="shared" si="903"/>
        <v>2015</v>
      </c>
      <c r="J9639" t="str">
        <f t="shared" si="904"/>
        <v>2015-05-7</v>
      </c>
      <c r="K9639" t="str">
        <f t="shared" si="905"/>
        <v>May</v>
      </c>
    </row>
    <row r="9640" spans="1:11" x14ac:dyDescent="0.3">
      <c r="A9640" s="2">
        <v>42154</v>
      </c>
      <c r="B9640">
        <v>1</v>
      </c>
      <c r="C9640">
        <v>2</v>
      </c>
      <c r="D9640" s="3">
        <v>42155.004227696758</v>
      </c>
      <c r="E9640" s="3">
        <v>42155.125185185185</v>
      </c>
      <c r="F9640" s="9">
        <f t="shared" si="900"/>
        <v>0.12095748842693865</v>
      </c>
      <c r="G9640" s="11">
        <f t="shared" si="901"/>
        <v>174.17878333479166</v>
      </c>
      <c r="H9640" t="str">
        <f t="shared" si="902"/>
        <v>Saturday</v>
      </c>
      <c r="I9640">
        <f t="shared" si="903"/>
        <v>2015</v>
      </c>
      <c r="J9640" t="str">
        <f t="shared" si="904"/>
        <v>2015-05-7</v>
      </c>
      <c r="K9640" t="str">
        <f t="shared" si="905"/>
        <v>May</v>
      </c>
    </row>
    <row r="9641" spans="1:11" x14ac:dyDescent="0.3">
      <c r="A9641" s="2">
        <v>42155</v>
      </c>
      <c r="B9641">
        <v>0</v>
      </c>
      <c r="C9641">
        <v>4</v>
      </c>
      <c r="D9641" s="3">
        <v>42155.007555671298</v>
      </c>
      <c r="E9641" s="3">
        <v>42155.096597222226</v>
      </c>
      <c r="F9641" s="9">
        <f t="shared" si="900"/>
        <v>8.9041550927504431E-2</v>
      </c>
      <c r="G9641" s="11">
        <f t="shared" si="901"/>
        <v>128.21983333560638</v>
      </c>
      <c r="H9641" t="str">
        <f t="shared" si="902"/>
        <v>Sunday</v>
      </c>
      <c r="I9641">
        <f t="shared" si="903"/>
        <v>2015</v>
      </c>
      <c r="J9641" t="str">
        <f t="shared" si="904"/>
        <v>2015-05-1</v>
      </c>
      <c r="K9641" t="str">
        <f t="shared" si="905"/>
        <v>May</v>
      </c>
    </row>
    <row r="9642" spans="1:11" x14ac:dyDescent="0.3">
      <c r="A9642" s="2">
        <v>42155</v>
      </c>
      <c r="B9642">
        <v>1</v>
      </c>
      <c r="C9642">
        <v>2</v>
      </c>
      <c r="D9642" s="3">
        <v>42155.043313229166</v>
      </c>
      <c r="E9642" s="3">
        <v>42155.118587962963</v>
      </c>
      <c r="F9642" s="9">
        <f t="shared" si="900"/>
        <v>7.5274733797414228E-2</v>
      </c>
      <c r="G9642" s="11">
        <f t="shared" si="901"/>
        <v>108.39561666827649</v>
      </c>
      <c r="H9642" t="str">
        <f t="shared" si="902"/>
        <v>Sunday</v>
      </c>
      <c r="I9642">
        <f t="shared" si="903"/>
        <v>2015</v>
      </c>
      <c r="J9642" t="str">
        <f t="shared" si="904"/>
        <v>2015-05-1</v>
      </c>
      <c r="K9642" t="str">
        <f t="shared" si="905"/>
        <v>May</v>
      </c>
    </row>
    <row r="9643" spans="1:11" x14ac:dyDescent="0.3">
      <c r="A9643" s="2">
        <v>42155</v>
      </c>
      <c r="B9643">
        <v>1</v>
      </c>
      <c r="C9643">
        <v>3</v>
      </c>
      <c r="D9643" s="3">
        <v>42155.056971840277</v>
      </c>
      <c r="E9643" s="3">
        <v>42155.25277777778</v>
      </c>
      <c r="F9643" s="9">
        <f t="shared" si="900"/>
        <v>0.19580593750288244</v>
      </c>
      <c r="G9643" s="11">
        <f t="shared" si="901"/>
        <v>281.96055000415072</v>
      </c>
      <c r="H9643" t="str">
        <f t="shared" si="902"/>
        <v>Sunday</v>
      </c>
      <c r="I9643">
        <f t="shared" si="903"/>
        <v>2015</v>
      </c>
      <c r="J9643" t="str">
        <f t="shared" si="904"/>
        <v>2015-05-1</v>
      </c>
      <c r="K9643" t="str">
        <f t="shared" si="905"/>
        <v>May</v>
      </c>
    </row>
    <row r="9644" spans="1:11" x14ac:dyDescent="0.3">
      <c r="A9644" s="2">
        <v>42155</v>
      </c>
      <c r="B9644">
        <v>1</v>
      </c>
      <c r="C9644">
        <v>3</v>
      </c>
      <c r="D9644" s="3">
        <v>42155.064768090277</v>
      </c>
      <c r="E9644" s="3">
        <v>42155.180590277778</v>
      </c>
      <c r="F9644" s="9">
        <f t="shared" si="900"/>
        <v>0.11582218750118045</v>
      </c>
      <c r="G9644" s="11">
        <f t="shared" si="901"/>
        <v>166.78395000169985</v>
      </c>
      <c r="H9644" t="str">
        <f t="shared" si="902"/>
        <v>Sunday</v>
      </c>
      <c r="I9644">
        <f t="shared" si="903"/>
        <v>2015</v>
      </c>
      <c r="J9644" t="str">
        <f t="shared" si="904"/>
        <v>2015-05-1</v>
      </c>
      <c r="K9644" t="str">
        <f t="shared" si="905"/>
        <v>May</v>
      </c>
    </row>
    <row r="9645" spans="1:11" x14ac:dyDescent="0.3">
      <c r="A9645" s="2">
        <v>42155</v>
      </c>
      <c r="B9645">
        <v>1</v>
      </c>
      <c r="C9645">
        <v>2</v>
      </c>
      <c r="D9645" s="3">
        <v>42155.068573495373</v>
      </c>
      <c r="E9645" s="3">
        <v>42155.185416666667</v>
      </c>
      <c r="F9645" s="9">
        <f t="shared" si="900"/>
        <v>0.11684317129402189</v>
      </c>
      <c r="G9645" s="11">
        <f t="shared" si="901"/>
        <v>168.25416666339152</v>
      </c>
      <c r="H9645" t="str">
        <f t="shared" si="902"/>
        <v>Sunday</v>
      </c>
      <c r="I9645">
        <f t="shared" si="903"/>
        <v>2015</v>
      </c>
      <c r="J9645" t="str">
        <f t="shared" si="904"/>
        <v>2015-05-1</v>
      </c>
      <c r="K9645" t="str">
        <f t="shared" si="905"/>
        <v>May</v>
      </c>
    </row>
    <row r="9646" spans="1:11" x14ac:dyDescent="0.3">
      <c r="A9646" s="2">
        <v>42155</v>
      </c>
      <c r="B9646">
        <v>0</v>
      </c>
      <c r="C9646">
        <v>4</v>
      </c>
      <c r="D9646" s="3">
        <v>42155.113790937503</v>
      </c>
      <c r="E9646" s="3">
        <v>42155.241412037038</v>
      </c>
      <c r="F9646" s="9">
        <f t="shared" si="900"/>
        <v>0.12762109953473555</v>
      </c>
      <c r="G9646" s="11">
        <f t="shared" si="901"/>
        <v>183.77438333001919</v>
      </c>
      <c r="H9646" t="str">
        <f t="shared" si="902"/>
        <v>Sunday</v>
      </c>
      <c r="I9646">
        <f t="shared" si="903"/>
        <v>2015</v>
      </c>
      <c r="J9646" t="str">
        <f t="shared" si="904"/>
        <v>2015-05-1</v>
      </c>
      <c r="K9646" t="str">
        <f t="shared" si="905"/>
        <v>May</v>
      </c>
    </row>
    <row r="9647" spans="1:11" x14ac:dyDescent="0.3">
      <c r="A9647" s="2">
        <v>42155</v>
      </c>
      <c r="B9647">
        <v>0</v>
      </c>
      <c r="C9647">
        <v>3</v>
      </c>
      <c r="D9647" s="3">
        <v>42155.118227118059</v>
      </c>
      <c r="E9647" s="3">
        <v>42155.454687500001</v>
      </c>
      <c r="F9647" s="9">
        <f t="shared" si="900"/>
        <v>0.33646038194274297</v>
      </c>
      <c r="G9647" s="11">
        <f t="shared" si="901"/>
        <v>484.50294999754988</v>
      </c>
      <c r="H9647" t="str">
        <f t="shared" si="902"/>
        <v>Sunday</v>
      </c>
      <c r="I9647">
        <f t="shared" si="903"/>
        <v>2015</v>
      </c>
      <c r="J9647" t="str">
        <f t="shared" si="904"/>
        <v>2015-05-1</v>
      </c>
      <c r="K9647" t="str">
        <f t="shared" si="905"/>
        <v>May</v>
      </c>
    </row>
    <row r="9648" spans="1:11" x14ac:dyDescent="0.3">
      <c r="A9648" s="2">
        <v>42155</v>
      </c>
      <c r="B9648">
        <v>1</v>
      </c>
      <c r="C9648">
        <v>2</v>
      </c>
      <c r="D9648" s="3">
        <v>42155.141154016201</v>
      </c>
      <c r="E9648" s="3">
        <v>42155.642777777779</v>
      </c>
      <c r="F9648" s="9">
        <f t="shared" si="900"/>
        <v>0.50162376157823019</v>
      </c>
      <c r="G9648" s="11">
        <f t="shared" si="901"/>
        <v>722.33821667265147</v>
      </c>
      <c r="H9648" t="str">
        <f t="shared" si="902"/>
        <v>Sunday</v>
      </c>
      <c r="I9648">
        <f t="shared" si="903"/>
        <v>2015</v>
      </c>
      <c r="J9648" t="str">
        <f t="shared" si="904"/>
        <v>2015-05-1</v>
      </c>
      <c r="K9648" t="str">
        <f t="shared" si="905"/>
        <v>May</v>
      </c>
    </row>
    <row r="9649" spans="1:11" x14ac:dyDescent="0.3">
      <c r="A9649" s="2">
        <v>42155</v>
      </c>
      <c r="B9649">
        <v>1</v>
      </c>
      <c r="C9649">
        <v>2</v>
      </c>
      <c r="D9649" s="3">
        <v>42155.159926307868</v>
      </c>
      <c r="E9649" s="3">
        <v>42155.388888888891</v>
      </c>
      <c r="F9649" s="9">
        <f t="shared" si="900"/>
        <v>0.22896258102264255</v>
      </c>
      <c r="G9649" s="11">
        <f t="shared" si="901"/>
        <v>329.70611667260528</v>
      </c>
      <c r="H9649" t="str">
        <f t="shared" si="902"/>
        <v>Sunday</v>
      </c>
      <c r="I9649">
        <f t="shared" si="903"/>
        <v>2015</v>
      </c>
      <c r="J9649" t="str">
        <f t="shared" si="904"/>
        <v>2015-05-1</v>
      </c>
      <c r="K9649" t="str">
        <f t="shared" si="905"/>
        <v>May</v>
      </c>
    </row>
    <row r="9650" spans="1:11" x14ac:dyDescent="0.3">
      <c r="A9650" s="2">
        <v>42155</v>
      </c>
      <c r="B9650">
        <v>1</v>
      </c>
      <c r="C9650">
        <v>2</v>
      </c>
      <c r="D9650" s="3">
        <v>42155.16467337963</v>
      </c>
      <c r="E9650" s="3">
        <v>42155.625428240739</v>
      </c>
      <c r="F9650" s="9">
        <f t="shared" si="900"/>
        <v>0.46075486110930797</v>
      </c>
      <c r="G9650" s="11">
        <f t="shared" si="901"/>
        <v>663.48699999740347</v>
      </c>
      <c r="H9650" t="str">
        <f t="shared" si="902"/>
        <v>Sunday</v>
      </c>
      <c r="I9650">
        <f t="shared" si="903"/>
        <v>2015</v>
      </c>
      <c r="J9650" t="str">
        <f t="shared" si="904"/>
        <v>2015-05-1</v>
      </c>
      <c r="K9650" t="str">
        <f t="shared" si="905"/>
        <v>May</v>
      </c>
    </row>
    <row r="9651" spans="1:11" x14ac:dyDescent="0.3">
      <c r="A9651" s="2">
        <v>42155</v>
      </c>
      <c r="B9651">
        <v>0</v>
      </c>
      <c r="C9651">
        <v>2</v>
      </c>
      <c r="D9651" s="3">
        <v>42155.169611956022</v>
      </c>
      <c r="E9651" s="3">
        <v>42155.232858796298</v>
      </c>
      <c r="F9651" s="9">
        <f t="shared" si="900"/>
        <v>6.3246840276406147E-2</v>
      </c>
      <c r="G9651" s="11">
        <f t="shared" si="901"/>
        <v>91.075449998024851</v>
      </c>
      <c r="H9651" t="str">
        <f t="shared" si="902"/>
        <v>Sunday</v>
      </c>
      <c r="I9651">
        <f t="shared" si="903"/>
        <v>2015</v>
      </c>
      <c r="J9651" t="str">
        <f t="shared" si="904"/>
        <v>2015-05-1</v>
      </c>
      <c r="K9651" t="str">
        <f t="shared" si="905"/>
        <v>May</v>
      </c>
    </row>
    <row r="9652" spans="1:11" x14ac:dyDescent="0.3">
      <c r="A9652" s="2">
        <v>42155</v>
      </c>
      <c r="B9652">
        <v>1</v>
      </c>
      <c r="C9652">
        <v>4</v>
      </c>
      <c r="D9652" s="3">
        <v>42155.175033761574</v>
      </c>
      <c r="E9652" s="3">
        <v>42155.282812500001</v>
      </c>
      <c r="F9652" s="9">
        <f t="shared" si="900"/>
        <v>0.10777873842744157</v>
      </c>
      <c r="G9652" s="11">
        <f t="shared" si="901"/>
        <v>155.20138333551586</v>
      </c>
      <c r="H9652" t="str">
        <f t="shared" si="902"/>
        <v>Sunday</v>
      </c>
      <c r="I9652">
        <f t="shared" si="903"/>
        <v>2015</v>
      </c>
      <c r="J9652" t="str">
        <f t="shared" si="904"/>
        <v>2015-05-1</v>
      </c>
      <c r="K9652" t="str">
        <f t="shared" si="905"/>
        <v>May</v>
      </c>
    </row>
    <row r="9653" spans="1:11" x14ac:dyDescent="0.3">
      <c r="A9653" s="2">
        <v>42155</v>
      </c>
      <c r="B9653">
        <v>0</v>
      </c>
      <c r="C9653">
        <v>3</v>
      </c>
      <c r="D9653" s="3">
        <v>42155.227956365743</v>
      </c>
      <c r="E9653" s="3">
        <v>42155.675381944442</v>
      </c>
      <c r="F9653" s="9">
        <f t="shared" si="900"/>
        <v>0.44742557869903976</v>
      </c>
      <c r="G9653" s="11">
        <f t="shared" si="901"/>
        <v>644.29283332661726</v>
      </c>
      <c r="H9653" t="str">
        <f t="shared" si="902"/>
        <v>Sunday</v>
      </c>
      <c r="I9653">
        <f t="shared" si="903"/>
        <v>2015</v>
      </c>
      <c r="J9653" t="str">
        <f t="shared" si="904"/>
        <v>2015-05-1</v>
      </c>
      <c r="K9653" t="str">
        <f t="shared" si="905"/>
        <v>May</v>
      </c>
    </row>
    <row r="9654" spans="1:11" x14ac:dyDescent="0.3">
      <c r="A9654" s="2">
        <v>42155</v>
      </c>
      <c r="B9654">
        <v>0</v>
      </c>
      <c r="C9654">
        <v>3</v>
      </c>
      <c r="D9654" s="3">
        <v>42155.230015127316</v>
      </c>
      <c r="E9654" s="3">
        <v>42155.547222222223</v>
      </c>
      <c r="F9654" s="9">
        <f t="shared" si="900"/>
        <v>0.3172070949076442</v>
      </c>
      <c r="G9654" s="11">
        <f t="shared" si="901"/>
        <v>456.77821666700765</v>
      </c>
      <c r="H9654" t="str">
        <f t="shared" si="902"/>
        <v>Sunday</v>
      </c>
      <c r="I9654">
        <f t="shared" si="903"/>
        <v>2015</v>
      </c>
      <c r="J9654" t="str">
        <f t="shared" si="904"/>
        <v>2015-05-1</v>
      </c>
      <c r="K9654" t="str">
        <f t="shared" si="905"/>
        <v>May</v>
      </c>
    </row>
    <row r="9655" spans="1:11" x14ac:dyDescent="0.3">
      <c r="A9655" s="2">
        <v>42155</v>
      </c>
      <c r="B9655">
        <v>1</v>
      </c>
      <c r="C9655">
        <v>3</v>
      </c>
      <c r="D9655" s="3">
        <v>42155.249490937502</v>
      </c>
      <c r="E9655" s="3">
        <v>42157.525590277779</v>
      </c>
      <c r="F9655" s="9">
        <f t="shared" si="900"/>
        <v>2.2760993402771419</v>
      </c>
      <c r="G9655" s="11">
        <f t="shared" si="901"/>
        <v>3277.5830499990843</v>
      </c>
      <c r="H9655" t="str">
        <f t="shared" si="902"/>
        <v>Sunday</v>
      </c>
      <c r="I9655">
        <f t="shared" si="903"/>
        <v>2015</v>
      </c>
      <c r="J9655" t="str">
        <f t="shared" si="904"/>
        <v>2015-05-1</v>
      </c>
      <c r="K9655" t="str">
        <f t="shared" si="905"/>
        <v>May</v>
      </c>
    </row>
    <row r="9656" spans="1:11" x14ac:dyDescent="0.3">
      <c r="A9656" s="2">
        <v>42155</v>
      </c>
      <c r="B9656">
        <v>0</v>
      </c>
      <c r="C9656">
        <v>4</v>
      </c>
      <c r="D9656" s="3">
        <v>42155.269875115744</v>
      </c>
      <c r="E9656" s="3">
        <v>42155.406944444447</v>
      </c>
      <c r="F9656" s="9">
        <f t="shared" si="900"/>
        <v>0.13706932870263699</v>
      </c>
      <c r="G9656" s="11">
        <f t="shared" si="901"/>
        <v>197.37983333179727</v>
      </c>
      <c r="H9656" t="str">
        <f t="shared" si="902"/>
        <v>Sunday</v>
      </c>
      <c r="I9656">
        <f t="shared" si="903"/>
        <v>2015</v>
      </c>
      <c r="J9656" t="str">
        <f t="shared" si="904"/>
        <v>2015-05-1</v>
      </c>
      <c r="K9656" t="str">
        <f t="shared" si="905"/>
        <v>May</v>
      </c>
    </row>
    <row r="9657" spans="1:11" x14ac:dyDescent="0.3">
      <c r="A9657" s="2">
        <v>42155</v>
      </c>
      <c r="B9657">
        <v>1</v>
      </c>
      <c r="C9657">
        <v>4</v>
      </c>
      <c r="D9657" s="3">
        <v>42155.286676539348</v>
      </c>
      <c r="E9657" s="3">
        <v>42155.411574074074</v>
      </c>
      <c r="F9657" s="9">
        <f t="shared" si="900"/>
        <v>0.12489753472618759</v>
      </c>
      <c r="G9657" s="11">
        <f t="shared" si="901"/>
        <v>179.85245000571012</v>
      </c>
      <c r="H9657" t="str">
        <f t="shared" si="902"/>
        <v>Sunday</v>
      </c>
      <c r="I9657">
        <f t="shared" si="903"/>
        <v>2015</v>
      </c>
      <c r="J9657" t="str">
        <f t="shared" si="904"/>
        <v>2015-05-1</v>
      </c>
      <c r="K9657" t="str">
        <f t="shared" si="905"/>
        <v>May</v>
      </c>
    </row>
    <row r="9658" spans="1:11" x14ac:dyDescent="0.3">
      <c r="A9658" s="2">
        <v>42155</v>
      </c>
      <c r="B9658">
        <v>0</v>
      </c>
      <c r="C9658">
        <v>4</v>
      </c>
      <c r="D9658" s="3">
        <v>42155.303412881942</v>
      </c>
      <c r="E9658" s="3">
        <v>42155.517476851855</v>
      </c>
      <c r="F9658" s="9">
        <f t="shared" si="900"/>
        <v>0.21406396991369547</v>
      </c>
      <c r="G9658" s="11">
        <f t="shared" si="901"/>
        <v>308.25211667572148</v>
      </c>
      <c r="H9658" t="str">
        <f t="shared" si="902"/>
        <v>Sunday</v>
      </c>
      <c r="I9658">
        <f t="shared" si="903"/>
        <v>2015</v>
      </c>
      <c r="J9658" t="str">
        <f t="shared" si="904"/>
        <v>2015-05-1</v>
      </c>
      <c r="K9658" t="str">
        <f t="shared" si="905"/>
        <v>May</v>
      </c>
    </row>
    <row r="9659" spans="1:11" x14ac:dyDescent="0.3">
      <c r="A9659" s="2">
        <v>42155</v>
      </c>
      <c r="B9659">
        <v>0</v>
      </c>
      <c r="C9659">
        <v>3</v>
      </c>
      <c r="D9659" s="3">
        <v>42155.321974965278</v>
      </c>
      <c r="E9659" s="3">
        <v>42155.676793981482</v>
      </c>
      <c r="F9659" s="9">
        <f t="shared" si="900"/>
        <v>0.35481901620369172</v>
      </c>
      <c r="G9659" s="11">
        <f t="shared" si="901"/>
        <v>510.93938333331607</v>
      </c>
      <c r="H9659" t="str">
        <f t="shared" si="902"/>
        <v>Sunday</v>
      </c>
      <c r="I9659">
        <f t="shared" si="903"/>
        <v>2015</v>
      </c>
      <c r="J9659" t="str">
        <f t="shared" si="904"/>
        <v>2015-05-1</v>
      </c>
      <c r="K9659" t="str">
        <f t="shared" si="905"/>
        <v>May</v>
      </c>
    </row>
    <row r="9660" spans="1:11" x14ac:dyDescent="0.3">
      <c r="A9660" s="2">
        <v>42155</v>
      </c>
      <c r="B9660">
        <v>1</v>
      </c>
      <c r="C9660">
        <v>4</v>
      </c>
      <c r="D9660" s="3">
        <v>42155.334806134262</v>
      </c>
      <c r="E9660" s="3">
        <v>42155.603877314818</v>
      </c>
      <c r="F9660" s="9">
        <f t="shared" si="900"/>
        <v>0.26907118055532919</v>
      </c>
      <c r="G9660" s="11">
        <f t="shared" si="901"/>
        <v>387.46249999967404</v>
      </c>
      <c r="H9660" t="str">
        <f t="shared" si="902"/>
        <v>Sunday</v>
      </c>
      <c r="I9660">
        <f t="shared" si="903"/>
        <v>2015</v>
      </c>
      <c r="J9660" t="str">
        <f t="shared" si="904"/>
        <v>2015-05-1</v>
      </c>
      <c r="K9660" t="str">
        <f t="shared" si="905"/>
        <v>May</v>
      </c>
    </row>
    <row r="9661" spans="1:11" x14ac:dyDescent="0.3">
      <c r="A9661" s="2">
        <v>42155</v>
      </c>
      <c r="B9661">
        <v>0</v>
      </c>
      <c r="C9661">
        <v>2</v>
      </c>
      <c r="D9661" s="3">
        <v>42155.342697604166</v>
      </c>
      <c r="E9661" s="3">
        <v>42156.85565972222</v>
      </c>
      <c r="F9661" s="9">
        <f t="shared" si="900"/>
        <v>1.5129621180531103</v>
      </c>
      <c r="G9661" s="11">
        <f t="shared" si="901"/>
        <v>2178.6654499964789</v>
      </c>
      <c r="H9661" t="str">
        <f t="shared" si="902"/>
        <v>Sunday</v>
      </c>
      <c r="I9661">
        <f t="shared" si="903"/>
        <v>2015</v>
      </c>
      <c r="J9661" t="str">
        <f t="shared" si="904"/>
        <v>2015-05-1</v>
      </c>
      <c r="K9661" t="str">
        <f t="shared" si="905"/>
        <v>May</v>
      </c>
    </row>
    <row r="9662" spans="1:11" x14ac:dyDescent="0.3">
      <c r="A9662" s="2">
        <v>42155</v>
      </c>
      <c r="B9662">
        <v>1</v>
      </c>
      <c r="C9662">
        <v>4</v>
      </c>
      <c r="D9662" s="3">
        <v>42155.347261261573</v>
      </c>
      <c r="E9662" s="3">
        <v>42155.596342592595</v>
      </c>
      <c r="F9662" s="9">
        <f t="shared" si="900"/>
        <v>0.24908133102144348</v>
      </c>
      <c r="G9662" s="11">
        <f t="shared" si="901"/>
        <v>358.6771166708786</v>
      </c>
      <c r="H9662" t="str">
        <f t="shared" si="902"/>
        <v>Sunday</v>
      </c>
      <c r="I9662">
        <f t="shared" si="903"/>
        <v>2015</v>
      </c>
      <c r="J9662" t="str">
        <f t="shared" si="904"/>
        <v>2015-05-1</v>
      </c>
      <c r="K9662" t="str">
        <f t="shared" si="905"/>
        <v>May</v>
      </c>
    </row>
    <row r="9663" spans="1:11" x14ac:dyDescent="0.3">
      <c r="A9663" s="2">
        <v>42155</v>
      </c>
      <c r="B9663">
        <v>1</v>
      </c>
      <c r="C9663">
        <v>3</v>
      </c>
      <c r="D9663" s="3">
        <v>42155.349826770835</v>
      </c>
      <c r="E9663" s="3">
        <v>42155.516331018516</v>
      </c>
      <c r="F9663" s="9">
        <f t="shared" si="900"/>
        <v>0.166504247681587</v>
      </c>
      <c r="G9663" s="11">
        <f t="shared" si="901"/>
        <v>239.76611666148528</v>
      </c>
      <c r="H9663" t="str">
        <f t="shared" si="902"/>
        <v>Sunday</v>
      </c>
      <c r="I9663">
        <f t="shared" si="903"/>
        <v>2015</v>
      </c>
      <c r="J9663" t="str">
        <f t="shared" si="904"/>
        <v>2015-05-1</v>
      </c>
      <c r="K9663" t="str">
        <f t="shared" si="905"/>
        <v>May</v>
      </c>
    </row>
    <row r="9664" spans="1:11" x14ac:dyDescent="0.3">
      <c r="A9664" s="2">
        <v>42155</v>
      </c>
      <c r="B9664">
        <v>0</v>
      </c>
      <c r="C9664">
        <v>3</v>
      </c>
      <c r="D9664" s="3">
        <v>42155.366646145834</v>
      </c>
      <c r="E9664" s="3">
        <v>42155.59579861111</v>
      </c>
      <c r="F9664" s="9">
        <f t="shared" si="900"/>
        <v>0.229152465275547</v>
      </c>
      <c r="G9664" s="11">
        <f t="shared" si="901"/>
        <v>329.97954999678768</v>
      </c>
      <c r="H9664" t="str">
        <f t="shared" si="902"/>
        <v>Sunday</v>
      </c>
      <c r="I9664">
        <f t="shared" si="903"/>
        <v>2015</v>
      </c>
      <c r="J9664" t="str">
        <f t="shared" si="904"/>
        <v>2015-05-1</v>
      </c>
      <c r="K9664" t="str">
        <f t="shared" si="905"/>
        <v>May</v>
      </c>
    </row>
    <row r="9665" spans="1:11" x14ac:dyDescent="0.3">
      <c r="A9665" s="2">
        <v>42155</v>
      </c>
      <c r="B9665">
        <v>0</v>
      </c>
      <c r="C9665">
        <v>2</v>
      </c>
      <c r="D9665" s="3">
        <v>42155.373152002314</v>
      </c>
      <c r="E9665" s="3">
        <v>42155.573865740742</v>
      </c>
      <c r="F9665" s="9">
        <f t="shared" si="900"/>
        <v>0.20071373842802132</v>
      </c>
      <c r="G9665" s="11">
        <f t="shared" si="901"/>
        <v>289.02778333635069</v>
      </c>
      <c r="H9665" t="str">
        <f t="shared" si="902"/>
        <v>Sunday</v>
      </c>
      <c r="I9665">
        <f t="shared" si="903"/>
        <v>2015</v>
      </c>
      <c r="J9665" t="str">
        <f t="shared" si="904"/>
        <v>2015-05-1</v>
      </c>
      <c r="K9665" t="str">
        <f t="shared" si="905"/>
        <v>May</v>
      </c>
    </row>
    <row r="9666" spans="1:11" x14ac:dyDescent="0.3">
      <c r="A9666" s="2">
        <v>42155</v>
      </c>
      <c r="B9666">
        <v>0</v>
      </c>
      <c r="C9666">
        <v>1</v>
      </c>
      <c r="D9666" s="3">
        <v>42155.388506979165</v>
      </c>
      <c r="E9666" s="3">
        <v>42155.940787037034</v>
      </c>
      <c r="F9666" s="9">
        <f t="shared" si="900"/>
        <v>0.5522800578692113</v>
      </c>
      <c r="G9666" s="11">
        <f t="shared" si="901"/>
        <v>795.28328333166428</v>
      </c>
      <c r="H9666" t="str">
        <f t="shared" si="902"/>
        <v>Sunday</v>
      </c>
      <c r="I9666">
        <f t="shared" si="903"/>
        <v>2015</v>
      </c>
      <c r="J9666" t="str">
        <f t="shared" si="904"/>
        <v>2015-05-1</v>
      </c>
      <c r="K9666" t="str">
        <f t="shared" si="905"/>
        <v>May</v>
      </c>
    </row>
    <row r="9667" spans="1:11" x14ac:dyDescent="0.3">
      <c r="A9667" s="2">
        <v>42155</v>
      </c>
      <c r="B9667">
        <v>1</v>
      </c>
      <c r="C9667">
        <v>3</v>
      </c>
      <c r="D9667" s="3">
        <v>42155.399188113428</v>
      </c>
      <c r="E9667" s="3">
        <v>42155.620671296296</v>
      </c>
      <c r="F9667" s="9">
        <f t="shared" ref="F9667:F9730" si="906">E9667-D9667</f>
        <v>0.22148318286781432</v>
      </c>
      <c r="G9667" s="11">
        <f t="shared" ref="G9667:G9730" si="907">F9667*1440</f>
        <v>318.93578332965262</v>
      </c>
      <c r="H9667" t="str">
        <f t="shared" ref="H9667:H9730" si="908">TEXT(A9667,"dddd")</f>
        <v>Sunday</v>
      </c>
      <c r="I9667">
        <f t="shared" ref="I9667:I9730" si="909">YEAR(A9667)</f>
        <v>2015</v>
      </c>
      <c r="J9667" t="str">
        <f t="shared" ref="J9667:J9730" si="910">I9667&amp;"-"&amp;TEXT(A9667,"mm")&amp;"-"&amp;WEEKDAY(A9667)</f>
        <v>2015-05-1</v>
      </c>
      <c r="K9667" t="str">
        <f t="shared" ref="K9667:K9730" si="911">TEXT(A9667,"mmmm")</f>
        <v>May</v>
      </c>
    </row>
    <row r="9668" spans="1:11" x14ac:dyDescent="0.3">
      <c r="A9668" s="2">
        <v>42155</v>
      </c>
      <c r="B9668">
        <v>0</v>
      </c>
      <c r="C9668">
        <v>3</v>
      </c>
      <c r="D9668" s="3">
        <v>42155.400959872684</v>
      </c>
      <c r="E9668" s="3">
        <v>42155.563171296293</v>
      </c>
      <c r="F9668" s="9">
        <f t="shared" si="906"/>
        <v>0.16221142360882368</v>
      </c>
      <c r="G9668" s="11">
        <f t="shared" si="907"/>
        <v>233.5844499967061</v>
      </c>
      <c r="H9668" t="str">
        <f t="shared" si="908"/>
        <v>Sunday</v>
      </c>
      <c r="I9668">
        <f t="shared" si="909"/>
        <v>2015</v>
      </c>
      <c r="J9668" t="str">
        <f t="shared" si="910"/>
        <v>2015-05-1</v>
      </c>
      <c r="K9668" t="str">
        <f t="shared" si="911"/>
        <v>May</v>
      </c>
    </row>
    <row r="9669" spans="1:11" x14ac:dyDescent="0.3">
      <c r="A9669" s="2">
        <v>42155</v>
      </c>
      <c r="B9669">
        <v>1</v>
      </c>
      <c r="C9669">
        <v>3</v>
      </c>
      <c r="D9669" s="3">
        <v>42155.403598344907</v>
      </c>
      <c r="E9669" s="3">
        <v>42155.548611111109</v>
      </c>
      <c r="F9669" s="9">
        <f t="shared" si="906"/>
        <v>0.14501276620285353</v>
      </c>
      <c r="G9669" s="11">
        <f t="shared" si="907"/>
        <v>208.81838333210908</v>
      </c>
      <c r="H9669" t="str">
        <f t="shared" si="908"/>
        <v>Sunday</v>
      </c>
      <c r="I9669">
        <f t="shared" si="909"/>
        <v>2015</v>
      </c>
      <c r="J9669" t="str">
        <f t="shared" si="910"/>
        <v>2015-05-1</v>
      </c>
      <c r="K9669" t="str">
        <f t="shared" si="911"/>
        <v>May</v>
      </c>
    </row>
    <row r="9670" spans="1:11" x14ac:dyDescent="0.3">
      <c r="A9670" s="2">
        <v>42155</v>
      </c>
      <c r="B9670">
        <v>1</v>
      </c>
      <c r="C9670">
        <v>3</v>
      </c>
      <c r="D9670" s="3">
        <v>42155.405774039355</v>
      </c>
      <c r="E9670" s="3">
        <v>42156.623680555553</v>
      </c>
      <c r="F9670" s="9">
        <f t="shared" si="906"/>
        <v>1.2179065161981271</v>
      </c>
      <c r="G9670" s="11">
        <f t="shared" si="907"/>
        <v>1753.785383325303</v>
      </c>
      <c r="H9670" t="str">
        <f t="shared" si="908"/>
        <v>Sunday</v>
      </c>
      <c r="I9670">
        <f t="shared" si="909"/>
        <v>2015</v>
      </c>
      <c r="J9670" t="str">
        <f t="shared" si="910"/>
        <v>2015-05-1</v>
      </c>
      <c r="K9670" t="str">
        <f t="shared" si="911"/>
        <v>May</v>
      </c>
    </row>
    <row r="9671" spans="1:11" x14ac:dyDescent="0.3">
      <c r="A9671" s="2">
        <v>42155</v>
      </c>
      <c r="B9671">
        <v>1</v>
      </c>
      <c r="C9671">
        <v>3</v>
      </c>
      <c r="D9671" s="3">
        <v>42155.421993553238</v>
      </c>
      <c r="E9671" s="3">
        <v>42155.737361111111</v>
      </c>
      <c r="F9671" s="9">
        <f t="shared" si="906"/>
        <v>0.3153675578723778</v>
      </c>
      <c r="G9671" s="11">
        <f t="shared" si="907"/>
        <v>454.12928333622403</v>
      </c>
      <c r="H9671" t="str">
        <f t="shared" si="908"/>
        <v>Sunday</v>
      </c>
      <c r="I9671">
        <f t="shared" si="909"/>
        <v>2015</v>
      </c>
      <c r="J9671" t="str">
        <f t="shared" si="910"/>
        <v>2015-05-1</v>
      </c>
      <c r="K9671" t="str">
        <f t="shared" si="911"/>
        <v>May</v>
      </c>
    </row>
    <row r="9672" spans="1:11" x14ac:dyDescent="0.3">
      <c r="A9672" s="2">
        <v>42155</v>
      </c>
      <c r="B9672">
        <v>0</v>
      </c>
      <c r="C9672">
        <v>3</v>
      </c>
      <c r="D9672" s="3">
        <v>42155.44368329861</v>
      </c>
      <c r="E9672" s="3">
        <v>42155.52611111111</v>
      </c>
      <c r="F9672" s="9">
        <f t="shared" si="906"/>
        <v>8.2427812500100117E-2</v>
      </c>
      <c r="G9672" s="11">
        <f t="shared" si="907"/>
        <v>118.69605000014417</v>
      </c>
      <c r="H9672" t="str">
        <f t="shared" si="908"/>
        <v>Sunday</v>
      </c>
      <c r="I9672">
        <f t="shared" si="909"/>
        <v>2015</v>
      </c>
      <c r="J9672" t="str">
        <f t="shared" si="910"/>
        <v>2015-05-1</v>
      </c>
      <c r="K9672" t="str">
        <f t="shared" si="911"/>
        <v>May</v>
      </c>
    </row>
    <row r="9673" spans="1:11" x14ac:dyDescent="0.3">
      <c r="A9673" s="2">
        <v>42155</v>
      </c>
      <c r="B9673">
        <v>0</v>
      </c>
      <c r="C9673">
        <v>3</v>
      </c>
      <c r="D9673" s="3">
        <v>42155.449486307873</v>
      </c>
      <c r="E9673" s="3">
        <v>42155.638958333337</v>
      </c>
      <c r="F9673" s="9">
        <f t="shared" si="906"/>
        <v>0.18947202546405606</v>
      </c>
      <c r="G9673" s="11">
        <f t="shared" si="907"/>
        <v>272.83971666824073</v>
      </c>
      <c r="H9673" t="str">
        <f t="shared" si="908"/>
        <v>Sunday</v>
      </c>
      <c r="I9673">
        <f t="shared" si="909"/>
        <v>2015</v>
      </c>
      <c r="J9673" t="str">
        <f t="shared" si="910"/>
        <v>2015-05-1</v>
      </c>
      <c r="K9673" t="str">
        <f t="shared" si="911"/>
        <v>May</v>
      </c>
    </row>
    <row r="9674" spans="1:11" x14ac:dyDescent="0.3">
      <c r="A9674" s="2">
        <v>42155</v>
      </c>
      <c r="B9674">
        <v>1</v>
      </c>
      <c r="C9674">
        <v>3</v>
      </c>
      <c r="D9674" s="3">
        <v>42155.459934340281</v>
      </c>
      <c r="E9674" s="3">
        <v>42155.830555555556</v>
      </c>
      <c r="F9674" s="9">
        <f t="shared" si="906"/>
        <v>0.37062121527560521</v>
      </c>
      <c r="G9674" s="11">
        <f t="shared" si="907"/>
        <v>533.6945499968715</v>
      </c>
      <c r="H9674" t="str">
        <f t="shared" si="908"/>
        <v>Sunday</v>
      </c>
      <c r="I9674">
        <f t="shared" si="909"/>
        <v>2015</v>
      </c>
      <c r="J9674" t="str">
        <f t="shared" si="910"/>
        <v>2015-05-1</v>
      </c>
      <c r="K9674" t="str">
        <f t="shared" si="911"/>
        <v>May</v>
      </c>
    </row>
    <row r="9675" spans="1:11" x14ac:dyDescent="0.3">
      <c r="A9675" s="2">
        <v>42155</v>
      </c>
      <c r="B9675">
        <v>1</v>
      </c>
      <c r="C9675">
        <v>4</v>
      </c>
      <c r="D9675" s="3">
        <v>42155.466463391203</v>
      </c>
      <c r="E9675" s="3">
        <v>42155.839745370373</v>
      </c>
      <c r="F9675" s="9">
        <f t="shared" si="906"/>
        <v>0.37328197916940553</v>
      </c>
      <c r="G9675" s="11">
        <f t="shared" si="907"/>
        <v>537.52605000394396</v>
      </c>
      <c r="H9675" t="str">
        <f t="shared" si="908"/>
        <v>Sunday</v>
      </c>
      <c r="I9675">
        <f t="shared" si="909"/>
        <v>2015</v>
      </c>
      <c r="J9675" t="str">
        <f t="shared" si="910"/>
        <v>2015-05-1</v>
      </c>
      <c r="K9675" t="str">
        <f t="shared" si="911"/>
        <v>May</v>
      </c>
    </row>
    <row r="9676" spans="1:11" x14ac:dyDescent="0.3">
      <c r="A9676" s="2">
        <v>42155</v>
      </c>
      <c r="B9676">
        <v>1</v>
      </c>
      <c r="C9676">
        <v>1</v>
      </c>
      <c r="D9676" s="3">
        <v>42155.49026929398</v>
      </c>
      <c r="E9676" s="3">
        <v>42155.585543981484</v>
      </c>
      <c r="F9676" s="9">
        <f t="shared" si="906"/>
        <v>9.5274687504570466E-2</v>
      </c>
      <c r="G9676" s="11">
        <f t="shared" si="907"/>
        <v>137.19555000658147</v>
      </c>
      <c r="H9676" t="str">
        <f t="shared" si="908"/>
        <v>Sunday</v>
      </c>
      <c r="I9676">
        <f t="shared" si="909"/>
        <v>2015</v>
      </c>
      <c r="J9676" t="str">
        <f t="shared" si="910"/>
        <v>2015-05-1</v>
      </c>
      <c r="K9676" t="str">
        <f t="shared" si="911"/>
        <v>May</v>
      </c>
    </row>
    <row r="9677" spans="1:11" x14ac:dyDescent="0.3">
      <c r="A9677" s="2">
        <v>42155</v>
      </c>
      <c r="B9677">
        <v>0</v>
      </c>
      <c r="C9677">
        <v>3</v>
      </c>
      <c r="D9677" s="3">
        <v>42155.501140474538</v>
      </c>
      <c r="E9677" s="3">
        <v>42155.607789351852</v>
      </c>
      <c r="F9677" s="9">
        <f t="shared" si="906"/>
        <v>0.10664887731400086</v>
      </c>
      <c r="G9677" s="11">
        <f t="shared" si="907"/>
        <v>153.57438333216123</v>
      </c>
      <c r="H9677" t="str">
        <f t="shared" si="908"/>
        <v>Sunday</v>
      </c>
      <c r="I9677">
        <f t="shared" si="909"/>
        <v>2015</v>
      </c>
      <c r="J9677" t="str">
        <f t="shared" si="910"/>
        <v>2015-05-1</v>
      </c>
      <c r="K9677" t="str">
        <f t="shared" si="911"/>
        <v>May</v>
      </c>
    </row>
    <row r="9678" spans="1:11" x14ac:dyDescent="0.3">
      <c r="A9678" s="2">
        <v>42155</v>
      </c>
      <c r="B9678">
        <v>0</v>
      </c>
      <c r="C9678">
        <v>3</v>
      </c>
      <c r="D9678" s="3">
        <v>42155.509822141204</v>
      </c>
      <c r="E9678" s="3">
        <v>42155.59033564815</v>
      </c>
      <c r="F9678" s="9">
        <f t="shared" si="906"/>
        <v>8.05135069458629E-2</v>
      </c>
      <c r="G9678" s="11">
        <f t="shared" si="907"/>
        <v>115.93945000204258</v>
      </c>
      <c r="H9678" t="str">
        <f t="shared" si="908"/>
        <v>Sunday</v>
      </c>
      <c r="I9678">
        <f t="shared" si="909"/>
        <v>2015</v>
      </c>
      <c r="J9678" t="str">
        <f t="shared" si="910"/>
        <v>2015-05-1</v>
      </c>
      <c r="K9678" t="str">
        <f t="shared" si="911"/>
        <v>May</v>
      </c>
    </row>
    <row r="9679" spans="1:11" x14ac:dyDescent="0.3">
      <c r="A9679" s="2">
        <v>42155</v>
      </c>
      <c r="B9679">
        <v>1</v>
      </c>
      <c r="C9679">
        <v>3</v>
      </c>
      <c r="D9679" s="3">
        <v>42155.517305555557</v>
      </c>
      <c r="E9679" s="3">
        <v>42155.712175925924</v>
      </c>
      <c r="F9679" s="9">
        <f t="shared" si="906"/>
        <v>0.19487037036742549</v>
      </c>
      <c r="G9679" s="11">
        <f t="shared" si="907"/>
        <v>280.61333332909271</v>
      </c>
      <c r="H9679" t="str">
        <f t="shared" si="908"/>
        <v>Sunday</v>
      </c>
      <c r="I9679">
        <f t="shared" si="909"/>
        <v>2015</v>
      </c>
      <c r="J9679" t="str">
        <f t="shared" si="910"/>
        <v>2015-05-1</v>
      </c>
      <c r="K9679" t="str">
        <f t="shared" si="911"/>
        <v>May</v>
      </c>
    </row>
    <row r="9680" spans="1:11" x14ac:dyDescent="0.3">
      <c r="A9680" s="2">
        <v>42155</v>
      </c>
      <c r="B9680">
        <v>0</v>
      </c>
      <c r="C9680">
        <v>3</v>
      </c>
      <c r="D9680" s="3">
        <v>42155.520373113424</v>
      </c>
      <c r="E9680" s="3">
        <v>42155.634085648147</v>
      </c>
      <c r="F9680" s="9">
        <f t="shared" si="906"/>
        <v>0.11371253472316312</v>
      </c>
      <c r="G9680" s="11">
        <f t="shared" si="907"/>
        <v>163.74605000135489</v>
      </c>
      <c r="H9680" t="str">
        <f t="shared" si="908"/>
        <v>Sunday</v>
      </c>
      <c r="I9680">
        <f t="shared" si="909"/>
        <v>2015</v>
      </c>
      <c r="J9680" t="str">
        <f t="shared" si="910"/>
        <v>2015-05-1</v>
      </c>
      <c r="K9680" t="str">
        <f t="shared" si="911"/>
        <v>May</v>
      </c>
    </row>
    <row r="9681" spans="1:11" x14ac:dyDescent="0.3">
      <c r="A9681" s="2">
        <v>42155</v>
      </c>
      <c r="B9681">
        <v>0</v>
      </c>
      <c r="C9681">
        <v>3</v>
      </c>
      <c r="D9681" s="3">
        <v>42155.531232951391</v>
      </c>
      <c r="E9681" s="3">
        <v>42155.910914351851</v>
      </c>
      <c r="F9681" s="9">
        <f t="shared" si="906"/>
        <v>0.37968140045995824</v>
      </c>
      <c r="G9681" s="11">
        <f t="shared" si="907"/>
        <v>546.74121666233987</v>
      </c>
      <c r="H9681" t="str">
        <f t="shared" si="908"/>
        <v>Sunday</v>
      </c>
      <c r="I9681">
        <f t="shared" si="909"/>
        <v>2015</v>
      </c>
      <c r="J9681" t="str">
        <f t="shared" si="910"/>
        <v>2015-05-1</v>
      </c>
      <c r="K9681" t="str">
        <f t="shared" si="911"/>
        <v>May</v>
      </c>
    </row>
    <row r="9682" spans="1:11" x14ac:dyDescent="0.3">
      <c r="A9682" s="2">
        <v>42155</v>
      </c>
      <c r="B9682">
        <v>1</v>
      </c>
      <c r="C9682">
        <v>4</v>
      </c>
      <c r="D9682" s="3">
        <v>42155.550962696761</v>
      </c>
      <c r="E9682" s="3">
        <v>42156.372418981482</v>
      </c>
      <c r="F9682" s="9">
        <f t="shared" si="906"/>
        <v>0.82145628472062526</v>
      </c>
      <c r="G9682" s="11">
        <f t="shared" si="907"/>
        <v>1182.8970499977004</v>
      </c>
      <c r="H9682" t="str">
        <f t="shared" si="908"/>
        <v>Sunday</v>
      </c>
      <c r="I9682">
        <f t="shared" si="909"/>
        <v>2015</v>
      </c>
      <c r="J9682" t="str">
        <f t="shared" si="910"/>
        <v>2015-05-1</v>
      </c>
      <c r="K9682" t="str">
        <f t="shared" si="911"/>
        <v>May</v>
      </c>
    </row>
    <row r="9683" spans="1:11" x14ac:dyDescent="0.3">
      <c r="A9683" s="2">
        <v>42155</v>
      </c>
      <c r="B9683">
        <v>1</v>
      </c>
      <c r="C9683">
        <v>3</v>
      </c>
      <c r="D9683" s="3">
        <v>42155.564596562501</v>
      </c>
      <c r="E9683" s="3">
        <v>42155.790648148148</v>
      </c>
      <c r="F9683" s="9">
        <f t="shared" si="906"/>
        <v>0.22605158564692829</v>
      </c>
      <c r="G9683" s="11">
        <f t="shared" si="907"/>
        <v>325.51428333157673</v>
      </c>
      <c r="H9683" t="str">
        <f t="shared" si="908"/>
        <v>Sunday</v>
      </c>
      <c r="I9683">
        <f t="shared" si="909"/>
        <v>2015</v>
      </c>
      <c r="J9683" t="str">
        <f t="shared" si="910"/>
        <v>2015-05-1</v>
      </c>
      <c r="K9683" t="str">
        <f t="shared" si="911"/>
        <v>May</v>
      </c>
    </row>
    <row r="9684" spans="1:11" x14ac:dyDescent="0.3">
      <c r="A9684" s="2">
        <v>42155</v>
      </c>
      <c r="B9684">
        <v>1</v>
      </c>
      <c r="C9684">
        <v>3</v>
      </c>
      <c r="D9684" s="3">
        <v>42155.577629710649</v>
      </c>
      <c r="E9684" s="3">
        <v>42155.767743055556</v>
      </c>
      <c r="F9684" s="9">
        <f t="shared" si="906"/>
        <v>0.19011334490642184</v>
      </c>
      <c r="G9684" s="11">
        <f t="shared" si="907"/>
        <v>273.76321666524746</v>
      </c>
      <c r="H9684" t="str">
        <f t="shared" si="908"/>
        <v>Sunday</v>
      </c>
      <c r="I9684">
        <f t="shared" si="909"/>
        <v>2015</v>
      </c>
      <c r="J9684" t="str">
        <f t="shared" si="910"/>
        <v>2015-05-1</v>
      </c>
      <c r="K9684" t="str">
        <f t="shared" si="911"/>
        <v>May</v>
      </c>
    </row>
    <row r="9685" spans="1:11" x14ac:dyDescent="0.3">
      <c r="A9685" s="2">
        <v>42155</v>
      </c>
      <c r="B9685">
        <v>0</v>
      </c>
      <c r="C9685">
        <v>3</v>
      </c>
      <c r="D9685" s="3">
        <v>42155.582584525466</v>
      </c>
      <c r="E9685" s="3">
        <v>42155.690752314818</v>
      </c>
      <c r="F9685" s="9">
        <f t="shared" si="906"/>
        <v>0.10816778935259208</v>
      </c>
      <c r="G9685" s="11">
        <f t="shared" si="907"/>
        <v>155.7616166677326</v>
      </c>
      <c r="H9685" t="str">
        <f t="shared" si="908"/>
        <v>Sunday</v>
      </c>
      <c r="I9685">
        <f t="shared" si="909"/>
        <v>2015</v>
      </c>
      <c r="J9685" t="str">
        <f t="shared" si="910"/>
        <v>2015-05-1</v>
      </c>
      <c r="K9685" t="str">
        <f t="shared" si="911"/>
        <v>May</v>
      </c>
    </row>
    <row r="9686" spans="1:11" x14ac:dyDescent="0.3">
      <c r="A9686" s="2">
        <v>42155</v>
      </c>
      <c r="B9686">
        <v>0</v>
      </c>
      <c r="C9686">
        <v>3</v>
      </c>
      <c r="D9686" s="3">
        <v>42155.587399965276</v>
      </c>
      <c r="E9686" s="3">
        <v>42155.751782407409</v>
      </c>
      <c r="F9686" s="9">
        <f t="shared" si="906"/>
        <v>0.16438244213350117</v>
      </c>
      <c r="G9686" s="11">
        <f t="shared" si="907"/>
        <v>236.71071667224169</v>
      </c>
      <c r="H9686" t="str">
        <f t="shared" si="908"/>
        <v>Sunday</v>
      </c>
      <c r="I9686">
        <f t="shared" si="909"/>
        <v>2015</v>
      </c>
      <c r="J9686" t="str">
        <f t="shared" si="910"/>
        <v>2015-05-1</v>
      </c>
      <c r="K9686" t="str">
        <f t="shared" si="911"/>
        <v>May</v>
      </c>
    </row>
    <row r="9687" spans="1:11" x14ac:dyDescent="0.3">
      <c r="A9687" s="2">
        <v>42155</v>
      </c>
      <c r="B9687">
        <v>1</v>
      </c>
      <c r="C9687">
        <v>3</v>
      </c>
      <c r="D9687" s="3">
        <v>42155.608277314815</v>
      </c>
      <c r="E9687" s="3">
        <v>42155.893657407411</v>
      </c>
      <c r="F9687" s="9">
        <f t="shared" si="906"/>
        <v>0.28538009259500541</v>
      </c>
      <c r="G9687" s="11">
        <f t="shared" si="907"/>
        <v>410.94733333680779</v>
      </c>
      <c r="H9687" t="str">
        <f t="shared" si="908"/>
        <v>Sunday</v>
      </c>
      <c r="I9687">
        <f t="shared" si="909"/>
        <v>2015</v>
      </c>
      <c r="J9687" t="str">
        <f t="shared" si="910"/>
        <v>2015-05-1</v>
      </c>
      <c r="K9687" t="str">
        <f t="shared" si="911"/>
        <v>May</v>
      </c>
    </row>
    <row r="9688" spans="1:11" x14ac:dyDescent="0.3">
      <c r="A9688" s="2">
        <v>42155</v>
      </c>
      <c r="B9688">
        <v>0</v>
      </c>
      <c r="C9688">
        <v>3</v>
      </c>
      <c r="D9688" s="3">
        <v>42155.610418750002</v>
      </c>
      <c r="E9688" s="3">
        <v>42155.968217592592</v>
      </c>
      <c r="F9688" s="9">
        <f t="shared" si="906"/>
        <v>0.35779884258954553</v>
      </c>
      <c r="G9688" s="11">
        <f t="shared" si="907"/>
        <v>515.23033332894556</v>
      </c>
      <c r="H9688" t="str">
        <f t="shared" si="908"/>
        <v>Sunday</v>
      </c>
      <c r="I9688">
        <f t="shared" si="909"/>
        <v>2015</v>
      </c>
      <c r="J9688" t="str">
        <f t="shared" si="910"/>
        <v>2015-05-1</v>
      </c>
      <c r="K9688" t="str">
        <f t="shared" si="911"/>
        <v>May</v>
      </c>
    </row>
    <row r="9689" spans="1:11" x14ac:dyDescent="0.3">
      <c r="A9689" s="2">
        <v>42155</v>
      </c>
      <c r="B9689">
        <v>1</v>
      </c>
      <c r="C9689">
        <v>3</v>
      </c>
      <c r="D9689" s="3">
        <v>42155.618638229163</v>
      </c>
      <c r="E9689" s="3">
        <v>42155.94971064815</v>
      </c>
      <c r="F9689" s="9">
        <f t="shared" si="906"/>
        <v>0.33107241898687789</v>
      </c>
      <c r="G9689" s="11">
        <f t="shared" si="907"/>
        <v>476.74428334110416</v>
      </c>
      <c r="H9689" t="str">
        <f t="shared" si="908"/>
        <v>Sunday</v>
      </c>
      <c r="I9689">
        <f t="shared" si="909"/>
        <v>2015</v>
      </c>
      <c r="J9689" t="str">
        <f t="shared" si="910"/>
        <v>2015-05-1</v>
      </c>
      <c r="K9689" t="str">
        <f t="shared" si="911"/>
        <v>May</v>
      </c>
    </row>
    <row r="9690" spans="1:11" x14ac:dyDescent="0.3">
      <c r="A9690" s="2">
        <v>42155</v>
      </c>
      <c r="B9690">
        <v>1</v>
      </c>
      <c r="C9690">
        <v>4</v>
      </c>
      <c r="D9690" s="3">
        <v>42155.621281331019</v>
      </c>
      <c r="E9690" s="3">
        <v>42155.892476851855</v>
      </c>
      <c r="F9690" s="9">
        <f t="shared" si="906"/>
        <v>0.27119552083604503</v>
      </c>
      <c r="G9690" s="11">
        <f t="shared" si="907"/>
        <v>390.52155000390485</v>
      </c>
      <c r="H9690" t="str">
        <f t="shared" si="908"/>
        <v>Sunday</v>
      </c>
      <c r="I9690">
        <f t="shared" si="909"/>
        <v>2015</v>
      </c>
      <c r="J9690" t="str">
        <f t="shared" si="910"/>
        <v>2015-05-1</v>
      </c>
      <c r="K9690" t="str">
        <f t="shared" si="911"/>
        <v>May</v>
      </c>
    </row>
    <row r="9691" spans="1:11" x14ac:dyDescent="0.3">
      <c r="A9691" s="2">
        <v>42155</v>
      </c>
      <c r="B9691">
        <v>1</v>
      </c>
      <c r="C9691">
        <v>2</v>
      </c>
      <c r="D9691" s="3">
        <v>42155.669701192128</v>
      </c>
      <c r="E9691" s="3">
        <v>42155.947164351855</v>
      </c>
      <c r="F9691" s="9">
        <f t="shared" si="906"/>
        <v>0.27746315972763114</v>
      </c>
      <c r="G9691" s="11">
        <f t="shared" si="907"/>
        <v>399.54695000778884</v>
      </c>
      <c r="H9691" t="str">
        <f t="shared" si="908"/>
        <v>Sunday</v>
      </c>
      <c r="I9691">
        <f t="shared" si="909"/>
        <v>2015</v>
      </c>
      <c r="J9691" t="str">
        <f t="shared" si="910"/>
        <v>2015-05-1</v>
      </c>
      <c r="K9691" t="str">
        <f t="shared" si="911"/>
        <v>May</v>
      </c>
    </row>
    <row r="9692" spans="1:11" x14ac:dyDescent="0.3">
      <c r="A9692" s="2">
        <v>42155</v>
      </c>
      <c r="B9692">
        <v>0</v>
      </c>
      <c r="C9692">
        <v>3</v>
      </c>
      <c r="D9692" s="3">
        <v>42155.67648584491</v>
      </c>
      <c r="E9692" s="3">
        <v>42155.774293981478</v>
      </c>
      <c r="F9692" s="9">
        <f t="shared" si="906"/>
        <v>9.7808136568346526E-2</v>
      </c>
      <c r="G9692" s="11">
        <f t="shared" si="907"/>
        <v>140.843716658419</v>
      </c>
      <c r="H9692" t="str">
        <f t="shared" si="908"/>
        <v>Sunday</v>
      </c>
      <c r="I9692">
        <f t="shared" si="909"/>
        <v>2015</v>
      </c>
      <c r="J9692" t="str">
        <f t="shared" si="910"/>
        <v>2015-05-1</v>
      </c>
      <c r="K9692" t="str">
        <f t="shared" si="911"/>
        <v>May</v>
      </c>
    </row>
    <row r="9693" spans="1:11" x14ac:dyDescent="0.3">
      <c r="A9693" s="2">
        <v>42155</v>
      </c>
      <c r="B9693">
        <v>0</v>
      </c>
      <c r="C9693">
        <v>4</v>
      </c>
      <c r="D9693" s="3">
        <v>42155.698645405093</v>
      </c>
      <c r="E9693" s="3">
        <v>42155.894780092596</v>
      </c>
      <c r="F9693" s="9">
        <f t="shared" si="906"/>
        <v>0.19613468750321772</v>
      </c>
      <c r="G9693" s="11">
        <f t="shared" si="907"/>
        <v>282.43395000463352</v>
      </c>
      <c r="H9693" t="str">
        <f t="shared" si="908"/>
        <v>Sunday</v>
      </c>
      <c r="I9693">
        <f t="shared" si="909"/>
        <v>2015</v>
      </c>
      <c r="J9693" t="str">
        <f t="shared" si="910"/>
        <v>2015-05-1</v>
      </c>
      <c r="K9693" t="str">
        <f t="shared" si="911"/>
        <v>May</v>
      </c>
    </row>
    <row r="9694" spans="1:11" x14ac:dyDescent="0.3">
      <c r="A9694" s="2">
        <v>42155</v>
      </c>
      <c r="B9694">
        <v>1</v>
      </c>
      <c r="C9694">
        <v>3</v>
      </c>
      <c r="D9694" s="3">
        <v>42155.717493483797</v>
      </c>
      <c r="E9694" s="3">
        <v>42156.031157407408</v>
      </c>
      <c r="F9694" s="9">
        <f t="shared" si="906"/>
        <v>0.31366392361087492</v>
      </c>
      <c r="G9694" s="11">
        <f t="shared" si="907"/>
        <v>451.67604999965988</v>
      </c>
      <c r="H9694" t="str">
        <f t="shared" si="908"/>
        <v>Sunday</v>
      </c>
      <c r="I9694">
        <f t="shared" si="909"/>
        <v>2015</v>
      </c>
      <c r="J9694" t="str">
        <f t="shared" si="910"/>
        <v>2015-05-1</v>
      </c>
      <c r="K9694" t="str">
        <f t="shared" si="911"/>
        <v>May</v>
      </c>
    </row>
    <row r="9695" spans="1:11" x14ac:dyDescent="0.3">
      <c r="A9695" s="2">
        <v>42155</v>
      </c>
      <c r="B9695">
        <v>0</v>
      </c>
      <c r="C9695">
        <v>4</v>
      </c>
      <c r="D9695" s="3">
        <v>42155.722928506948</v>
      </c>
      <c r="E9695" s="3">
        <v>42155.936111111114</v>
      </c>
      <c r="F9695" s="9">
        <f t="shared" si="906"/>
        <v>0.21318260416592238</v>
      </c>
      <c r="G9695" s="11">
        <f t="shared" si="907"/>
        <v>306.98294999892823</v>
      </c>
      <c r="H9695" t="str">
        <f t="shared" si="908"/>
        <v>Sunday</v>
      </c>
      <c r="I9695">
        <f t="shared" si="909"/>
        <v>2015</v>
      </c>
      <c r="J9695" t="str">
        <f t="shared" si="910"/>
        <v>2015-05-1</v>
      </c>
      <c r="K9695" t="str">
        <f t="shared" si="911"/>
        <v>May</v>
      </c>
    </row>
    <row r="9696" spans="1:11" x14ac:dyDescent="0.3">
      <c r="A9696" s="2">
        <v>42155</v>
      </c>
      <c r="B9696">
        <v>1</v>
      </c>
      <c r="C9696">
        <v>2</v>
      </c>
      <c r="D9696" s="3">
        <v>42155.727074965274</v>
      </c>
      <c r="E9696" s="3">
        <v>42156.004861111112</v>
      </c>
      <c r="F9696" s="9">
        <f t="shared" si="906"/>
        <v>0.27778614583803574</v>
      </c>
      <c r="G9696" s="11">
        <f t="shared" si="907"/>
        <v>400.01205000677146</v>
      </c>
      <c r="H9696" t="str">
        <f t="shared" si="908"/>
        <v>Sunday</v>
      </c>
      <c r="I9696">
        <f t="shared" si="909"/>
        <v>2015</v>
      </c>
      <c r="J9696" t="str">
        <f t="shared" si="910"/>
        <v>2015-05-1</v>
      </c>
      <c r="K9696" t="str">
        <f t="shared" si="911"/>
        <v>May</v>
      </c>
    </row>
    <row r="9697" spans="1:11" x14ac:dyDescent="0.3">
      <c r="A9697" s="2">
        <v>42155</v>
      </c>
      <c r="B9697">
        <v>1</v>
      </c>
      <c r="C9697">
        <v>3</v>
      </c>
      <c r="D9697" s="3">
        <v>42155.758146145832</v>
      </c>
      <c r="E9697" s="3">
        <v>42155.941458333335</v>
      </c>
      <c r="F9697" s="9">
        <f t="shared" si="906"/>
        <v>0.18331218750245171</v>
      </c>
      <c r="G9697" s="11">
        <f t="shared" si="907"/>
        <v>263.96955000353046</v>
      </c>
      <c r="H9697" t="str">
        <f t="shared" si="908"/>
        <v>Sunday</v>
      </c>
      <c r="I9697">
        <f t="shared" si="909"/>
        <v>2015</v>
      </c>
      <c r="J9697" t="str">
        <f t="shared" si="910"/>
        <v>2015-05-1</v>
      </c>
      <c r="K9697" t="str">
        <f t="shared" si="911"/>
        <v>May</v>
      </c>
    </row>
    <row r="9698" spans="1:11" x14ac:dyDescent="0.3">
      <c r="A9698" s="2">
        <v>42155</v>
      </c>
      <c r="B9698">
        <v>0</v>
      </c>
      <c r="C9698">
        <v>3</v>
      </c>
      <c r="D9698" s="3">
        <v>42155.763335185184</v>
      </c>
      <c r="E9698" s="3">
        <v>42156.006944444445</v>
      </c>
      <c r="F9698" s="9">
        <f t="shared" si="906"/>
        <v>0.24360925926157506</v>
      </c>
      <c r="G9698" s="11">
        <f t="shared" si="907"/>
        <v>350.79733333666809</v>
      </c>
      <c r="H9698" t="str">
        <f t="shared" si="908"/>
        <v>Sunday</v>
      </c>
      <c r="I9698">
        <f t="shared" si="909"/>
        <v>2015</v>
      </c>
      <c r="J9698" t="str">
        <f t="shared" si="910"/>
        <v>2015-05-1</v>
      </c>
      <c r="K9698" t="str">
        <f t="shared" si="911"/>
        <v>May</v>
      </c>
    </row>
    <row r="9699" spans="1:11" x14ac:dyDescent="0.3">
      <c r="A9699" s="2">
        <v>42155</v>
      </c>
      <c r="B9699">
        <v>0</v>
      </c>
      <c r="C9699">
        <v>3</v>
      </c>
      <c r="D9699" s="3">
        <v>42155.772291817128</v>
      </c>
      <c r="E9699" s="3">
        <v>42155.843888888892</v>
      </c>
      <c r="F9699" s="9">
        <f t="shared" si="906"/>
        <v>7.1597071764699649E-2</v>
      </c>
      <c r="G9699" s="11">
        <f t="shared" si="907"/>
        <v>103.09978334116749</v>
      </c>
      <c r="H9699" t="str">
        <f t="shared" si="908"/>
        <v>Sunday</v>
      </c>
      <c r="I9699">
        <f t="shared" si="909"/>
        <v>2015</v>
      </c>
      <c r="J9699" t="str">
        <f t="shared" si="910"/>
        <v>2015-05-1</v>
      </c>
      <c r="K9699" t="str">
        <f t="shared" si="911"/>
        <v>May</v>
      </c>
    </row>
    <row r="9700" spans="1:11" x14ac:dyDescent="0.3">
      <c r="A9700" s="2">
        <v>42155</v>
      </c>
      <c r="B9700">
        <v>0</v>
      </c>
      <c r="C9700">
        <v>3</v>
      </c>
      <c r="D9700" s="3">
        <v>42155.781345057869</v>
      </c>
      <c r="E9700" s="3">
        <v>42155.911828703705</v>
      </c>
      <c r="F9700" s="9">
        <f t="shared" si="906"/>
        <v>0.13048364583664807</v>
      </c>
      <c r="G9700" s="11">
        <f t="shared" si="907"/>
        <v>187.89645000477321</v>
      </c>
      <c r="H9700" t="str">
        <f t="shared" si="908"/>
        <v>Sunday</v>
      </c>
      <c r="I9700">
        <f t="shared" si="909"/>
        <v>2015</v>
      </c>
      <c r="J9700" t="str">
        <f t="shared" si="910"/>
        <v>2015-05-1</v>
      </c>
      <c r="K9700" t="str">
        <f t="shared" si="911"/>
        <v>May</v>
      </c>
    </row>
    <row r="9701" spans="1:11" x14ac:dyDescent="0.3">
      <c r="A9701" s="2">
        <v>42155</v>
      </c>
      <c r="B9701">
        <v>0</v>
      </c>
      <c r="C9701">
        <v>3</v>
      </c>
      <c r="D9701" s="3">
        <v>42155.789286956016</v>
      </c>
      <c r="E9701" s="3">
        <v>42156.11209490741</v>
      </c>
      <c r="F9701" s="9">
        <f t="shared" si="906"/>
        <v>0.32280795139377005</v>
      </c>
      <c r="G9701" s="11">
        <f t="shared" si="907"/>
        <v>464.84345000702888</v>
      </c>
      <c r="H9701" t="str">
        <f t="shared" si="908"/>
        <v>Sunday</v>
      </c>
      <c r="I9701">
        <f t="shared" si="909"/>
        <v>2015</v>
      </c>
      <c r="J9701" t="str">
        <f t="shared" si="910"/>
        <v>2015-05-1</v>
      </c>
      <c r="K9701" t="str">
        <f t="shared" si="911"/>
        <v>May</v>
      </c>
    </row>
    <row r="9702" spans="1:11" x14ac:dyDescent="0.3">
      <c r="A9702" s="2">
        <v>42155</v>
      </c>
      <c r="B9702">
        <v>0</v>
      </c>
      <c r="C9702">
        <v>4</v>
      </c>
      <c r="D9702" s="3">
        <v>42155.808782604166</v>
      </c>
      <c r="E9702" s="3">
        <v>42155.963553240741</v>
      </c>
      <c r="F9702" s="9">
        <f t="shared" si="906"/>
        <v>0.15477063657453982</v>
      </c>
      <c r="G9702" s="11">
        <f t="shared" si="907"/>
        <v>222.86971666733734</v>
      </c>
      <c r="H9702" t="str">
        <f t="shared" si="908"/>
        <v>Sunday</v>
      </c>
      <c r="I9702">
        <f t="shared" si="909"/>
        <v>2015</v>
      </c>
      <c r="J9702" t="str">
        <f t="shared" si="910"/>
        <v>2015-05-1</v>
      </c>
      <c r="K9702" t="str">
        <f t="shared" si="911"/>
        <v>May</v>
      </c>
    </row>
    <row r="9703" spans="1:11" x14ac:dyDescent="0.3">
      <c r="A9703" s="2">
        <v>42155</v>
      </c>
      <c r="B9703">
        <v>1</v>
      </c>
      <c r="C9703">
        <v>3</v>
      </c>
      <c r="D9703" s="3">
        <v>42155.812353587964</v>
      </c>
      <c r="E9703" s="3">
        <v>42156.448506944442</v>
      </c>
      <c r="F9703" s="9">
        <f t="shared" si="906"/>
        <v>0.63615335647773463</v>
      </c>
      <c r="G9703" s="11">
        <f t="shared" si="907"/>
        <v>916.06083332793787</v>
      </c>
      <c r="H9703" t="str">
        <f t="shared" si="908"/>
        <v>Sunday</v>
      </c>
      <c r="I9703">
        <f t="shared" si="909"/>
        <v>2015</v>
      </c>
      <c r="J9703" t="str">
        <f t="shared" si="910"/>
        <v>2015-05-1</v>
      </c>
      <c r="K9703" t="str">
        <f t="shared" si="911"/>
        <v>May</v>
      </c>
    </row>
    <row r="9704" spans="1:11" x14ac:dyDescent="0.3">
      <c r="A9704" s="2">
        <v>42155</v>
      </c>
      <c r="B9704">
        <v>0</v>
      </c>
      <c r="C9704">
        <v>4</v>
      </c>
      <c r="D9704" s="3">
        <v>42155.817908449077</v>
      </c>
      <c r="E9704" s="3">
        <v>42156.739583333336</v>
      </c>
      <c r="F9704" s="9">
        <f t="shared" si="906"/>
        <v>0.9216748842591187</v>
      </c>
      <c r="G9704" s="11">
        <f t="shared" si="907"/>
        <v>1327.2118333331309</v>
      </c>
      <c r="H9704" t="str">
        <f t="shared" si="908"/>
        <v>Sunday</v>
      </c>
      <c r="I9704">
        <f t="shared" si="909"/>
        <v>2015</v>
      </c>
      <c r="J9704" t="str">
        <f t="shared" si="910"/>
        <v>2015-05-1</v>
      </c>
      <c r="K9704" t="str">
        <f t="shared" si="911"/>
        <v>May</v>
      </c>
    </row>
    <row r="9705" spans="1:11" x14ac:dyDescent="0.3">
      <c r="A9705" s="2">
        <v>42155</v>
      </c>
      <c r="B9705">
        <v>1</v>
      </c>
      <c r="C9705">
        <v>3</v>
      </c>
      <c r="D9705" s="3">
        <v>42155.824705752311</v>
      </c>
      <c r="E9705" s="3">
        <v>42155.922048611108</v>
      </c>
      <c r="F9705" s="9">
        <f t="shared" si="906"/>
        <v>9.7342858796764631E-2</v>
      </c>
      <c r="G9705" s="11">
        <f t="shared" si="907"/>
        <v>140.17371666734107</v>
      </c>
      <c r="H9705" t="str">
        <f t="shared" si="908"/>
        <v>Sunday</v>
      </c>
      <c r="I9705">
        <f t="shared" si="909"/>
        <v>2015</v>
      </c>
      <c r="J9705" t="str">
        <f t="shared" si="910"/>
        <v>2015-05-1</v>
      </c>
      <c r="K9705" t="str">
        <f t="shared" si="911"/>
        <v>May</v>
      </c>
    </row>
    <row r="9706" spans="1:11" x14ac:dyDescent="0.3">
      <c r="A9706" s="2">
        <v>42155</v>
      </c>
      <c r="B9706">
        <v>1</v>
      </c>
      <c r="C9706">
        <v>3</v>
      </c>
      <c r="D9706" s="3">
        <v>42155.830251585649</v>
      </c>
      <c r="E9706" s="3">
        <v>42156.046469907407</v>
      </c>
      <c r="F9706" s="9">
        <f t="shared" si="906"/>
        <v>0.21621832175878808</v>
      </c>
      <c r="G9706" s="11">
        <f t="shared" si="907"/>
        <v>311.35438333265483</v>
      </c>
      <c r="H9706" t="str">
        <f t="shared" si="908"/>
        <v>Sunday</v>
      </c>
      <c r="I9706">
        <f t="shared" si="909"/>
        <v>2015</v>
      </c>
      <c r="J9706" t="str">
        <f t="shared" si="910"/>
        <v>2015-05-1</v>
      </c>
      <c r="K9706" t="str">
        <f t="shared" si="911"/>
        <v>May</v>
      </c>
    </row>
    <row r="9707" spans="1:11" x14ac:dyDescent="0.3">
      <c r="A9707" s="2">
        <v>42155</v>
      </c>
      <c r="B9707">
        <v>1</v>
      </c>
      <c r="C9707">
        <v>3</v>
      </c>
      <c r="D9707" s="3">
        <v>42155.837759988426</v>
      </c>
      <c r="E9707" s="3">
        <v>42156.174027777779</v>
      </c>
      <c r="F9707" s="9">
        <f t="shared" si="906"/>
        <v>0.33626778935285984</v>
      </c>
      <c r="G9707" s="11">
        <f t="shared" si="907"/>
        <v>484.22561666811816</v>
      </c>
      <c r="H9707" t="str">
        <f t="shared" si="908"/>
        <v>Sunday</v>
      </c>
      <c r="I9707">
        <f t="shared" si="909"/>
        <v>2015</v>
      </c>
      <c r="J9707" t="str">
        <f t="shared" si="910"/>
        <v>2015-05-1</v>
      </c>
      <c r="K9707" t="str">
        <f t="shared" si="911"/>
        <v>May</v>
      </c>
    </row>
    <row r="9708" spans="1:11" x14ac:dyDescent="0.3">
      <c r="A9708" s="2">
        <v>42155</v>
      </c>
      <c r="B9708">
        <v>1</v>
      </c>
      <c r="C9708">
        <v>3</v>
      </c>
      <c r="D9708" s="3">
        <v>42155.840839618053</v>
      </c>
      <c r="E9708" s="3">
        <v>42155.957430555558</v>
      </c>
      <c r="F9708" s="9">
        <f t="shared" si="906"/>
        <v>0.11659093750495231</v>
      </c>
      <c r="G9708" s="11">
        <f t="shared" si="907"/>
        <v>167.89095000713132</v>
      </c>
      <c r="H9708" t="str">
        <f t="shared" si="908"/>
        <v>Sunday</v>
      </c>
      <c r="I9708">
        <f t="shared" si="909"/>
        <v>2015</v>
      </c>
      <c r="J9708" t="str">
        <f t="shared" si="910"/>
        <v>2015-05-1</v>
      </c>
      <c r="K9708" t="str">
        <f t="shared" si="911"/>
        <v>May</v>
      </c>
    </row>
    <row r="9709" spans="1:11" x14ac:dyDescent="0.3">
      <c r="A9709" s="2">
        <v>42155</v>
      </c>
      <c r="B9709">
        <v>1</v>
      </c>
      <c r="C9709">
        <v>4</v>
      </c>
      <c r="D9709" s="3">
        <v>42155.841678391203</v>
      </c>
      <c r="E9709" s="3">
        <v>42156.270995370367</v>
      </c>
      <c r="F9709" s="9">
        <f t="shared" si="906"/>
        <v>0.42931697916355915</v>
      </c>
      <c r="G9709" s="11">
        <f t="shared" si="907"/>
        <v>618.21644999552518</v>
      </c>
      <c r="H9709" t="str">
        <f t="shared" si="908"/>
        <v>Sunday</v>
      </c>
      <c r="I9709">
        <f t="shared" si="909"/>
        <v>2015</v>
      </c>
      <c r="J9709" t="str">
        <f t="shared" si="910"/>
        <v>2015-05-1</v>
      </c>
      <c r="K9709" t="str">
        <f t="shared" si="911"/>
        <v>May</v>
      </c>
    </row>
    <row r="9710" spans="1:11" x14ac:dyDescent="0.3">
      <c r="A9710" s="2">
        <v>42155</v>
      </c>
      <c r="B9710">
        <v>0</v>
      </c>
      <c r="C9710">
        <v>3</v>
      </c>
      <c r="D9710" s="3">
        <v>42155.853465659726</v>
      </c>
      <c r="E9710" s="3">
        <v>42156.077523148146</v>
      </c>
      <c r="F9710" s="9">
        <f t="shared" si="906"/>
        <v>0.22405748841993045</v>
      </c>
      <c r="G9710" s="11">
        <f t="shared" si="907"/>
        <v>322.64278332469985</v>
      </c>
      <c r="H9710" t="str">
        <f t="shared" si="908"/>
        <v>Sunday</v>
      </c>
      <c r="I9710">
        <f t="shared" si="909"/>
        <v>2015</v>
      </c>
      <c r="J9710" t="str">
        <f t="shared" si="910"/>
        <v>2015-05-1</v>
      </c>
      <c r="K9710" t="str">
        <f t="shared" si="911"/>
        <v>May</v>
      </c>
    </row>
    <row r="9711" spans="1:11" x14ac:dyDescent="0.3">
      <c r="A9711" s="2">
        <v>42155</v>
      </c>
      <c r="B9711">
        <v>0</v>
      </c>
      <c r="C9711">
        <v>3</v>
      </c>
      <c r="D9711" s="3">
        <v>42155.862153738424</v>
      </c>
      <c r="E9711" s="3">
        <v>42156.020208333335</v>
      </c>
      <c r="F9711" s="9">
        <f t="shared" si="906"/>
        <v>0.15805459491093643</v>
      </c>
      <c r="G9711" s="11">
        <f t="shared" si="907"/>
        <v>227.59861667174846</v>
      </c>
      <c r="H9711" t="str">
        <f t="shared" si="908"/>
        <v>Sunday</v>
      </c>
      <c r="I9711">
        <f t="shared" si="909"/>
        <v>2015</v>
      </c>
      <c r="J9711" t="str">
        <f t="shared" si="910"/>
        <v>2015-05-1</v>
      </c>
      <c r="K9711" t="str">
        <f t="shared" si="911"/>
        <v>May</v>
      </c>
    </row>
    <row r="9712" spans="1:11" x14ac:dyDescent="0.3">
      <c r="A9712" s="2">
        <v>42155</v>
      </c>
      <c r="B9712">
        <v>1</v>
      </c>
      <c r="C9712">
        <v>3</v>
      </c>
      <c r="D9712" s="3">
        <v>42155.865599965276</v>
      </c>
      <c r="E9712" s="3">
        <v>42156.601921296293</v>
      </c>
      <c r="F9712" s="9">
        <f t="shared" si="906"/>
        <v>0.7363213310163701</v>
      </c>
      <c r="G9712" s="11">
        <f t="shared" si="907"/>
        <v>1060.3027166635729</v>
      </c>
      <c r="H9712" t="str">
        <f t="shared" si="908"/>
        <v>Sunday</v>
      </c>
      <c r="I9712">
        <f t="shared" si="909"/>
        <v>2015</v>
      </c>
      <c r="J9712" t="str">
        <f t="shared" si="910"/>
        <v>2015-05-1</v>
      </c>
      <c r="K9712" t="str">
        <f t="shared" si="911"/>
        <v>May</v>
      </c>
    </row>
    <row r="9713" spans="1:11" x14ac:dyDescent="0.3">
      <c r="A9713" s="2">
        <v>42155</v>
      </c>
      <c r="B9713">
        <v>1</v>
      </c>
      <c r="C9713">
        <v>3</v>
      </c>
      <c r="D9713" s="3">
        <v>42155.874237962962</v>
      </c>
      <c r="E9713" s="3">
        <v>42156.055972222224</v>
      </c>
      <c r="F9713" s="9">
        <f t="shared" si="906"/>
        <v>0.18173425926215714</v>
      </c>
      <c r="G9713" s="11">
        <f t="shared" si="907"/>
        <v>261.69733333750628</v>
      </c>
      <c r="H9713" t="str">
        <f t="shared" si="908"/>
        <v>Sunday</v>
      </c>
      <c r="I9713">
        <f t="shared" si="909"/>
        <v>2015</v>
      </c>
      <c r="J9713" t="str">
        <f t="shared" si="910"/>
        <v>2015-05-1</v>
      </c>
      <c r="K9713" t="str">
        <f t="shared" si="911"/>
        <v>May</v>
      </c>
    </row>
    <row r="9714" spans="1:11" x14ac:dyDescent="0.3">
      <c r="A9714" s="2">
        <v>42155</v>
      </c>
      <c r="B9714">
        <v>0</v>
      </c>
      <c r="C9714">
        <v>3</v>
      </c>
      <c r="D9714" s="3">
        <v>42155.877978391203</v>
      </c>
      <c r="E9714" s="3">
        <v>42156.030868055554</v>
      </c>
      <c r="F9714" s="9">
        <f t="shared" si="906"/>
        <v>0.15288966435036855</v>
      </c>
      <c r="G9714" s="11">
        <f t="shared" si="907"/>
        <v>220.16111666453071</v>
      </c>
      <c r="H9714" t="str">
        <f t="shared" si="908"/>
        <v>Sunday</v>
      </c>
      <c r="I9714">
        <f t="shared" si="909"/>
        <v>2015</v>
      </c>
      <c r="J9714" t="str">
        <f t="shared" si="910"/>
        <v>2015-05-1</v>
      </c>
      <c r="K9714" t="str">
        <f t="shared" si="911"/>
        <v>May</v>
      </c>
    </row>
    <row r="9715" spans="1:11" x14ac:dyDescent="0.3">
      <c r="A9715" s="2">
        <v>42155</v>
      </c>
      <c r="B9715">
        <v>0</v>
      </c>
      <c r="C9715">
        <v>3</v>
      </c>
      <c r="D9715" s="3">
        <v>42155.878796562502</v>
      </c>
      <c r="E9715" s="3">
        <v>42156.510729166665</v>
      </c>
      <c r="F9715" s="9">
        <f t="shared" si="906"/>
        <v>0.631932604163012</v>
      </c>
      <c r="G9715" s="11">
        <f t="shared" si="907"/>
        <v>909.98294999473728</v>
      </c>
      <c r="H9715" t="str">
        <f t="shared" si="908"/>
        <v>Sunday</v>
      </c>
      <c r="I9715">
        <f t="shared" si="909"/>
        <v>2015</v>
      </c>
      <c r="J9715" t="str">
        <f t="shared" si="910"/>
        <v>2015-05-1</v>
      </c>
      <c r="K9715" t="str">
        <f t="shared" si="911"/>
        <v>May</v>
      </c>
    </row>
    <row r="9716" spans="1:11" x14ac:dyDescent="0.3">
      <c r="A9716" s="2">
        <v>42155</v>
      </c>
      <c r="B9716">
        <v>0</v>
      </c>
      <c r="C9716">
        <v>3</v>
      </c>
      <c r="D9716" s="3">
        <v>42155.881012303238</v>
      </c>
      <c r="E9716" s="3">
        <v>42155.991562499999</v>
      </c>
      <c r="F9716" s="9">
        <f t="shared" si="906"/>
        <v>0.1105501967613236</v>
      </c>
      <c r="G9716" s="11">
        <f t="shared" si="907"/>
        <v>159.19228333630599</v>
      </c>
      <c r="H9716" t="str">
        <f t="shared" si="908"/>
        <v>Sunday</v>
      </c>
      <c r="I9716">
        <f t="shared" si="909"/>
        <v>2015</v>
      </c>
      <c r="J9716" t="str">
        <f t="shared" si="910"/>
        <v>2015-05-1</v>
      </c>
      <c r="K9716" t="str">
        <f t="shared" si="911"/>
        <v>May</v>
      </c>
    </row>
    <row r="9717" spans="1:11" x14ac:dyDescent="0.3">
      <c r="A9717" s="2">
        <v>42155</v>
      </c>
      <c r="B9717">
        <v>1</v>
      </c>
      <c r="C9717">
        <v>3</v>
      </c>
      <c r="D9717" s="3">
        <v>42155.883862465278</v>
      </c>
      <c r="E9717" s="3">
        <v>42156.045960648145</v>
      </c>
      <c r="F9717" s="9">
        <f t="shared" si="906"/>
        <v>0.16209818286733935</v>
      </c>
      <c r="G9717" s="11">
        <f t="shared" si="907"/>
        <v>233.42138332896866</v>
      </c>
      <c r="H9717" t="str">
        <f t="shared" si="908"/>
        <v>Sunday</v>
      </c>
      <c r="I9717">
        <f t="shared" si="909"/>
        <v>2015</v>
      </c>
      <c r="J9717" t="str">
        <f t="shared" si="910"/>
        <v>2015-05-1</v>
      </c>
      <c r="K9717" t="str">
        <f t="shared" si="911"/>
        <v>May</v>
      </c>
    </row>
    <row r="9718" spans="1:11" x14ac:dyDescent="0.3">
      <c r="A9718" s="2">
        <v>42155</v>
      </c>
      <c r="B9718">
        <v>0</v>
      </c>
      <c r="C9718">
        <v>3</v>
      </c>
      <c r="D9718" s="3">
        <v>42155.886283101849</v>
      </c>
      <c r="E9718" s="3">
        <v>42156.027418981481</v>
      </c>
      <c r="F9718" s="9">
        <f t="shared" si="906"/>
        <v>0.14113587963220198</v>
      </c>
      <c r="G9718" s="11">
        <f t="shared" si="907"/>
        <v>203.23566667037085</v>
      </c>
      <c r="H9718" t="str">
        <f t="shared" si="908"/>
        <v>Sunday</v>
      </c>
      <c r="I9718">
        <f t="shared" si="909"/>
        <v>2015</v>
      </c>
      <c r="J9718" t="str">
        <f t="shared" si="910"/>
        <v>2015-05-1</v>
      </c>
      <c r="K9718" t="str">
        <f t="shared" si="911"/>
        <v>May</v>
      </c>
    </row>
    <row r="9719" spans="1:11" x14ac:dyDescent="0.3">
      <c r="A9719" s="2">
        <v>42155</v>
      </c>
      <c r="B9719">
        <v>1</v>
      </c>
      <c r="C9719">
        <v>3</v>
      </c>
      <c r="D9719" s="3">
        <v>42155.892942245373</v>
      </c>
      <c r="E9719" s="3">
        <v>42156.305335648147</v>
      </c>
      <c r="F9719" s="9">
        <f t="shared" si="906"/>
        <v>0.41239340277388692</v>
      </c>
      <c r="G9719" s="11">
        <f t="shared" si="907"/>
        <v>593.84649999439716</v>
      </c>
      <c r="H9719" t="str">
        <f t="shared" si="908"/>
        <v>Sunday</v>
      </c>
      <c r="I9719">
        <f t="shared" si="909"/>
        <v>2015</v>
      </c>
      <c r="J9719" t="str">
        <f t="shared" si="910"/>
        <v>2015-05-1</v>
      </c>
      <c r="K9719" t="str">
        <f t="shared" si="911"/>
        <v>May</v>
      </c>
    </row>
    <row r="9720" spans="1:11" x14ac:dyDescent="0.3">
      <c r="A9720" s="2">
        <v>42155</v>
      </c>
      <c r="B9720">
        <v>0</v>
      </c>
      <c r="C9720">
        <v>2</v>
      </c>
      <c r="D9720" s="3">
        <v>42155.899883530095</v>
      </c>
      <c r="E9720" s="3">
        <v>42156.296493055554</v>
      </c>
      <c r="F9720" s="9">
        <f t="shared" si="906"/>
        <v>0.39660952545818873</v>
      </c>
      <c r="G9720" s="11">
        <f t="shared" si="907"/>
        <v>571.11771665979177</v>
      </c>
      <c r="H9720" t="str">
        <f t="shared" si="908"/>
        <v>Sunday</v>
      </c>
      <c r="I9720">
        <f t="shared" si="909"/>
        <v>2015</v>
      </c>
      <c r="J9720" t="str">
        <f t="shared" si="910"/>
        <v>2015-05-1</v>
      </c>
      <c r="K9720" t="str">
        <f t="shared" si="911"/>
        <v>May</v>
      </c>
    </row>
    <row r="9721" spans="1:11" x14ac:dyDescent="0.3">
      <c r="A9721" s="2">
        <v>42155</v>
      </c>
      <c r="B9721">
        <v>1</v>
      </c>
      <c r="C9721">
        <v>3</v>
      </c>
      <c r="D9721" s="3">
        <v>42155.907738622685</v>
      </c>
      <c r="E9721" s="3">
        <v>42156.047395833331</v>
      </c>
      <c r="F9721" s="9">
        <f t="shared" si="906"/>
        <v>0.13965721064596437</v>
      </c>
      <c r="G9721" s="11">
        <f t="shared" si="907"/>
        <v>201.10638333018869</v>
      </c>
      <c r="H9721" t="str">
        <f t="shared" si="908"/>
        <v>Sunday</v>
      </c>
      <c r="I9721">
        <f t="shared" si="909"/>
        <v>2015</v>
      </c>
      <c r="J9721" t="str">
        <f t="shared" si="910"/>
        <v>2015-05-1</v>
      </c>
      <c r="K9721" t="str">
        <f t="shared" si="911"/>
        <v>May</v>
      </c>
    </row>
    <row r="9722" spans="1:11" x14ac:dyDescent="0.3">
      <c r="A9722" s="2">
        <v>42155</v>
      </c>
      <c r="B9722">
        <v>1</v>
      </c>
      <c r="C9722">
        <v>3</v>
      </c>
      <c r="D9722" s="3">
        <v>42155.937466932868</v>
      </c>
      <c r="E9722" s="3">
        <v>42156.587523148148</v>
      </c>
      <c r="F9722" s="9">
        <f t="shared" si="906"/>
        <v>0.65005621527961921</v>
      </c>
      <c r="G9722" s="11">
        <f t="shared" si="907"/>
        <v>936.08095000265166</v>
      </c>
      <c r="H9722" t="str">
        <f t="shared" si="908"/>
        <v>Sunday</v>
      </c>
      <c r="I9722">
        <f t="shared" si="909"/>
        <v>2015</v>
      </c>
      <c r="J9722" t="str">
        <f t="shared" si="910"/>
        <v>2015-05-1</v>
      </c>
      <c r="K9722" t="str">
        <f t="shared" si="911"/>
        <v>May</v>
      </c>
    </row>
    <row r="9723" spans="1:11" x14ac:dyDescent="0.3">
      <c r="A9723" s="2">
        <v>42155</v>
      </c>
      <c r="B9723">
        <v>1</v>
      </c>
      <c r="C9723">
        <v>4</v>
      </c>
      <c r="D9723" s="3">
        <v>42155.939219525462</v>
      </c>
      <c r="E9723" s="3">
        <v>42156.091168981482</v>
      </c>
      <c r="F9723" s="9">
        <f t="shared" si="906"/>
        <v>0.15194945601979271</v>
      </c>
      <c r="G9723" s="11">
        <f t="shared" si="907"/>
        <v>218.8072166685015</v>
      </c>
      <c r="H9723" t="str">
        <f t="shared" si="908"/>
        <v>Sunday</v>
      </c>
      <c r="I9723">
        <f t="shared" si="909"/>
        <v>2015</v>
      </c>
      <c r="J9723" t="str">
        <f t="shared" si="910"/>
        <v>2015-05-1</v>
      </c>
      <c r="K9723" t="str">
        <f t="shared" si="911"/>
        <v>May</v>
      </c>
    </row>
    <row r="9724" spans="1:11" x14ac:dyDescent="0.3">
      <c r="A9724" s="2">
        <v>42155</v>
      </c>
      <c r="B9724">
        <v>0</v>
      </c>
      <c r="C9724">
        <v>2</v>
      </c>
      <c r="D9724" s="3">
        <v>42155.950834641204</v>
      </c>
      <c r="E9724" s="3">
        <v>42156.057638888888</v>
      </c>
      <c r="F9724" s="9">
        <f t="shared" si="906"/>
        <v>0.10680424768361263</v>
      </c>
      <c r="G9724" s="11">
        <f t="shared" si="907"/>
        <v>153.79811666440219</v>
      </c>
      <c r="H9724" t="str">
        <f t="shared" si="908"/>
        <v>Sunday</v>
      </c>
      <c r="I9724">
        <f t="shared" si="909"/>
        <v>2015</v>
      </c>
      <c r="J9724" t="str">
        <f t="shared" si="910"/>
        <v>2015-05-1</v>
      </c>
      <c r="K9724" t="str">
        <f t="shared" si="911"/>
        <v>May</v>
      </c>
    </row>
    <row r="9725" spans="1:11" x14ac:dyDescent="0.3">
      <c r="A9725" s="2">
        <v>42155</v>
      </c>
      <c r="B9725">
        <v>0</v>
      </c>
      <c r="C9725">
        <v>2</v>
      </c>
      <c r="D9725" s="3">
        <v>42155.960396840281</v>
      </c>
      <c r="E9725" s="3">
        <v>42156.105300925927</v>
      </c>
      <c r="F9725" s="9">
        <f t="shared" si="906"/>
        <v>0.14490408564597601</v>
      </c>
      <c r="G9725" s="11">
        <f t="shared" si="907"/>
        <v>208.66188333020546</v>
      </c>
      <c r="H9725" t="str">
        <f t="shared" si="908"/>
        <v>Sunday</v>
      </c>
      <c r="I9725">
        <f t="shared" si="909"/>
        <v>2015</v>
      </c>
      <c r="J9725" t="str">
        <f t="shared" si="910"/>
        <v>2015-05-1</v>
      </c>
      <c r="K9725" t="str">
        <f t="shared" si="911"/>
        <v>May</v>
      </c>
    </row>
    <row r="9726" spans="1:11" x14ac:dyDescent="0.3">
      <c r="A9726" s="2">
        <v>42155</v>
      </c>
      <c r="B9726">
        <v>0</v>
      </c>
      <c r="C9726">
        <v>3</v>
      </c>
      <c r="D9726" s="3">
        <v>42155.975534293982</v>
      </c>
      <c r="E9726" s="3">
        <v>42156.144791666666</v>
      </c>
      <c r="F9726" s="9">
        <f t="shared" si="906"/>
        <v>0.16925737268320518</v>
      </c>
      <c r="G9726" s="11">
        <f t="shared" si="907"/>
        <v>243.73061666381545</v>
      </c>
      <c r="H9726" t="str">
        <f t="shared" si="908"/>
        <v>Sunday</v>
      </c>
      <c r="I9726">
        <f t="shared" si="909"/>
        <v>2015</v>
      </c>
      <c r="J9726" t="str">
        <f t="shared" si="910"/>
        <v>2015-05-1</v>
      </c>
      <c r="K9726" t="str">
        <f t="shared" si="911"/>
        <v>May</v>
      </c>
    </row>
    <row r="9727" spans="1:11" x14ac:dyDescent="0.3">
      <c r="A9727" s="2">
        <v>42155</v>
      </c>
      <c r="B9727">
        <v>0</v>
      </c>
      <c r="C9727">
        <v>3</v>
      </c>
      <c r="D9727" s="3">
        <v>42155.982047881946</v>
      </c>
      <c r="E9727" s="3">
        <v>42156.154247685183</v>
      </c>
      <c r="F9727" s="9">
        <f t="shared" si="906"/>
        <v>0.172199803237163</v>
      </c>
      <c r="G9727" s="11">
        <f t="shared" si="907"/>
        <v>247.96771666151471</v>
      </c>
      <c r="H9727" t="str">
        <f t="shared" si="908"/>
        <v>Sunday</v>
      </c>
      <c r="I9727">
        <f t="shared" si="909"/>
        <v>2015</v>
      </c>
      <c r="J9727" t="str">
        <f t="shared" si="910"/>
        <v>2015-05-1</v>
      </c>
      <c r="K9727" t="str">
        <f t="shared" si="911"/>
        <v>May</v>
      </c>
    </row>
    <row r="9728" spans="1:11" x14ac:dyDescent="0.3">
      <c r="A9728" s="2">
        <v>42155</v>
      </c>
      <c r="B9728">
        <v>1</v>
      </c>
      <c r="C9728">
        <v>2</v>
      </c>
      <c r="D9728" s="3">
        <v>42155.984012233799</v>
      </c>
      <c r="E9728" s="3">
        <v>42156.623923611114</v>
      </c>
      <c r="F9728" s="9">
        <f t="shared" si="906"/>
        <v>0.63991137731500203</v>
      </c>
      <c r="G9728" s="11">
        <f t="shared" si="907"/>
        <v>921.47238333360292</v>
      </c>
      <c r="H9728" t="str">
        <f t="shared" si="908"/>
        <v>Sunday</v>
      </c>
      <c r="I9728">
        <f t="shared" si="909"/>
        <v>2015</v>
      </c>
      <c r="J9728" t="str">
        <f t="shared" si="910"/>
        <v>2015-05-1</v>
      </c>
      <c r="K9728" t="str">
        <f t="shared" si="911"/>
        <v>May</v>
      </c>
    </row>
    <row r="9729" spans="1:11" x14ac:dyDescent="0.3">
      <c r="A9729" s="2">
        <v>42155</v>
      </c>
      <c r="B9729">
        <v>1</v>
      </c>
      <c r="C9729">
        <v>3</v>
      </c>
      <c r="D9729" s="3">
        <v>42155.988072604167</v>
      </c>
      <c r="E9729" s="3">
        <v>42156.403715277775</v>
      </c>
      <c r="F9729" s="9">
        <f t="shared" si="906"/>
        <v>0.41564267360809026</v>
      </c>
      <c r="G9729" s="11">
        <f t="shared" si="907"/>
        <v>598.52544999564998</v>
      </c>
      <c r="H9729" t="str">
        <f t="shared" si="908"/>
        <v>Sunday</v>
      </c>
      <c r="I9729">
        <f t="shared" si="909"/>
        <v>2015</v>
      </c>
      <c r="J9729" t="str">
        <f t="shared" si="910"/>
        <v>2015-05-1</v>
      </c>
      <c r="K9729" t="str">
        <f t="shared" si="911"/>
        <v>May</v>
      </c>
    </row>
    <row r="9730" spans="1:11" x14ac:dyDescent="0.3">
      <c r="A9730" s="2">
        <v>42155</v>
      </c>
      <c r="B9730">
        <v>1</v>
      </c>
      <c r="C9730">
        <v>3</v>
      </c>
      <c r="D9730" s="3">
        <v>42155.995121678243</v>
      </c>
      <c r="E9730" s="3">
        <v>42156.754479166666</v>
      </c>
      <c r="F9730" s="9">
        <f t="shared" si="906"/>
        <v>0.75935748842312023</v>
      </c>
      <c r="G9730" s="11">
        <f t="shared" si="907"/>
        <v>1093.4747833292931</v>
      </c>
      <c r="H9730" t="str">
        <f t="shared" si="908"/>
        <v>Sunday</v>
      </c>
      <c r="I9730">
        <f t="shared" si="909"/>
        <v>2015</v>
      </c>
      <c r="J9730" t="str">
        <f t="shared" si="910"/>
        <v>2015-05-1</v>
      </c>
      <c r="K9730" t="str">
        <f t="shared" si="911"/>
        <v>May</v>
      </c>
    </row>
    <row r="9731" spans="1:11" x14ac:dyDescent="0.3">
      <c r="A9731" s="2">
        <v>42156</v>
      </c>
      <c r="B9731">
        <v>0</v>
      </c>
      <c r="C9731">
        <v>3</v>
      </c>
      <c r="D9731" s="3">
        <v>42156.015631678238</v>
      </c>
      <c r="E9731" s="3">
        <v>42156.354895833334</v>
      </c>
      <c r="F9731" s="9">
        <f t="shared" ref="F9731:F9794" si="912">E9731-D9731</f>
        <v>0.33926415509631624</v>
      </c>
      <c r="G9731" s="11">
        <f t="shared" ref="G9731:G9794" si="913">F9731*1440</f>
        <v>488.54038333869539</v>
      </c>
      <c r="H9731" t="str">
        <f t="shared" ref="H9731:H9794" si="914">TEXT(A9731,"dddd")</f>
        <v>Monday</v>
      </c>
      <c r="I9731">
        <f t="shared" ref="I9731:I9794" si="915">YEAR(A9731)</f>
        <v>2015</v>
      </c>
      <c r="J9731" t="str">
        <f t="shared" ref="J9731:J9794" si="916">I9731&amp;"-"&amp;TEXT(A9731,"mm")&amp;"-"&amp;WEEKDAY(A9731)</f>
        <v>2015-06-2</v>
      </c>
      <c r="K9731" t="str">
        <f t="shared" ref="K9731:K9794" si="917">TEXT(A9731,"mmmm")</f>
        <v>June</v>
      </c>
    </row>
    <row r="9732" spans="1:11" x14ac:dyDescent="0.3">
      <c r="A9732" s="2">
        <v>42156</v>
      </c>
      <c r="B9732">
        <v>0</v>
      </c>
      <c r="C9732">
        <v>3</v>
      </c>
      <c r="D9732" s="3">
        <v>42156.026153622683</v>
      </c>
      <c r="E9732" s="3">
        <v>42156.859351851854</v>
      </c>
      <c r="F9732" s="9">
        <f t="shared" si="912"/>
        <v>0.83319822917110287</v>
      </c>
      <c r="G9732" s="11">
        <f t="shared" si="913"/>
        <v>1199.8054500063881</v>
      </c>
      <c r="H9732" t="str">
        <f t="shared" si="914"/>
        <v>Monday</v>
      </c>
      <c r="I9732">
        <f t="shared" si="915"/>
        <v>2015</v>
      </c>
      <c r="J9732" t="str">
        <f t="shared" si="916"/>
        <v>2015-06-2</v>
      </c>
      <c r="K9732" t="str">
        <f t="shared" si="917"/>
        <v>June</v>
      </c>
    </row>
    <row r="9733" spans="1:11" x14ac:dyDescent="0.3">
      <c r="A9733" s="2">
        <v>42156</v>
      </c>
      <c r="B9733">
        <v>1</v>
      </c>
      <c r="C9733">
        <v>3</v>
      </c>
      <c r="D9733" s="3">
        <v>42156.030974652778</v>
      </c>
      <c r="E9733" s="3">
        <v>42156.230729166666</v>
      </c>
      <c r="F9733" s="9">
        <f t="shared" si="912"/>
        <v>0.19975451388745569</v>
      </c>
      <c r="G9733" s="11">
        <f t="shared" si="913"/>
        <v>287.64649999793619</v>
      </c>
      <c r="H9733" t="str">
        <f t="shared" si="914"/>
        <v>Monday</v>
      </c>
      <c r="I9733">
        <f t="shared" si="915"/>
        <v>2015</v>
      </c>
      <c r="J9733" t="str">
        <f t="shared" si="916"/>
        <v>2015-06-2</v>
      </c>
      <c r="K9733" t="str">
        <f t="shared" si="917"/>
        <v>June</v>
      </c>
    </row>
    <row r="9734" spans="1:11" x14ac:dyDescent="0.3">
      <c r="A9734" s="2">
        <v>42156</v>
      </c>
      <c r="B9734">
        <v>1</v>
      </c>
      <c r="C9734">
        <v>3</v>
      </c>
      <c r="D9734" s="3">
        <v>42156.037417824075</v>
      </c>
      <c r="E9734" s="3">
        <v>42156.390451388892</v>
      </c>
      <c r="F9734" s="9">
        <f t="shared" si="912"/>
        <v>0.35303356481745141</v>
      </c>
      <c r="G9734" s="11">
        <f t="shared" si="913"/>
        <v>508.36833333713003</v>
      </c>
      <c r="H9734" t="str">
        <f t="shared" si="914"/>
        <v>Monday</v>
      </c>
      <c r="I9734">
        <f t="shared" si="915"/>
        <v>2015</v>
      </c>
      <c r="J9734" t="str">
        <f t="shared" si="916"/>
        <v>2015-06-2</v>
      </c>
      <c r="K9734" t="str">
        <f t="shared" si="917"/>
        <v>June</v>
      </c>
    </row>
    <row r="9735" spans="1:11" x14ac:dyDescent="0.3">
      <c r="A9735" s="2">
        <v>42156</v>
      </c>
      <c r="B9735">
        <v>0</v>
      </c>
      <c r="C9735">
        <v>3</v>
      </c>
      <c r="D9735" s="3">
        <v>42156.064740937501</v>
      </c>
      <c r="E9735" s="3">
        <v>42156.389513888891</v>
      </c>
      <c r="F9735" s="9">
        <f t="shared" si="912"/>
        <v>0.32477295138960471</v>
      </c>
      <c r="G9735" s="11">
        <f t="shared" si="913"/>
        <v>467.67305000103079</v>
      </c>
      <c r="H9735" t="str">
        <f t="shared" si="914"/>
        <v>Monday</v>
      </c>
      <c r="I9735">
        <f t="shared" si="915"/>
        <v>2015</v>
      </c>
      <c r="J9735" t="str">
        <f t="shared" si="916"/>
        <v>2015-06-2</v>
      </c>
      <c r="K9735" t="str">
        <f t="shared" si="917"/>
        <v>June</v>
      </c>
    </row>
    <row r="9736" spans="1:11" x14ac:dyDescent="0.3">
      <c r="A9736" s="2">
        <v>42156</v>
      </c>
      <c r="B9736">
        <v>1</v>
      </c>
      <c r="C9736">
        <v>3</v>
      </c>
      <c r="D9736" s="3">
        <v>42156.066022418985</v>
      </c>
      <c r="E9736" s="3">
        <v>42156.157800925925</v>
      </c>
      <c r="F9736" s="9">
        <f t="shared" si="912"/>
        <v>9.1778506939590443E-2</v>
      </c>
      <c r="G9736" s="11">
        <f t="shared" si="913"/>
        <v>132.16104999301024</v>
      </c>
      <c r="H9736" t="str">
        <f t="shared" si="914"/>
        <v>Monday</v>
      </c>
      <c r="I9736">
        <f t="shared" si="915"/>
        <v>2015</v>
      </c>
      <c r="J9736" t="str">
        <f t="shared" si="916"/>
        <v>2015-06-2</v>
      </c>
      <c r="K9736" t="str">
        <f t="shared" si="917"/>
        <v>June</v>
      </c>
    </row>
    <row r="9737" spans="1:11" x14ac:dyDescent="0.3">
      <c r="A9737" s="2">
        <v>42156</v>
      </c>
      <c r="B9737">
        <v>1</v>
      </c>
      <c r="C9737">
        <v>3</v>
      </c>
      <c r="D9737" s="3">
        <v>42156.124984756942</v>
      </c>
      <c r="E9737" s="3">
        <v>42156.159826388888</v>
      </c>
      <c r="F9737" s="9">
        <f t="shared" si="912"/>
        <v>3.48416319466196E-2</v>
      </c>
      <c r="G9737" s="11">
        <f t="shared" si="913"/>
        <v>50.171950003132224</v>
      </c>
      <c r="H9737" t="str">
        <f t="shared" si="914"/>
        <v>Monday</v>
      </c>
      <c r="I9737">
        <f t="shared" si="915"/>
        <v>2015</v>
      </c>
      <c r="J9737" t="str">
        <f t="shared" si="916"/>
        <v>2015-06-2</v>
      </c>
      <c r="K9737" t="str">
        <f t="shared" si="917"/>
        <v>June</v>
      </c>
    </row>
    <row r="9738" spans="1:11" x14ac:dyDescent="0.3">
      <c r="A9738" s="2">
        <v>42156</v>
      </c>
      <c r="B9738">
        <v>0</v>
      </c>
      <c r="C9738">
        <v>1</v>
      </c>
      <c r="D9738" s="3">
        <v>42156.13039528935</v>
      </c>
      <c r="E9738" s="3">
        <v>42156.282638888886</v>
      </c>
      <c r="F9738" s="9">
        <f t="shared" si="912"/>
        <v>0.15224359953572275</v>
      </c>
      <c r="G9738" s="11">
        <f t="shared" si="913"/>
        <v>219.23078333144076</v>
      </c>
      <c r="H9738" t="str">
        <f t="shared" si="914"/>
        <v>Monday</v>
      </c>
      <c r="I9738">
        <f t="shared" si="915"/>
        <v>2015</v>
      </c>
      <c r="J9738" t="str">
        <f t="shared" si="916"/>
        <v>2015-06-2</v>
      </c>
      <c r="K9738" t="str">
        <f t="shared" si="917"/>
        <v>June</v>
      </c>
    </row>
    <row r="9739" spans="1:11" x14ac:dyDescent="0.3">
      <c r="A9739" s="2">
        <v>42156</v>
      </c>
      <c r="B9739">
        <v>0</v>
      </c>
      <c r="C9739">
        <v>3</v>
      </c>
      <c r="D9739" s="3">
        <v>42156.174516516206</v>
      </c>
      <c r="E9739" s="3">
        <v>42156.660428240742</v>
      </c>
      <c r="F9739" s="9">
        <f t="shared" si="912"/>
        <v>0.48591172453598119</v>
      </c>
      <c r="G9739" s="11">
        <f t="shared" si="913"/>
        <v>699.71288333181292</v>
      </c>
      <c r="H9739" t="str">
        <f t="shared" si="914"/>
        <v>Monday</v>
      </c>
      <c r="I9739">
        <f t="shared" si="915"/>
        <v>2015</v>
      </c>
      <c r="J9739" t="str">
        <f t="shared" si="916"/>
        <v>2015-06-2</v>
      </c>
      <c r="K9739" t="str">
        <f t="shared" si="917"/>
        <v>June</v>
      </c>
    </row>
    <row r="9740" spans="1:11" x14ac:dyDescent="0.3">
      <c r="A9740" s="2">
        <v>42156</v>
      </c>
      <c r="B9740">
        <v>1</v>
      </c>
      <c r="C9740">
        <v>3</v>
      </c>
      <c r="D9740" s="3">
        <v>42156.178548807868</v>
      </c>
      <c r="E9740" s="3">
        <v>42156.53628472222</v>
      </c>
      <c r="F9740" s="9">
        <f t="shared" si="912"/>
        <v>0.3577359143528156</v>
      </c>
      <c r="G9740" s="11">
        <f t="shared" si="913"/>
        <v>515.13971666805446</v>
      </c>
      <c r="H9740" t="str">
        <f t="shared" si="914"/>
        <v>Monday</v>
      </c>
      <c r="I9740">
        <f t="shared" si="915"/>
        <v>2015</v>
      </c>
      <c r="J9740" t="str">
        <f t="shared" si="916"/>
        <v>2015-06-2</v>
      </c>
      <c r="K9740" t="str">
        <f t="shared" si="917"/>
        <v>June</v>
      </c>
    </row>
    <row r="9741" spans="1:11" x14ac:dyDescent="0.3">
      <c r="A9741" s="2">
        <v>42156</v>
      </c>
      <c r="B9741">
        <v>1</v>
      </c>
      <c r="C9741">
        <v>3</v>
      </c>
      <c r="D9741" s="3">
        <v>42156.196579895834</v>
      </c>
      <c r="E9741" s="3">
        <v>42156.388032407405</v>
      </c>
      <c r="F9741" s="9">
        <f t="shared" si="912"/>
        <v>0.19145251157169696</v>
      </c>
      <c r="G9741" s="11">
        <f t="shared" si="913"/>
        <v>275.69161666324362</v>
      </c>
      <c r="H9741" t="str">
        <f t="shared" si="914"/>
        <v>Monday</v>
      </c>
      <c r="I9741">
        <f t="shared" si="915"/>
        <v>2015</v>
      </c>
      <c r="J9741" t="str">
        <f t="shared" si="916"/>
        <v>2015-06-2</v>
      </c>
      <c r="K9741" t="str">
        <f t="shared" si="917"/>
        <v>June</v>
      </c>
    </row>
    <row r="9742" spans="1:11" x14ac:dyDescent="0.3">
      <c r="A9742" s="2">
        <v>42156</v>
      </c>
      <c r="B9742">
        <v>1</v>
      </c>
      <c r="C9742">
        <v>3</v>
      </c>
      <c r="D9742" s="3">
        <v>42156.240776423612</v>
      </c>
      <c r="E9742" s="3">
        <v>42156.353807870371</v>
      </c>
      <c r="F9742" s="9">
        <f t="shared" si="912"/>
        <v>0.11303144675912336</v>
      </c>
      <c r="G9742" s="11">
        <f t="shared" si="913"/>
        <v>162.76528333313763</v>
      </c>
      <c r="H9742" t="str">
        <f t="shared" si="914"/>
        <v>Monday</v>
      </c>
      <c r="I9742">
        <f t="shared" si="915"/>
        <v>2015</v>
      </c>
      <c r="J9742" t="str">
        <f t="shared" si="916"/>
        <v>2015-06-2</v>
      </c>
      <c r="K9742" t="str">
        <f t="shared" si="917"/>
        <v>June</v>
      </c>
    </row>
    <row r="9743" spans="1:11" x14ac:dyDescent="0.3">
      <c r="A9743" s="2">
        <v>42156</v>
      </c>
      <c r="B9743">
        <v>1</v>
      </c>
      <c r="C9743">
        <v>3</v>
      </c>
      <c r="D9743" s="3">
        <v>42156.273813113425</v>
      </c>
      <c r="E9743" s="3">
        <v>42156.604131944441</v>
      </c>
      <c r="F9743" s="9">
        <f t="shared" si="912"/>
        <v>0.33031883101648418</v>
      </c>
      <c r="G9743" s="11">
        <f t="shared" si="913"/>
        <v>475.65911666373722</v>
      </c>
      <c r="H9743" t="str">
        <f t="shared" si="914"/>
        <v>Monday</v>
      </c>
      <c r="I9743">
        <f t="shared" si="915"/>
        <v>2015</v>
      </c>
      <c r="J9743" t="str">
        <f t="shared" si="916"/>
        <v>2015-06-2</v>
      </c>
      <c r="K9743" t="str">
        <f t="shared" si="917"/>
        <v>June</v>
      </c>
    </row>
    <row r="9744" spans="1:11" x14ac:dyDescent="0.3">
      <c r="A9744" s="2">
        <v>42156</v>
      </c>
      <c r="B9744">
        <v>0</v>
      </c>
      <c r="C9744">
        <v>3</v>
      </c>
      <c r="D9744" s="3">
        <v>42156.317592858795</v>
      </c>
      <c r="E9744" s="3">
        <v>42156.645138888889</v>
      </c>
      <c r="F9744" s="9">
        <f t="shared" si="912"/>
        <v>0.32754603009379935</v>
      </c>
      <c r="G9744" s="11">
        <f t="shared" si="913"/>
        <v>471.66628333507106</v>
      </c>
      <c r="H9744" t="str">
        <f t="shared" si="914"/>
        <v>Monday</v>
      </c>
      <c r="I9744">
        <f t="shared" si="915"/>
        <v>2015</v>
      </c>
      <c r="J9744" t="str">
        <f t="shared" si="916"/>
        <v>2015-06-2</v>
      </c>
      <c r="K9744" t="str">
        <f t="shared" si="917"/>
        <v>June</v>
      </c>
    </row>
    <row r="9745" spans="1:11" x14ac:dyDescent="0.3">
      <c r="A9745" s="2">
        <v>42156</v>
      </c>
      <c r="B9745">
        <v>1</v>
      </c>
      <c r="C9745">
        <v>4</v>
      </c>
      <c r="D9745" s="3">
        <v>42156.319010150466</v>
      </c>
      <c r="E9745" s="3">
        <v>42156.634212962963</v>
      </c>
      <c r="F9745" s="9">
        <f t="shared" si="912"/>
        <v>0.31520281249686377</v>
      </c>
      <c r="G9745" s="11">
        <f t="shared" si="913"/>
        <v>453.89204999548383</v>
      </c>
      <c r="H9745" t="str">
        <f t="shared" si="914"/>
        <v>Monday</v>
      </c>
      <c r="I9745">
        <f t="shared" si="915"/>
        <v>2015</v>
      </c>
      <c r="J9745" t="str">
        <f t="shared" si="916"/>
        <v>2015-06-2</v>
      </c>
      <c r="K9745" t="str">
        <f t="shared" si="917"/>
        <v>June</v>
      </c>
    </row>
    <row r="9746" spans="1:11" x14ac:dyDescent="0.3">
      <c r="A9746" s="2">
        <v>42156</v>
      </c>
      <c r="B9746">
        <v>0</v>
      </c>
      <c r="C9746">
        <v>3</v>
      </c>
      <c r="D9746" s="3">
        <v>42156.329080752315</v>
      </c>
      <c r="E9746" s="3">
        <v>42156.810868055552</v>
      </c>
      <c r="F9746" s="9">
        <f t="shared" si="912"/>
        <v>0.48178730323706986</v>
      </c>
      <c r="G9746" s="11">
        <f t="shared" si="913"/>
        <v>693.7737166613806</v>
      </c>
      <c r="H9746" t="str">
        <f t="shared" si="914"/>
        <v>Monday</v>
      </c>
      <c r="I9746">
        <f t="shared" si="915"/>
        <v>2015</v>
      </c>
      <c r="J9746" t="str">
        <f t="shared" si="916"/>
        <v>2015-06-2</v>
      </c>
      <c r="K9746" t="str">
        <f t="shared" si="917"/>
        <v>June</v>
      </c>
    </row>
    <row r="9747" spans="1:11" x14ac:dyDescent="0.3">
      <c r="A9747" s="2">
        <v>42156</v>
      </c>
      <c r="B9747">
        <v>1</v>
      </c>
      <c r="C9747">
        <v>3</v>
      </c>
      <c r="D9747" s="3">
        <v>42156.327951006948</v>
      </c>
      <c r="E9747" s="3">
        <v>42156.430555555555</v>
      </c>
      <c r="F9747" s="9">
        <f t="shared" si="912"/>
        <v>0.10260454860690515</v>
      </c>
      <c r="G9747" s="11">
        <f t="shared" si="913"/>
        <v>147.75054999394342</v>
      </c>
      <c r="H9747" t="str">
        <f t="shared" si="914"/>
        <v>Monday</v>
      </c>
      <c r="I9747">
        <f t="shared" si="915"/>
        <v>2015</v>
      </c>
      <c r="J9747" t="str">
        <f t="shared" si="916"/>
        <v>2015-06-2</v>
      </c>
      <c r="K9747" t="str">
        <f t="shared" si="917"/>
        <v>June</v>
      </c>
    </row>
    <row r="9748" spans="1:11" x14ac:dyDescent="0.3">
      <c r="A9748" s="2">
        <v>42156</v>
      </c>
      <c r="B9748">
        <v>0</v>
      </c>
      <c r="C9748">
        <v>3</v>
      </c>
      <c r="D9748" s="3">
        <v>42156.342426469906</v>
      </c>
      <c r="E9748" s="3">
        <v>42156.64434027778</v>
      </c>
      <c r="F9748" s="9">
        <f t="shared" si="912"/>
        <v>0.30191380787437083</v>
      </c>
      <c r="G9748" s="11">
        <f t="shared" si="913"/>
        <v>434.755883339094</v>
      </c>
      <c r="H9748" t="str">
        <f t="shared" si="914"/>
        <v>Monday</v>
      </c>
      <c r="I9748">
        <f t="shared" si="915"/>
        <v>2015</v>
      </c>
      <c r="J9748" t="str">
        <f t="shared" si="916"/>
        <v>2015-06-2</v>
      </c>
      <c r="K9748" t="str">
        <f t="shared" si="917"/>
        <v>June</v>
      </c>
    </row>
    <row r="9749" spans="1:11" x14ac:dyDescent="0.3">
      <c r="A9749" s="2">
        <v>42156</v>
      </c>
      <c r="B9749">
        <v>1</v>
      </c>
      <c r="C9749">
        <v>4</v>
      </c>
      <c r="D9749" s="3">
        <v>42156.354923113424</v>
      </c>
      <c r="E9749" s="3">
        <v>42156.623310185183</v>
      </c>
      <c r="F9749" s="9">
        <f t="shared" si="912"/>
        <v>0.26838707175920717</v>
      </c>
      <c r="G9749" s="11">
        <f t="shared" si="913"/>
        <v>386.47738333325833</v>
      </c>
      <c r="H9749" t="str">
        <f t="shared" si="914"/>
        <v>Monday</v>
      </c>
      <c r="I9749">
        <f t="shared" si="915"/>
        <v>2015</v>
      </c>
      <c r="J9749" t="str">
        <f t="shared" si="916"/>
        <v>2015-06-2</v>
      </c>
      <c r="K9749" t="str">
        <f t="shared" si="917"/>
        <v>June</v>
      </c>
    </row>
    <row r="9750" spans="1:11" x14ac:dyDescent="0.3">
      <c r="A9750" s="2">
        <v>42156</v>
      </c>
      <c r="B9750">
        <v>0</v>
      </c>
      <c r="C9750">
        <v>3</v>
      </c>
      <c r="D9750" s="3">
        <v>42156.357654629632</v>
      </c>
      <c r="E9750" s="3">
        <v>42157.556770833333</v>
      </c>
      <c r="F9750" s="9">
        <f t="shared" si="912"/>
        <v>1.1991162037011236</v>
      </c>
      <c r="G9750" s="11">
        <f t="shared" si="913"/>
        <v>1726.727333329618</v>
      </c>
      <c r="H9750" t="str">
        <f t="shared" si="914"/>
        <v>Monday</v>
      </c>
      <c r="I9750">
        <f t="shared" si="915"/>
        <v>2015</v>
      </c>
      <c r="J9750" t="str">
        <f t="shared" si="916"/>
        <v>2015-06-2</v>
      </c>
      <c r="K9750" t="str">
        <f t="shared" si="917"/>
        <v>June</v>
      </c>
    </row>
    <row r="9751" spans="1:11" x14ac:dyDescent="0.3">
      <c r="A9751" s="2">
        <v>42156</v>
      </c>
      <c r="B9751">
        <v>0</v>
      </c>
      <c r="C9751">
        <v>3</v>
      </c>
      <c r="D9751" s="3">
        <v>42156.359190543983</v>
      </c>
      <c r="E9751" s="3">
        <v>42156.845833333333</v>
      </c>
      <c r="F9751" s="9">
        <f t="shared" si="912"/>
        <v>0.4866427893502987</v>
      </c>
      <c r="G9751" s="11">
        <f t="shared" si="913"/>
        <v>700.76561666443013</v>
      </c>
      <c r="H9751" t="str">
        <f t="shared" si="914"/>
        <v>Monday</v>
      </c>
      <c r="I9751">
        <f t="shared" si="915"/>
        <v>2015</v>
      </c>
      <c r="J9751" t="str">
        <f t="shared" si="916"/>
        <v>2015-06-2</v>
      </c>
      <c r="K9751" t="str">
        <f t="shared" si="917"/>
        <v>June</v>
      </c>
    </row>
    <row r="9752" spans="1:11" x14ac:dyDescent="0.3">
      <c r="A9752" s="2">
        <v>42156</v>
      </c>
      <c r="B9752">
        <v>0</v>
      </c>
      <c r="C9752">
        <v>3</v>
      </c>
      <c r="D9752" s="3">
        <v>42156.36607971065</v>
      </c>
      <c r="E9752" s="3">
        <v>42156.470717592594</v>
      </c>
      <c r="F9752" s="9">
        <f t="shared" si="912"/>
        <v>0.10463788194465451</v>
      </c>
      <c r="G9752" s="11">
        <f t="shared" si="913"/>
        <v>150.67855000030249</v>
      </c>
      <c r="H9752" t="str">
        <f t="shared" si="914"/>
        <v>Monday</v>
      </c>
      <c r="I9752">
        <f t="shared" si="915"/>
        <v>2015</v>
      </c>
      <c r="J9752" t="str">
        <f t="shared" si="916"/>
        <v>2015-06-2</v>
      </c>
      <c r="K9752" t="str">
        <f t="shared" si="917"/>
        <v>June</v>
      </c>
    </row>
    <row r="9753" spans="1:11" x14ac:dyDescent="0.3">
      <c r="A9753" s="2">
        <v>42156</v>
      </c>
      <c r="B9753">
        <v>1</v>
      </c>
      <c r="C9753">
        <v>3</v>
      </c>
      <c r="D9753" s="3">
        <v>42156.393724618058</v>
      </c>
      <c r="E9753" s="3">
        <v>42156.628437500003</v>
      </c>
      <c r="F9753" s="9">
        <f t="shared" si="912"/>
        <v>0.23471288194559747</v>
      </c>
      <c r="G9753" s="11">
        <f t="shared" si="913"/>
        <v>337.98655000166036</v>
      </c>
      <c r="H9753" t="str">
        <f t="shared" si="914"/>
        <v>Monday</v>
      </c>
      <c r="I9753">
        <f t="shared" si="915"/>
        <v>2015</v>
      </c>
      <c r="J9753" t="str">
        <f t="shared" si="916"/>
        <v>2015-06-2</v>
      </c>
      <c r="K9753" t="str">
        <f t="shared" si="917"/>
        <v>June</v>
      </c>
    </row>
    <row r="9754" spans="1:11" x14ac:dyDescent="0.3">
      <c r="A9754" s="2">
        <v>42156</v>
      </c>
      <c r="B9754">
        <v>1</v>
      </c>
      <c r="C9754">
        <v>2</v>
      </c>
      <c r="D9754" s="3">
        <v>42156.401365046295</v>
      </c>
      <c r="E9754" s="3">
        <v>42156.786620370367</v>
      </c>
      <c r="F9754" s="9">
        <f t="shared" si="912"/>
        <v>0.38525532407220453</v>
      </c>
      <c r="G9754" s="11">
        <f t="shared" si="913"/>
        <v>554.76766666397452</v>
      </c>
      <c r="H9754" t="str">
        <f t="shared" si="914"/>
        <v>Monday</v>
      </c>
      <c r="I9754">
        <f t="shared" si="915"/>
        <v>2015</v>
      </c>
      <c r="J9754" t="str">
        <f t="shared" si="916"/>
        <v>2015-06-2</v>
      </c>
      <c r="K9754" t="str">
        <f t="shared" si="917"/>
        <v>June</v>
      </c>
    </row>
    <row r="9755" spans="1:11" x14ac:dyDescent="0.3">
      <c r="A9755" s="2">
        <v>42156</v>
      </c>
      <c r="B9755">
        <v>0</v>
      </c>
      <c r="C9755">
        <v>3</v>
      </c>
      <c r="D9755" s="3">
        <v>42156.405147835649</v>
      </c>
      <c r="E9755" s="3">
        <v>42156.829039351855</v>
      </c>
      <c r="F9755" s="9">
        <f t="shared" si="912"/>
        <v>0.42389151620591292</v>
      </c>
      <c r="G9755" s="11">
        <f t="shared" si="913"/>
        <v>610.40378333651461</v>
      </c>
      <c r="H9755" t="str">
        <f t="shared" si="914"/>
        <v>Monday</v>
      </c>
      <c r="I9755">
        <f t="shared" si="915"/>
        <v>2015</v>
      </c>
      <c r="J9755" t="str">
        <f t="shared" si="916"/>
        <v>2015-06-2</v>
      </c>
      <c r="K9755" t="str">
        <f t="shared" si="917"/>
        <v>June</v>
      </c>
    </row>
    <row r="9756" spans="1:11" x14ac:dyDescent="0.3">
      <c r="A9756" s="2">
        <v>42156</v>
      </c>
      <c r="B9756">
        <v>1</v>
      </c>
      <c r="C9756">
        <v>3</v>
      </c>
      <c r="D9756" s="3">
        <v>42156.425267280094</v>
      </c>
      <c r="E9756" s="3">
        <v>42156.817152777781</v>
      </c>
      <c r="F9756" s="9">
        <f t="shared" si="912"/>
        <v>0.39188549768732628</v>
      </c>
      <c r="G9756" s="11">
        <f t="shared" si="913"/>
        <v>564.31511666974984</v>
      </c>
      <c r="H9756" t="str">
        <f t="shared" si="914"/>
        <v>Monday</v>
      </c>
      <c r="I9756">
        <f t="shared" si="915"/>
        <v>2015</v>
      </c>
      <c r="J9756" t="str">
        <f t="shared" si="916"/>
        <v>2015-06-2</v>
      </c>
      <c r="K9756" t="str">
        <f t="shared" si="917"/>
        <v>June</v>
      </c>
    </row>
    <row r="9757" spans="1:11" x14ac:dyDescent="0.3">
      <c r="A9757" s="2">
        <v>42156</v>
      </c>
      <c r="B9757">
        <v>0</v>
      </c>
      <c r="C9757">
        <v>3</v>
      </c>
      <c r="D9757" s="3">
        <v>42156.43537028935</v>
      </c>
      <c r="E9757" s="3">
        <v>42156.61041666667</v>
      </c>
      <c r="F9757" s="9">
        <f t="shared" si="912"/>
        <v>0.17504637732054107</v>
      </c>
      <c r="G9757" s="11">
        <f t="shared" si="913"/>
        <v>252.06678334157914</v>
      </c>
      <c r="H9757" t="str">
        <f t="shared" si="914"/>
        <v>Monday</v>
      </c>
      <c r="I9757">
        <f t="shared" si="915"/>
        <v>2015</v>
      </c>
      <c r="J9757" t="str">
        <f t="shared" si="916"/>
        <v>2015-06-2</v>
      </c>
      <c r="K9757" t="str">
        <f t="shared" si="917"/>
        <v>June</v>
      </c>
    </row>
    <row r="9758" spans="1:11" x14ac:dyDescent="0.3">
      <c r="A9758" s="2">
        <v>42156</v>
      </c>
      <c r="B9758">
        <v>0</v>
      </c>
      <c r="C9758">
        <v>3</v>
      </c>
      <c r="D9758" s="3">
        <v>42156.442690821757</v>
      </c>
      <c r="E9758" s="3">
        <v>42156.692743055559</v>
      </c>
      <c r="F9758" s="9">
        <f t="shared" si="912"/>
        <v>0.25005223380139796</v>
      </c>
      <c r="G9758" s="11">
        <f t="shared" si="913"/>
        <v>360.07521667401306</v>
      </c>
      <c r="H9758" t="str">
        <f t="shared" si="914"/>
        <v>Monday</v>
      </c>
      <c r="I9758">
        <f t="shared" si="915"/>
        <v>2015</v>
      </c>
      <c r="J9758" t="str">
        <f t="shared" si="916"/>
        <v>2015-06-2</v>
      </c>
      <c r="K9758" t="str">
        <f t="shared" si="917"/>
        <v>June</v>
      </c>
    </row>
    <row r="9759" spans="1:11" x14ac:dyDescent="0.3">
      <c r="A9759" s="2">
        <v>42156</v>
      </c>
      <c r="B9759">
        <v>1</v>
      </c>
      <c r="C9759">
        <v>3</v>
      </c>
      <c r="D9759" s="3">
        <v>42156.482341932868</v>
      </c>
      <c r="E9759" s="3">
        <v>42156.584050925929</v>
      </c>
      <c r="F9759" s="9">
        <f t="shared" si="912"/>
        <v>0.1017089930610382</v>
      </c>
      <c r="G9759" s="11">
        <f t="shared" si="913"/>
        <v>146.46095000789501</v>
      </c>
      <c r="H9759" t="str">
        <f t="shared" si="914"/>
        <v>Monday</v>
      </c>
      <c r="I9759">
        <f t="shared" si="915"/>
        <v>2015</v>
      </c>
      <c r="J9759" t="str">
        <f t="shared" si="916"/>
        <v>2015-06-2</v>
      </c>
      <c r="K9759" t="str">
        <f t="shared" si="917"/>
        <v>June</v>
      </c>
    </row>
    <row r="9760" spans="1:11" x14ac:dyDescent="0.3">
      <c r="A9760" s="2">
        <v>42156</v>
      </c>
      <c r="B9760">
        <v>0</v>
      </c>
      <c r="C9760">
        <v>3</v>
      </c>
      <c r="D9760" s="3">
        <v>42156.482298344905</v>
      </c>
      <c r="E9760" s="3">
        <v>42156.82298611111</v>
      </c>
      <c r="F9760" s="9">
        <f t="shared" si="912"/>
        <v>0.34068776620551944</v>
      </c>
      <c r="G9760" s="11">
        <f t="shared" si="913"/>
        <v>490.59038333594799</v>
      </c>
      <c r="H9760" t="str">
        <f t="shared" si="914"/>
        <v>Monday</v>
      </c>
      <c r="I9760">
        <f t="shared" si="915"/>
        <v>2015</v>
      </c>
      <c r="J9760" t="str">
        <f t="shared" si="916"/>
        <v>2015-06-2</v>
      </c>
      <c r="K9760" t="str">
        <f t="shared" si="917"/>
        <v>June</v>
      </c>
    </row>
    <row r="9761" spans="1:11" x14ac:dyDescent="0.3">
      <c r="A9761" s="2">
        <v>42156</v>
      </c>
      <c r="B9761">
        <v>1</v>
      </c>
      <c r="C9761">
        <v>3</v>
      </c>
      <c r="D9761" s="3">
        <v>42156.506605868053</v>
      </c>
      <c r="E9761" s="3">
        <v>42156.921284722222</v>
      </c>
      <c r="F9761" s="9">
        <f t="shared" si="912"/>
        <v>0.41467885416932404</v>
      </c>
      <c r="G9761" s="11">
        <f t="shared" si="913"/>
        <v>597.13755000382662</v>
      </c>
      <c r="H9761" t="str">
        <f t="shared" si="914"/>
        <v>Monday</v>
      </c>
      <c r="I9761">
        <f t="shared" si="915"/>
        <v>2015</v>
      </c>
      <c r="J9761" t="str">
        <f t="shared" si="916"/>
        <v>2015-06-2</v>
      </c>
      <c r="K9761" t="str">
        <f t="shared" si="917"/>
        <v>June</v>
      </c>
    </row>
    <row r="9762" spans="1:11" x14ac:dyDescent="0.3">
      <c r="A9762" s="2">
        <v>42156</v>
      </c>
      <c r="B9762">
        <v>1</v>
      </c>
      <c r="C9762">
        <v>3</v>
      </c>
      <c r="D9762" s="3">
        <v>42156.52725983796</v>
      </c>
      <c r="E9762" s="3">
        <v>42156.625</v>
      </c>
      <c r="F9762" s="9">
        <f t="shared" si="912"/>
        <v>9.7740162040281575E-2</v>
      </c>
      <c r="G9762" s="11">
        <f t="shared" si="913"/>
        <v>140.74583333800547</v>
      </c>
      <c r="H9762" t="str">
        <f t="shared" si="914"/>
        <v>Monday</v>
      </c>
      <c r="I9762">
        <f t="shared" si="915"/>
        <v>2015</v>
      </c>
      <c r="J9762" t="str">
        <f t="shared" si="916"/>
        <v>2015-06-2</v>
      </c>
      <c r="K9762" t="str">
        <f t="shared" si="917"/>
        <v>June</v>
      </c>
    </row>
    <row r="9763" spans="1:11" x14ac:dyDescent="0.3">
      <c r="A9763" s="2">
        <v>42156</v>
      </c>
      <c r="B9763">
        <v>1</v>
      </c>
      <c r="C9763">
        <v>3</v>
      </c>
      <c r="D9763" s="3">
        <v>42156.542380208331</v>
      </c>
      <c r="E9763" s="3">
        <v>42157.93240740741</v>
      </c>
      <c r="F9763" s="9">
        <f t="shared" si="912"/>
        <v>1.3900271990787587</v>
      </c>
      <c r="G9763" s="11">
        <f t="shared" si="913"/>
        <v>2001.6391666734125</v>
      </c>
      <c r="H9763" t="str">
        <f t="shared" si="914"/>
        <v>Monday</v>
      </c>
      <c r="I9763">
        <f t="shared" si="915"/>
        <v>2015</v>
      </c>
      <c r="J9763" t="str">
        <f t="shared" si="916"/>
        <v>2015-06-2</v>
      </c>
      <c r="K9763" t="str">
        <f t="shared" si="917"/>
        <v>June</v>
      </c>
    </row>
    <row r="9764" spans="1:11" x14ac:dyDescent="0.3">
      <c r="A9764" s="2">
        <v>42156</v>
      </c>
      <c r="B9764">
        <v>1</v>
      </c>
      <c r="C9764">
        <v>3</v>
      </c>
      <c r="D9764" s="3">
        <v>42156.546486493055</v>
      </c>
      <c r="E9764" s="3">
        <v>42156.844594907408</v>
      </c>
      <c r="F9764" s="9">
        <f t="shared" si="912"/>
        <v>0.29810841435391922</v>
      </c>
      <c r="G9764" s="11">
        <f t="shared" si="913"/>
        <v>429.27611666964367</v>
      </c>
      <c r="H9764" t="str">
        <f t="shared" si="914"/>
        <v>Monday</v>
      </c>
      <c r="I9764">
        <f t="shared" si="915"/>
        <v>2015</v>
      </c>
      <c r="J9764" t="str">
        <f t="shared" si="916"/>
        <v>2015-06-2</v>
      </c>
      <c r="K9764" t="str">
        <f t="shared" si="917"/>
        <v>June</v>
      </c>
    </row>
    <row r="9765" spans="1:11" x14ac:dyDescent="0.3">
      <c r="A9765" s="2">
        <v>42156</v>
      </c>
      <c r="B9765">
        <v>1</v>
      </c>
      <c r="C9765">
        <v>4</v>
      </c>
      <c r="D9765" s="3">
        <v>42156.551004548608</v>
      </c>
      <c r="E9765" s="3">
        <v>42156.685393518521</v>
      </c>
      <c r="F9765" s="9">
        <f t="shared" si="912"/>
        <v>0.134388969912834</v>
      </c>
      <c r="G9765" s="11">
        <f t="shared" si="913"/>
        <v>193.52011667448096</v>
      </c>
      <c r="H9765" t="str">
        <f t="shared" si="914"/>
        <v>Monday</v>
      </c>
      <c r="I9765">
        <f t="shared" si="915"/>
        <v>2015</v>
      </c>
      <c r="J9765" t="str">
        <f t="shared" si="916"/>
        <v>2015-06-2</v>
      </c>
      <c r="K9765" t="str">
        <f t="shared" si="917"/>
        <v>June</v>
      </c>
    </row>
    <row r="9766" spans="1:11" x14ac:dyDescent="0.3">
      <c r="A9766" s="2">
        <v>42156</v>
      </c>
      <c r="B9766">
        <v>0</v>
      </c>
      <c r="C9766">
        <v>4</v>
      </c>
      <c r="D9766" s="3">
        <v>42156.564138310183</v>
      </c>
      <c r="E9766" s="3">
        <v>42156.67291666667</v>
      </c>
      <c r="F9766" s="9">
        <f t="shared" si="912"/>
        <v>0.10877835648716427</v>
      </c>
      <c r="G9766" s="11">
        <f t="shared" si="913"/>
        <v>156.64083334151655</v>
      </c>
      <c r="H9766" t="str">
        <f t="shared" si="914"/>
        <v>Monday</v>
      </c>
      <c r="I9766">
        <f t="shared" si="915"/>
        <v>2015</v>
      </c>
      <c r="J9766" t="str">
        <f t="shared" si="916"/>
        <v>2015-06-2</v>
      </c>
      <c r="K9766" t="str">
        <f t="shared" si="917"/>
        <v>June</v>
      </c>
    </row>
    <row r="9767" spans="1:11" x14ac:dyDescent="0.3">
      <c r="A9767" s="2">
        <v>42156</v>
      </c>
      <c r="B9767">
        <v>0</v>
      </c>
      <c r="C9767">
        <v>3</v>
      </c>
      <c r="D9767" s="3">
        <v>42156.59260019676</v>
      </c>
      <c r="E9767" s="3">
        <v>42157.615937499999</v>
      </c>
      <c r="F9767" s="9">
        <f t="shared" si="912"/>
        <v>1.0233373032388045</v>
      </c>
      <c r="G9767" s="11">
        <f t="shared" si="913"/>
        <v>1473.6057166638784</v>
      </c>
      <c r="H9767" t="str">
        <f t="shared" si="914"/>
        <v>Monday</v>
      </c>
      <c r="I9767">
        <f t="shared" si="915"/>
        <v>2015</v>
      </c>
      <c r="J9767" t="str">
        <f t="shared" si="916"/>
        <v>2015-06-2</v>
      </c>
      <c r="K9767" t="str">
        <f t="shared" si="917"/>
        <v>June</v>
      </c>
    </row>
    <row r="9768" spans="1:11" x14ac:dyDescent="0.3">
      <c r="A9768" s="2">
        <v>42156</v>
      </c>
      <c r="B9768">
        <v>0</v>
      </c>
      <c r="C9768">
        <v>3</v>
      </c>
      <c r="D9768" s="3">
        <v>42156.596213391203</v>
      </c>
      <c r="E9768" s="3">
        <v>42156.730578703704</v>
      </c>
      <c r="F9768" s="9">
        <f t="shared" si="912"/>
        <v>0.13436531250044936</v>
      </c>
      <c r="G9768" s="11">
        <f t="shared" si="913"/>
        <v>193.48605000064708</v>
      </c>
      <c r="H9768" t="str">
        <f t="shared" si="914"/>
        <v>Monday</v>
      </c>
      <c r="I9768">
        <f t="shared" si="915"/>
        <v>2015</v>
      </c>
      <c r="J9768" t="str">
        <f t="shared" si="916"/>
        <v>2015-06-2</v>
      </c>
      <c r="K9768" t="str">
        <f t="shared" si="917"/>
        <v>June</v>
      </c>
    </row>
    <row r="9769" spans="1:11" x14ac:dyDescent="0.3">
      <c r="A9769" s="2">
        <v>42156</v>
      </c>
      <c r="B9769">
        <v>0</v>
      </c>
      <c r="C9769">
        <v>2</v>
      </c>
      <c r="D9769" s="3">
        <v>42156.618882326387</v>
      </c>
      <c r="E9769" s="3">
        <v>42156.826203703706</v>
      </c>
      <c r="F9769" s="9">
        <f t="shared" si="912"/>
        <v>0.20732137731829425</v>
      </c>
      <c r="G9769" s="11">
        <f t="shared" si="913"/>
        <v>298.54278333834372</v>
      </c>
      <c r="H9769" t="str">
        <f t="shared" si="914"/>
        <v>Monday</v>
      </c>
      <c r="I9769">
        <f t="shared" si="915"/>
        <v>2015</v>
      </c>
      <c r="J9769" t="str">
        <f t="shared" si="916"/>
        <v>2015-06-2</v>
      </c>
      <c r="K9769" t="str">
        <f t="shared" si="917"/>
        <v>June</v>
      </c>
    </row>
    <row r="9770" spans="1:11" x14ac:dyDescent="0.3">
      <c r="A9770" s="2">
        <v>42156</v>
      </c>
      <c r="B9770">
        <v>0</v>
      </c>
      <c r="C9770">
        <v>4</v>
      </c>
      <c r="D9770" s="3">
        <v>42156.657235150466</v>
      </c>
      <c r="E9770" s="3">
        <v>42156.915937500002</v>
      </c>
      <c r="F9770" s="9">
        <f t="shared" si="912"/>
        <v>0.2587023495361791</v>
      </c>
      <c r="G9770" s="11">
        <f t="shared" si="913"/>
        <v>372.5313833320979</v>
      </c>
      <c r="H9770" t="str">
        <f t="shared" si="914"/>
        <v>Monday</v>
      </c>
      <c r="I9770">
        <f t="shared" si="915"/>
        <v>2015</v>
      </c>
      <c r="J9770" t="str">
        <f t="shared" si="916"/>
        <v>2015-06-2</v>
      </c>
      <c r="K9770" t="str">
        <f t="shared" si="917"/>
        <v>June</v>
      </c>
    </row>
    <row r="9771" spans="1:11" x14ac:dyDescent="0.3">
      <c r="A9771" s="2">
        <v>42156</v>
      </c>
      <c r="B9771">
        <v>0</v>
      </c>
      <c r="C9771">
        <v>3</v>
      </c>
      <c r="D9771" s="3">
        <v>42156.696435648148</v>
      </c>
      <c r="E9771" s="3">
        <v>42156.887511574074</v>
      </c>
      <c r="F9771" s="9">
        <f t="shared" si="912"/>
        <v>0.19107592592627043</v>
      </c>
      <c r="G9771" s="11">
        <f t="shared" si="913"/>
        <v>275.14933333382942</v>
      </c>
      <c r="H9771" t="str">
        <f t="shared" si="914"/>
        <v>Monday</v>
      </c>
      <c r="I9771">
        <f t="shared" si="915"/>
        <v>2015</v>
      </c>
      <c r="J9771" t="str">
        <f t="shared" si="916"/>
        <v>2015-06-2</v>
      </c>
      <c r="K9771" t="str">
        <f t="shared" si="917"/>
        <v>June</v>
      </c>
    </row>
    <row r="9772" spans="1:11" x14ac:dyDescent="0.3">
      <c r="A9772" s="2">
        <v>42156</v>
      </c>
      <c r="B9772">
        <v>0</v>
      </c>
      <c r="C9772">
        <v>3</v>
      </c>
      <c r="D9772" s="3">
        <v>42156.70412091435</v>
      </c>
      <c r="E9772" s="3">
        <v>42156.925104166665</v>
      </c>
      <c r="F9772" s="9">
        <f t="shared" si="912"/>
        <v>0.2209832523149089</v>
      </c>
      <c r="G9772" s="11">
        <f t="shared" si="913"/>
        <v>318.21588333346881</v>
      </c>
      <c r="H9772" t="str">
        <f t="shared" si="914"/>
        <v>Monday</v>
      </c>
      <c r="I9772">
        <f t="shared" si="915"/>
        <v>2015</v>
      </c>
      <c r="J9772" t="str">
        <f t="shared" si="916"/>
        <v>2015-06-2</v>
      </c>
      <c r="K9772" t="str">
        <f t="shared" si="917"/>
        <v>June</v>
      </c>
    </row>
    <row r="9773" spans="1:11" x14ac:dyDescent="0.3">
      <c r="A9773" s="2">
        <v>42156</v>
      </c>
      <c r="B9773">
        <v>1</v>
      </c>
      <c r="C9773">
        <v>3</v>
      </c>
      <c r="D9773" s="3">
        <v>42156.73690019676</v>
      </c>
      <c r="E9773" s="3">
        <v>42156.811597222222</v>
      </c>
      <c r="F9773" s="9">
        <f t="shared" si="912"/>
        <v>7.4697025462228339E-2</v>
      </c>
      <c r="G9773" s="11">
        <f t="shared" si="913"/>
        <v>107.56371666560881</v>
      </c>
      <c r="H9773" t="str">
        <f t="shared" si="914"/>
        <v>Monday</v>
      </c>
      <c r="I9773">
        <f t="shared" si="915"/>
        <v>2015</v>
      </c>
      <c r="J9773" t="str">
        <f t="shared" si="916"/>
        <v>2015-06-2</v>
      </c>
      <c r="K9773" t="str">
        <f t="shared" si="917"/>
        <v>June</v>
      </c>
    </row>
    <row r="9774" spans="1:11" x14ac:dyDescent="0.3">
      <c r="A9774" s="2">
        <v>42156</v>
      </c>
      <c r="B9774">
        <v>0</v>
      </c>
      <c r="C9774">
        <v>3</v>
      </c>
      <c r="D9774" s="3">
        <v>42156.750575694445</v>
      </c>
      <c r="E9774" s="3">
        <v>42157.430868055555</v>
      </c>
      <c r="F9774" s="9">
        <f t="shared" si="912"/>
        <v>0.68029236111033242</v>
      </c>
      <c r="G9774" s="11">
        <f t="shared" si="913"/>
        <v>979.62099999887869</v>
      </c>
      <c r="H9774" t="str">
        <f t="shared" si="914"/>
        <v>Monday</v>
      </c>
      <c r="I9774">
        <f t="shared" si="915"/>
        <v>2015</v>
      </c>
      <c r="J9774" t="str">
        <f t="shared" si="916"/>
        <v>2015-06-2</v>
      </c>
      <c r="K9774" t="str">
        <f t="shared" si="917"/>
        <v>June</v>
      </c>
    </row>
    <row r="9775" spans="1:11" x14ac:dyDescent="0.3">
      <c r="A9775" s="2">
        <v>42156</v>
      </c>
      <c r="B9775">
        <v>0</v>
      </c>
      <c r="C9775">
        <v>3</v>
      </c>
      <c r="D9775" s="3">
        <v>42156.754273495368</v>
      </c>
      <c r="E9775" s="3">
        <v>42156.885335648149</v>
      </c>
      <c r="F9775" s="9">
        <f t="shared" si="912"/>
        <v>0.13106215278094169</v>
      </c>
      <c r="G9775" s="11">
        <f t="shared" si="913"/>
        <v>188.72950000455603</v>
      </c>
      <c r="H9775" t="str">
        <f t="shared" si="914"/>
        <v>Monday</v>
      </c>
      <c r="I9775">
        <f t="shared" si="915"/>
        <v>2015</v>
      </c>
      <c r="J9775" t="str">
        <f t="shared" si="916"/>
        <v>2015-06-2</v>
      </c>
      <c r="K9775" t="str">
        <f t="shared" si="917"/>
        <v>June</v>
      </c>
    </row>
    <row r="9776" spans="1:11" x14ac:dyDescent="0.3">
      <c r="A9776" s="2">
        <v>42156</v>
      </c>
      <c r="B9776">
        <v>1</v>
      </c>
      <c r="C9776">
        <v>3</v>
      </c>
      <c r="D9776" s="3">
        <v>42156.76285540509</v>
      </c>
      <c r="E9776" s="3">
        <v>42157.388298611113</v>
      </c>
      <c r="F9776" s="9">
        <f t="shared" si="912"/>
        <v>0.62544320602319203</v>
      </c>
      <c r="G9776" s="11">
        <f t="shared" si="913"/>
        <v>900.63821667339653</v>
      </c>
      <c r="H9776" t="str">
        <f t="shared" si="914"/>
        <v>Monday</v>
      </c>
      <c r="I9776">
        <f t="shared" si="915"/>
        <v>2015</v>
      </c>
      <c r="J9776" t="str">
        <f t="shared" si="916"/>
        <v>2015-06-2</v>
      </c>
      <c r="K9776" t="str">
        <f t="shared" si="917"/>
        <v>June</v>
      </c>
    </row>
    <row r="9777" spans="1:11" x14ac:dyDescent="0.3">
      <c r="A9777" s="2">
        <v>42156</v>
      </c>
      <c r="B9777">
        <v>0</v>
      </c>
      <c r="C9777">
        <v>2</v>
      </c>
      <c r="D9777" s="3">
        <v>42156.773831562503</v>
      </c>
      <c r="E9777" s="3">
        <v>42156.938194444447</v>
      </c>
      <c r="F9777" s="9">
        <f t="shared" si="912"/>
        <v>0.16436288194381632</v>
      </c>
      <c r="G9777" s="11">
        <f t="shared" si="913"/>
        <v>236.6825499990955</v>
      </c>
      <c r="H9777" t="str">
        <f t="shared" si="914"/>
        <v>Monday</v>
      </c>
      <c r="I9777">
        <f t="shared" si="915"/>
        <v>2015</v>
      </c>
      <c r="J9777" t="str">
        <f t="shared" si="916"/>
        <v>2015-06-2</v>
      </c>
      <c r="K9777" t="str">
        <f t="shared" si="917"/>
        <v>June</v>
      </c>
    </row>
    <row r="9778" spans="1:11" x14ac:dyDescent="0.3">
      <c r="A9778" s="2">
        <v>42156</v>
      </c>
      <c r="B9778">
        <v>1</v>
      </c>
      <c r="C9778">
        <v>3</v>
      </c>
      <c r="D9778" s="3">
        <v>42156.774962384261</v>
      </c>
      <c r="E9778" s="3">
        <v>42157.272453703707</v>
      </c>
      <c r="F9778" s="9">
        <f t="shared" si="912"/>
        <v>0.49749131944554392</v>
      </c>
      <c r="G9778" s="11">
        <f t="shared" si="913"/>
        <v>716.38750000158325</v>
      </c>
      <c r="H9778" t="str">
        <f t="shared" si="914"/>
        <v>Monday</v>
      </c>
      <c r="I9778">
        <f t="shared" si="915"/>
        <v>2015</v>
      </c>
      <c r="J9778" t="str">
        <f t="shared" si="916"/>
        <v>2015-06-2</v>
      </c>
      <c r="K9778" t="str">
        <f t="shared" si="917"/>
        <v>June</v>
      </c>
    </row>
    <row r="9779" spans="1:11" x14ac:dyDescent="0.3">
      <c r="A9779" s="2">
        <v>42156</v>
      </c>
      <c r="B9779">
        <v>1</v>
      </c>
      <c r="C9779">
        <v>3</v>
      </c>
      <c r="D9779" s="3">
        <v>42156.783849421299</v>
      </c>
      <c r="E9779" s="3">
        <v>42156.94159722222</v>
      </c>
      <c r="F9779" s="9">
        <f t="shared" si="912"/>
        <v>0.15774780092033325</v>
      </c>
      <c r="G9779" s="11">
        <f t="shared" si="913"/>
        <v>227.15683332527988</v>
      </c>
      <c r="H9779" t="str">
        <f t="shared" si="914"/>
        <v>Monday</v>
      </c>
      <c r="I9779">
        <f t="shared" si="915"/>
        <v>2015</v>
      </c>
      <c r="J9779" t="str">
        <f t="shared" si="916"/>
        <v>2015-06-2</v>
      </c>
      <c r="K9779" t="str">
        <f t="shared" si="917"/>
        <v>June</v>
      </c>
    </row>
    <row r="9780" spans="1:11" x14ac:dyDescent="0.3">
      <c r="A9780" s="2">
        <v>42156</v>
      </c>
      <c r="B9780">
        <v>1</v>
      </c>
      <c r="C9780">
        <v>3</v>
      </c>
      <c r="D9780" s="3">
        <v>42156.793220370368</v>
      </c>
      <c r="E9780" s="3">
        <v>42157.145497685182</v>
      </c>
      <c r="F9780" s="9">
        <f t="shared" si="912"/>
        <v>0.35227731481427327</v>
      </c>
      <c r="G9780" s="11">
        <f t="shared" si="913"/>
        <v>507.27933333255351</v>
      </c>
      <c r="H9780" t="str">
        <f t="shared" si="914"/>
        <v>Monday</v>
      </c>
      <c r="I9780">
        <f t="shared" si="915"/>
        <v>2015</v>
      </c>
      <c r="J9780" t="str">
        <f t="shared" si="916"/>
        <v>2015-06-2</v>
      </c>
      <c r="K9780" t="str">
        <f t="shared" si="917"/>
        <v>June</v>
      </c>
    </row>
    <row r="9781" spans="1:11" x14ac:dyDescent="0.3">
      <c r="A9781" s="2">
        <v>42156</v>
      </c>
      <c r="B9781">
        <v>0</v>
      </c>
      <c r="C9781">
        <v>3</v>
      </c>
      <c r="D9781" s="3">
        <v>42156.803511493054</v>
      </c>
      <c r="E9781" s="3">
        <v>42156.976620370369</v>
      </c>
      <c r="F9781" s="9">
        <f t="shared" si="912"/>
        <v>0.17310887731582625</v>
      </c>
      <c r="G9781" s="11">
        <f t="shared" si="913"/>
        <v>249.2767833347898</v>
      </c>
      <c r="H9781" t="str">
        <f t="shared" si="914"/>
        <v>Monday</v>
      </c>
      <c r="I9781">
        <f t="shared" si="915"/>
        <v>2015</v>
      </c>
      <c r="J9781" t="str">
        <f t="shared" si="916"/>
        <v>2015-06-2</v>
      </c>
      <c r="K9781" t="str">
        <f t="shared" si="917"/>
        <v>June</v>
      </c>
    </row>
    <row r="9782" spans="1:11" x14ac:dyDescent="0.3">
      <c r="A9782" s="2">
        <v>42156</v>
      </c>
      <c r="B9782">
        <v>1</v>
      </c>
      <c r="C9782">
        <v>3</v>
      </c>
      <c r="D9782" s="3">
        <v>42156.822421608798</v>
      </c>
      <c r="E9782" s="3">
        <v>42156.947916666664</v>
      </c>
      <c r="F9782" s="9">
        <f t="shared" si="912"/>
        <v>0.12549505786591908</v>
      </c>
      <c r="G9782" s="11">
        <f t="shared" si="913"/>
        <v>180.71288332692347</v>
      </c>
      <c r="H9782" t="str">
        <f t="shared" si="914"/>
        <v>Monday</v>
      </c>
      <c r="I9782">
        <f t="shared" si="915"/>
        <v>2015</v>
      </c>
      <c r="J9782" t="str">
        <f t="shared" si="916"/>
        <v>2015-06-2</v>
      </c>
      <c r="K9782" t="str">
        <f t="shared" si="917"/>
        <v>June</v>
      </c>
    </row>
    <row r="9783" spans="1:11" x14ac:dyDescent="0.3">
      <c r="A9783" s="2">
        <v>42156</v>
      </c>
      <c r="B9783">
        <v>0</v>
      </c>
      <c r="C9783">
        <v>3</v>
      </c>
      <c r="D9783" s="3">
        <v>42156.839683645834</v>
      </c>
      <c r="E9783" s="3">
        <v>42156.865914351853</v>
      </c>
      <c r="F9783" s="9">
        <f t="shared" si="912"/>
        <v>2.6230706018395722E-2</v>
      </c>
      <c r="G9783" s="11">
        <f t="shared" si="913"/>
        <v>37.77221666648984</v>
      </c>
      <c r="H9783" t="str">
        <f t="shared" si="914"/>
        <v>Monday</v>
      </c>
      <c r="I9783">
        <f t="shared" si="915"/>
        <v>2015</v>
      </c>
      <c r="J9783" t="str">
        <f t="shared" si="916"/>
        <v>2015-06-2</v>
      </c>
      <c r="K9783" t="str">
        <f t="shared" si="917"/>
        <v>June</v>
      </c>
    </row>
    <row r="9784" spans="1:11" x14ac:dyDescent="0.3">
      <c r="A9784" s="2">
        <v>42156</v>
      </c>
      <c r="B9784">
        <v>0</v>
      </c>
      <c r="C9784">
        <v>3</v>
      </c>
      <c r="D9784" s="3">
        <v>42156.842115127314</v>
      </c>
      <c r="E9784" s="3">
        <v>42157.254571759258</v>
      </c>
      <c r="F9784" s="9">
        <f t="shared" si="912"/>
        <v>0.41245663194422377</v>
      </c>
      <c r="G9784" s="11">
        <f t="shared" si="913"/>
        <v>593.93754999968223</v>
      </c>
      <c r="H9784" t="str">
        <f t="shared" si="914"/>
        <v>Monday</v>
      </c>
      <c r="I9784">
        <f t="shared" si="915"/>
        <v>2015</v>
      </c>
      <c r="J9784" t="str">
        <f t="shared" si="916"/>
        <v>2015-06-2</v>
      </c>
      <c r="K9784" t="str">
        <f t="shared" si="917"/>
        <v>June</v>
      </c>
    </row>
    <row r="9785" spans="1:11" x14ac:dyDescent="0.3">
      <c r="A9785" s="2">
        <v>42156</v>
      </c>
      <c r="B9785">
        <v>1</v>
      </c>
      <c r="C9785">
        <v>3</v>
      </c>
      <c r="D9785" s="3">
        <v>42156.873185914352</v>
      </c>
      <c r="E9785" s="3">
        <v>42157.312268518515</v>
      </c>
      <c r="F9785" s="9">
        <f t="shared" si="912"/>
        <v>0.43908260416355915</v>
      </c>
      <c r="G9785" s="11">
        <f t="shared" si="913"/>
        <v>632.27894999552518</v>
      </c>
      <c r="H9785" t="str">
        <f t="shared" si="914"/>
        <v>Monday</v>
      </c>
      <c r="I9785">
        <f t="shared" si="915"/>
        <v>2015</v>
      </c>
      <c r="J9785" t="str">
        <f t="shared" si="916"/>
        <v>2015-06-2</v>
      </c>
      <c r="K9785" t="str">
        <f t="shared" si="917"/>
        <v>June</v>
      </c>
    </row>
    <row r="9786" spans="1:11" x14ac:dyDescent="0.3">
      <c r="A9786" s="2">
        <v>42156</v>
      </c>
      <c r="B9786">
        <v>1</v>
      </c>
      <c r="C9786">
        <v>2</v>
      </c>
      <c r="D9786" s="3">
        <v>42156.886497835651</v>
      </c>
      <c r="E9786" s="3">
        <v>42156.926666666666</v>
      </c>
      <c r="F9786" s="9">
        <f t="shared" si="912"/>
        <v>4.0168831015762407E-2</v>
      </c>
      <c r="G9786" s="11">
        <f t="shared" si="913"/>
        <v>57.843116662697867</v>
      </c>
      <c r="H9786" t="str">
        <f t="shared" si="914"/>
        <v>Monday</v>
      </c>
      <c r="I9786">
        <f t="shared" si="915"/>
        <v>2015</v>
      </c>
      <c r="J9786" t="str">
        <f t="shared" si="916"/>
        <v>2015-06-2</v>
      </c>
      <c r="K9786" t="str">
        <f t="shared" si="917"/>
        <v>June</v>
      </c>
    </row>
    <row r="9787" spans="1:11" x14ac:dyDescent="0.3">
      <c r="A9787" s="2">
        <v>42156</v>
      </c>
      <c r="B9787">
        <v>1</v>
      </c>
      <c r="C9787">
        <v>2</v>
      </c>
      <c r="D9787" s="3">
        <v>42156.892599224535</v>
      </c>
      <c r="E9787" s="3">
        <v>42157.606273148151</v>
      </c>
      <c r="F9787" s="9">
        <f t="shared" si="912"/>
        <v>0.71367392361571547</v>
      </c>
      <c r="G9787" s="11">
        <f t="shared" si="913"/>
        <v>1027.6904500066303</v>
      </c>
      <c r="H9787" t="str">
        <f t="shared" si="914"/>
        <v>Monday</v>
      </c>
      <c r="I9787">
        <f t="shared" si="915"/>
        <v>2015</v>
      </c>
      <c r="J9787" t="str">
        <f t="shared" si="916"/>
        <v>2015-06-2</v>
      </c>
      <c r="K9787" t="str">
        <f t="shared" si="917"/>
        <v>June</v>
      </c>
    </row>
    <row r="9788" spans="1:11" x14ac:dyDescent="0.3">
      <c r="A9788" s="2">
        <v>42156</v>
      </c>
      <c r="B9788">
        <v>1</v>
      </c>
      <c r="C9788">
        <v>3</v>
      </c>
      <c r="D9788" s="3">
        <v>42156.907878240738</v>
      </c>
      <c r="E9788" s="3">
        <v>42156.9296875</v>
      </c>
      <c r="F9788" s="9">
        <f t="shared" si="912"/>
        <v>2.1809259262226988E-2</v>
      </c>
      <c r="G9788" s="11">
        <f t="shared" si="913"/>
        <v>31.405333337606862</v>
      </c>
      <c r="H9788" t="str">
        <f t="shared" si="914"/>
        <v>Monday</v>
      </c>
      <c r="I9788">
        <f t="shared" si="915"/>
        <v>2015</v>
      </c>
      <c r="J9788" t="str">
        <f t="shared" si="916"/>
        <v>2015-06-2</v>
      </c>
      <c r="K9788" t="str">
        <f t="shared" si="917"/>
        <v>June</v>
      </c>
    </row>
    <row r="9789" spans="1:11" x14ac:dyDescent="0.3">
      <c r="A9789" s="2">
        <v>42156</v>
      </c>
      <c r="B9789">
        <v>0</v>
      </c>
      <c r="C9789">
        <v>3</v>
      </c>
      <c r="D9789" s="3">
        <v>42156.908973807869</v>
      </c>
      <c r="E9789" s="3">
        <v>42157.265092592592</v>
      </c>
      <c r="F9789" s="9">
        <f t="shared" si="912"/>
        <v>0.35611878472263925</v>
      </c>
      <c r="G9789" s="11">
        <f t="shared" si="913"/>
        <v>512.81105000060052</v>
      </c>
      <c r="H9789" t="str">
        <f t="shared" si="914"/>
        <v>Monday</v>
      </c>
      <c r="I9789">
        <f t="shared" si="915"/>
        <v>2015</v>
      </c>
      <c r="J9789" t="str">
        <f t="shared" si="916"/>
        <v>2015-06-2</v>
      </c>
      <c r="K9789" t="str">
        <f t="shared" si="917"/>
        <v>June</v>
      </c>
    </row>
    <row r="9790" spans="1:11" x14ac:dyDescent="0.3">
      <c r="A9790" s="2">
        <v>42156</v>
      </c>
      <c r="B9790">
        <v>0</v>
      </c>
      <c r="C9790">
        <v>3</v>
      </c>
      <c r="D9790" s="3">
        <v>42156.91586119213</v>
      </c>
      <c r="E9790" s="3">
        <v>42157.107476851852</v>
      </c>
      <c r="F9790" s="9">
        <f t="shared" si="912"/>
        <v>0.19161565972171957</v>
      </c>
      <c r="G9790" s="11">
        <f t="shared" si="913"/>
        <v>275.92654999927618</v>
      </c>
      <c r="H9790" t="str">
        <f t="shared" si="914"/>
        <v>Monday</v>
      </c>
      <c r="I9790">
        <f t="shared" si="915"/>
        <v>2015</v>
      </c>
      <c r="J9790" t="str">
        <f t="shared" si="916"/>
        <v>2015-06-2</v>
      </c>
      <c r="K9790" t="str">
        <f t="shared" si="917"/>
        <v>June</v>
      </c>
    </row>
    <row r="9791" spans="1:11" x14ac:dyDescent="0.3">
      <c r="A9791" s="2">
        <v>42156</v>
      </c>
      <c r="B9791">
        <v>1</v>
      </c>
      <c r="C9791">
        <v>4</v>
      </c>
      <c r="D9791" s="3">
        <v>42156.92183457176</v>
      </c>
      <c r="E9791" s="3">
        <v>42157.429861111108</v>
      </c>
      <c r="F9791" s="9">
        <f t="shared" si="912"/>
        <v>0.50802653934806585</v>
      </c>
      <c r="G9791" s="11">
        <f t="shared" si="913"/>
        <v>731.55821666121483</v>
      </c>
      <c r="H9791" t="str">
        <f t="shared" si="914"/>
        <v>Monday</v>
      </c>
      <c r="I9791">
        <f t="shared" si="915"/>
        <v>2015</v>
      </c>
      <c r="J9791" t="str">
        <f t="shared" si="916"/>
        <v>2015-06-2</v>
      </c>
      <c r="K9791" t="str">
        <f t="shared" si="917"/>
        <v>June</v>
      </c>
    </row>
    <row r="9792" spans="1:11" x14ac:dyDescent="0.3">
      <c r="A9792" s="2">
        <v>42156</v>
      </c>
      <c r="B9792">
        <v>1</v>
      </c>
      <c r="C9792">
        <v>3</v>
      </c>
      <c r="D9792" s="3">
        <v>42156.930009224539</v>
      </c>
      <c r="E9792" s="3">
        <v>42157.055555555555</v>
      </c>
      <c r="F9792" s="9">
        <f t="shared" si="912"/>
        <v>0.12554633101535728</v>
      </c>
      <c r="G9792" s="11">
        <f t="shared" si="913"/>
        <v>180.78671666211449</v>
      </c>
      <c r="H9792" t="str">
        <f t="shared" si="914"/>
        <v>Monday</v>
      </c>
      <c r="I9792">
        <f t="shared" si="915"/>
        <v>2015</v>
      </c>
      <c r="J9792" t="str">
        <f t="shared" si="916"/>
        <v>2015-06-2</v>
      </c>
      <c r="K9792" t="str">
        <f t="shared" si="917"/>
        <v>June</v>
      </c>
    </row>
    <row r="9793" spans="1:11" x14ac:dyDescent="0.3">
      <c r="A9793" s="2">
        <v>42156</v>
      </c>
      <c r="B9793">
        <v>0</v>
      </c>
      <c r="C9793">
        <v>3</v>
      </c>
      <c r="D9793" s="3">
        <v>42156.935422881943</v>
      </c>
      <c r="E9793" s="3">
        <v>42157.563611111109</v>
      </c>
      <c r="F9793" s="9">
        <f t="shared" si="912"/>
        <v>0.62818822916597128</v>
      </c>
      <c r="G9793" s="11">
        <f t="shared" si="913"/>
        <v>904.59104999899864</v>
      </c>
      <c r="H9793" t="str">
        <f t="shared" si="914"/>
        <v>Monday</v>
      </c>
      <c r="I9793">
        <f t="shared" si="915"/>
        <v>2015</v>
      </c>
      <c r="J9793" t="str">
        <f t="shared" si="916"/>
        <v>2015-06-2</v>
      </c>
      <c r="K9793" t="str">
        <f t="shared" si="917"/>
        <v>June</v>
      </c>
    </row>
    <row r="9794" spans="1:11" x14ac:dyDescent="0.3">
      <c r="A9794" s="2">
        <v>42156</v>
      </c>
      <c r="B9794">
        <v>0</v>
      </c>
      <c r="C9794">
        <v>2</v>
      </c>
      <c r="D9794" s="3">
        <v>42156.939283796295</v>
      </c>
      <c r="E9794" s="3">
        <v>42157.626388888886</v>
      </c>
      <c r="F9794" s="9">
        <f t="shared" si="912"/>
        <v>0.68710509259108221</v>
      </c>
      <c r="G9794" s="11">
        <f t="shared" si="913"/>
        <v>989.43133333115838</v>
      </c>
      <c r="H9794" t="str">
        <f t="shared" si="914"/>
        <v>Monday</v>
      </c>
      <c r="I9794">
        <f t="shared" si="915"/>
        <v>2015</v>
      </c>
      <c r="J9794" t="str">
        <f t="shared" si="916"/>
        <v>2015-06-2</v>
      </c>
      <c r="K9794" t="str">
        <f t="shared" si="917"/>
        <v>June</v>
      </c>
    </row>
    <row r="9795" spans="1:11" x14ac:dyDescent="0.3">
      <c r="A9795" s="2">
        <v>42156</v>
      </c>
      <c r="B9795">
        <v>0</v>
      </c>
      <c r="C9795">
        <v>4</v>
      </c>
      <c r="D9795" s="3">
        <v>42156.943509375</v>
      </c>
      <c r="E9795" s="3">
        <v>42157.44939814815</v>
      </c>
      <c r="F9795" s="9">
        <f t="shared" ref="F9795:F9858" si="918">E9795-D9795</f>
        <v>0.50588877315021819</v>
      </c>
      <c r="G9795" s="11">
        <f t="shared" ref="G9795:G9858" si="919">F9795*1440</f>
        <v>728.47983333631419</v>
      </c>
      <c r="H9795" t="str">
        <f t="shared" ref="H9795:H9858" si="920">TEXT(A9795,"dddd")</f>
        <v>Monday</v>
      </c>
      <c r="I9795">
        <f t="shared" ref="I9795:I9858" si="921">YEAR(A9795)</f>
        <v>2015</v>
      </c>
      <c r="J9795" t="str">
        <f t="shared" ref="J9795:J9858" si="922">I9795&amp;"-"&amp;TEXT(A9795,"mm")&amp;"-"&amp;WEEKDAY(A9795)</f>
        <v>2015-06-2</v>
      </c>
      <c r="K9795" t="str">
        <f t="shared" ref="K9795:K9858" si="923">TEXT(A9795,"mmmm")</f>
        <v>June</v>
      </c>
    </row>
    <row r="9796" spans="1:11" x14ac:dyDescent="0.3">
      <c r="A9796" s="2">
        <v>42156</v>
      </c>
      <c r="B9796">
        <v>0</v>
      </c>
      <c r="C9796">
        <v>3</v>
      </c>
      <c r="D9796" s="3">
        <v>42156.952176967592</v>
      </c>
      <c r="E9796" s="3">
        <v>42157.440023148149</v>
      </c>
      <c r="F9796" s="9">
        <f t="shared" si="918"/>
        <v>0.48784618055651663</v>
      </c>
      <c r="G9796" s="11">
        <f t="shared" si="919"/>
        <v>702.49850000138395</v>
      </c>
      <c r="H9796" t="str">
        <f t="shared" si="920"/>
        <v>Monday</v>
      </c>
      <c r="I9796">
        <f t="shared" si="921"/>
        <v>2015</v>
      </c>
      <c r="J9796" t="str">
        <f t="shared" si="922"/>
        <v>2015-06-2</v>
      </c>
      <c r="K9796" t="str">
        <f t="shared" si="923"/>
        <v>June</v>
      </c>
    </row>
    <row r="9797" spans="1:11" x14ac:dyDescent="0.3">
      <c r="A9797" s="2">
        <v>42156</v>
      </c>
      <c r="B9797">
        <v>0</v>
      </c>
      <c r="C9797">
        <v>2</v>
      </c>
      <c r="D9797" s="3">
        <v>42156.957521493059</v>
      </c>
      <c r="E9797" s="3">
        <v>42157.069236111114</v>
      </c>
      <c r="F9797" s="9">
        <f t="shared" si="918"/>
        <v>0.11171461805497529</v>
      </c>
      <c r="G9797" s="11">
        <f t="shared" si="919"/>
        <v>160.86904999916442</v>
      </c>
      <c r="H9797" t="str">
        <f t="shared" si="920"/>
        <v>Monday</v>
      </c>
      <c r="I9797">
        <f t="shared" si="921"/>
        <v>2015</v>
      </c>
      <c r="J9797" t="str">
        <f t="shared" si="922"/>
        <v>2015-06-2</v>
      </c>
      <c r="K9797" t="str">
        <f t="shared" si="923"/>
        <v>June</v>
      </c>
    </row>
    <row r="9798" spans="1:11" x14ac:dyDescent="0.3">
      <c r="A9798" s="2">
        <v>42156</v>
      </c>
      <c r="B9798">
        <v>1</v>
      </c>
      <c r="C9798">
        <v>2</v>
      </c>
      <c r="D9798" s="3">
        <v>42156.97581207176</v>
      </c>
      <c r="E9798" s="3">
        <v>42157.374479166669</v>
      </c>
      <c r="F9798" s="9">
        <f t="shared" si="918"/>
        <v>0.39866709490888752</v>
      </c>
      <c r="G9798" s="11">
        <f t="shared" si="919"/>
        <v>574.08061666879803</v>
      </c>
      <c r="H9798" t="str">
        <f t="shared" si="920"/>
        <v>Monday</v>
      </c>
      <c r="I9798">
        <f t="shared" si="921"/>
        <v>2015</v>
      </c>
      <c r="J9798" t="str">
        <f t="shared" si="922"/>
        <v>2015-06-2</v>
      </c>
      <c r="K9798" t="str">
        <f t="shared" si="923"/>
        <v>June</v>
      </c>
    </row>
    <row r="9799" spans="1:11" x14ac:dyDescent="0.3">
      <c r="A9799" s="2">
        <v>42156</v>
      </c>
      <c r="B9799">
        <v>1</v>
      </c>
      <c r="C9799">
        <v>2</v>
      </c>
      <c r="D9799" s="3">
        <v>42156.984103622686</v>
      </c>
      <c r="E9799" s="3">
        <v>42157.068668981483</v>
      </c>
      <c r="F9799" s="9">
        <f t="shared" si="918"/>
        <v>8.4565358796680812E-2</v>
      </c>
      <c r="G9799" s="11">
        <f t="shared" si="919"/>
        <v>121.77411666722037</v>
      </c>
      <c r="H9799" t="str">
        <f t="shared" si="920"/>
        <v>Monday</v>
      </c>
      <c r="I9799">
        <f t="shared" si="921"/>
        <v>2015</v>
      </c>
      <c r="J9799" t="str">
        <f t="shared" si="922"/>
        <v>2015-06-2</v>
      </c>
      <c r="K9799" t="str">
        <f t="shared" si="923"/>
        <v>June</v>
      </c>
    </row>
    <row r="9800" spans="1:11" x14ac:dyDescent="0.3">
      <c r="A9800" s="2">
        <v>42156</v>
      </c>
      <c r="B9800">
        <v>1</v>
      </c>
      <c r="C9800">
        <v>3</v>
      </c>
      <c r="D9800" s="3">
        <v>42156.996407326391</v>
      </c>
      <c r="E9800" s="3">
        <v>42157.238958333335</v>
      </c>
      <c r="F9800" s="9">
        <f t="shared" si="918"/>
        <v>0.24255100694426801</v>
      </c>
      <c r="G9800" s="11">
        <f t="shared" si="919"/>
        <v>349.27344999974594</v>
      </c>
      <c r="H9800" t="str">
        <f t="shared" si="920"/>
        <v>Monday</v>
      </c>
      <c r="I9800">
        <f t="shared" si="921"/>
        <v>2015</v>
      </c>
      <c r="J9800" t="str">
        <f t="shared" si="922"/>
        <v>2015-06-2</v>
      </c>
      <c r="K9800" t="str">
        <f t="shared" si="923"/>
        <v>June</v>
      </c>
    </row>
    <row r="9801" spans="1:11" x14ac:dyDescent="0.3">
      <c r="A9801" s="2">
        <v>42156</v>
      </c>
      <c r="B9801">
        <v>1</v>
      </c>
      <c r="C9801">
        <v>3</v>
      </c>
      <c r="D9801" s="3">
        <v>42156.997584375</v>
      </c>
      <c r="E9801" s="3">
        <v>42157.100960648146</v>
      </c>
      <c r="F9801" s="9">
        <f t="shared" si="918"/>
        <v>0.10337627314584097</v>
      </c>
      <c r="G9801" s="11">
        <f t="shared" si="919"/>
        <v>148.861833330011</v>
      </c>
      <c r="H9801" t="str">
        <f t="shared" si="920"/>
        <v>Monday</v>
      </c>
      <c r="I9801">
        <f t="shared" si="921"/>
        <v>2015</v>
      </c>
      <c r="J9801" t="str">
        <f t="shared" si="922"/>
        <v>2015-06-2</v>
      </c>
      <c r="K9801" t="str">
        <f t="shared" si="923"/>
        <v>June</v>
      </c>
    </row>
    <row r="9802" spans="1:11" x14ac:dyDescent="0.3">
      <c r="A9802" s="2">
        <v>42157</v>
      </c>
      <c r="B9802">
        <v>1</v>
      </c>
      <c r="C9802">
        <v>4</v>
      </c>
      <c r="D9802" s="3">
        <v>42157.004862071757</v>
      </c>
      <c r="E9802" s="3">
        <v>42158.607592592591</v>
      </c>
      <c r="F9802" s="9">
        <f t="shared" si="918"/>
        <v>1.6027305208335747</v>
      </c>
      <c r="G9802" s="11">
        <f t="shared" si="919"/>
        <v>2307.9319500003476</v>
      </c>
      <c r="H9802" t="str">
        <f t="shared" si="920"/>
        <v>Tuesday</v>
      </c>
      <c r="I9802">
        <f t="shared" si="921"/>
        <v>2015</v>
      </c>
      <c r="J9802" t="str">
        <f t="shared" si="922"/>
        <v>2015-06-3</v>
      </c>
      <c r="K9802" t="str">
        <f t="shared" si="923"/>
        <v>June</v>
      </c>
    </row>
    <row r="9803" spans="1:11" x14ac:dyDescent="0.3">
      <c r="A9803" s="2">
        <v>42157</v>
      </c>
      <c r="B9803">
        <v>1</v>
      </c>
      <c r="C9803">
        <v>3</v>
      </c>
      <c r="D9803" s="3">
        <v>42157.023467824074</v>
      </c>
      <c r="E9803" s="3">
        <v>42157.146481481483</v>
      </c>
      <c r="F9803" s="9">
        <f t="shared" si="918"/>
        <v>0.12301365740859183</v>
      </c>
      <c r="G9803" s="11">
        <f t="shared" si="919"/>
        <v>177.13966666837223</v>
      </c>
      <c r="H9803" t="str">
        <f t="shared" si="920"/>
        <v>Tuesday</v>
      </c>
      <c r="I9803">
        <f t="shared" si="921"/>
        <v>2015</v>
      </c>
      <c r="J9803" t="str">
        <f t="shared" si="922"/>
        <v>2015-06-3</v>
      </c>
      <c r="K9803" t="str">
        <f t="shared" si="923"/>
        <v>June</v>
      </c>
    </row>
    <row r="9804" spans="1:11" x14ac:dyDescent="0.3">
      <c r="A9804" s="2">
        <v>42157</v>
      </c>
      <c r="B9804">
        <v>0</v>
      </c>
      <c r="C9804">
        <v>3</v>
      </c>
      <c r="D9804" s="3">
        <v>42157.028013425923</v>
      </c>
      <c r="E9804" s="3">
        <v>42157.244097222225</v>
      </c>
      <c r="F9804" s="9">
        <f t="shared" si="918"/>
        <v>0.21608379630197305</v>
      </c>
      <c r="G9804" s="11">
        <f t="shared" si="919"/>
        <v>311.1606666748412</v>
      </c>
      <c r="H9804" t="str">
        <f t="shared" si="920"/>
        <v>Tuesday</v>
      </c>
      <c r="I9804">
        <f t="shared" si="921"/>
        <v>2015</v>
      </c>
      <c r="J9804" t="str">
        <f t="shared" si="922"/>
        <v>2015-06-3</v>
      </c>
      <c r="K9804" t="str">
        <f t="shared" si="923"/>
        <v>June</v>
      </c>
    </row>
    <row r="9805" spans="1:11" x14ac:dyDescent="0.3">
      <c r="A9805" s="2">
        <v>42157</v>
      </c>
      <c r="B9805">
        <v>1</v>
      </c>
      <c r="C9805">
        <v>3</v>
      </c>
      <c r="D9805" s="3">
        <v>42157.052343518517</v>
      </c>
      <c r="E9805" s="3">
        <v>42157.139976851853</v>
      </c>
      <c r="F9805" s="9">
        <f t="shared" si="918"/>
        <v>8.763333333627088E-2</v>
      </c>
      <c r="G9805" s="11">
        <f t="shared" si="919"/>
        <v>126.19200000423007</v>
      </c>
      <c r="H9805" t="str">
        <f t="shared" si="920"/>
        <v>Tuesday</v>
      </c>
      <c r="I9805">
        <f t="shared" si="921"/>
        <v>2015</v>
      </c>
      <c r="J9805" t="str">
        <f t="shared" si="922"/>
        <v>2015-06-3</v>
      </c>
      <c r="K9805" t="str">
        <f t="shared" si="923"/>
        <v>June</v>
      </c>
    </row>
    <row r="9806" spans="1:11" x14ac:dyDescent="0.3">
      <c r="A9806" s="2">
        <v>42157</v>
      </c>
      <c r="B9806">
        <v>0</v>
      </c>
      <c r="C9806">
        <v>3</v>
      </c>
      <c r="D9806" s="3">
        <v>42157.064122997683</v>
      </c>
      <c r="E9806" s="3">
        <v>42157.455740740741</v>
      </c>
      <c r="F9806" s="9">
        <f t="shared" si="918"/>
        <v>0.39161774305830477</v>
      </c>
      <c r="G9806" s="11">
        <f t="shared" si="919"/>
        <v>563.92955000395887</v>
      </c>
      <c r="H9806" t="str">
        <f t="shared" si="920"/>
        <v>Tuesday</v>
      </c>
      <c r="I9806">
        <f t="shared" si="921"/>
        <v>2015</v>
      </c>
      <c r="J9806" t="str">
        <f t="shared" si="922"/>
        <v>2015-06-3</v>
      </c>
      <c r="K9806" t="str">
        <f t="shared" si="923"/>
        <v>June</v>
      </c>
    </row>
    <row r="9807" spans="1:11" x14ac:dyDescent="0.3">
      <c r="A9807" s="2">
        <v>42157</v>
      </c>
      <c r="B9807">
        <v>1</v>
      </c>
      <c r="C9807">
        <v>3</v>
      </c>
      <c r="D9807" s="3">
        <v>42157.111131863428</v>
      </c>
      <c r="E9807" s="3">
        <v>42157.125300925924</v>
      </c>
      <c r="F9807" s="9">
        <f t="shared" si="918"/>
        <v>1.4169062495057005E-2</v>
      </c>
      <c r="G9807" s="11">
        <f t="shared" si="919"/>
        <v>20.403449992882088</v>
      </c>
      <c r="H9807" t="str">
        <f t="shared" si="920"/>
        <v>Tuesday</v>
      </c>
      <c r="I9807">
        <f t="shared" si="921"/>
        <v>2015</v>
      </c>
      <c r="J9807" t="str">
        <f t="shared" si="922"/>
        <v>2015-06-3</v>
      </c>
      <c r="K9807" t="str">
        <f t="shared" si="923"/>
        <v>June</v>
      </c>
    </row>
    <row r="9808" spans="1:11" x14ac:dyDescent="0.3">
      <c r="A9808" s="2">
        <v>42157</v>
      </c>
      <c r="B9808">
        <v>0</v>
      </c>
      <c r="C9808">
        <v>3</v>
      </c>
      <c r="D9808" s="3">
        <v>42157.129809224534</v>
      </c>
      <c r="E9808" s="3">
        <v>42157.566620370373</v>
      </c>
      <c r="F9808" s="9">
        <f t="shared" si="918"/>
        <v>0.43681114583887393</v>
      </c>
      <c r="G9808" s="11">
        <f t="shared" si="919"/>
        <v>629.00805000797845</v>
      </c>
      <c r="H9808" t="str">
        <f t="shared" si="920"/>
        <v>Tuesday</v>
      </c>
      <c r="I9808">
        <f t="shared" si="921"/>
        <v>2015</v>
      </c>
      <c r="J9808" t="str">
        <f t="shared" si="922"/>
        <v>2015-06-3</v>
      </c>
      <c r="K9808" t="str">
        <f t="shared" si="923"/>
        <v>June</v>
      </c>
    </row>
    <row r="9809" spans="1:11" x14ac:dyDescent="0.3">
      <c r="A9809" s="2">
        <v>42157</v>
      </c>
      <c r="B9809">
        <v>1</v>
      </c>
      <c r="C9809">
        <v>3</v>
      </c>
      <c r="D9809" s="3">
        <v>42157.188566666664</v>
      </c>
      <c r="E9809" s="3">
        <v>42157.330150462964</v>
      </c>
      <c r="F9809" s="9">
        <f t="shared" si="918"/>
        <v>0.14158379629952833</v>
      </c>
      <c r="G9809" s="11">
        <f t="shared" si="919"/>
        <v>203.8806666713208</v>
      </c>
      <c r="H9809" t="str">
        <f t="shared" si="920"/>
        <v>Tuesday</v>
      </c>
      <c r="I9809">
        <f t="shared" si="921"/>
        <v>2015</v>
      </c>
      <c r="J9809" t="str">
        <f t="shared" si="922"/>
        <v>2015-06-3</v>
      </c>
      <c r="K9809" t="str">
        <f t="shared" si="923"/>
        <v>June</v>
      </c>
    </row>
    <row r="9810" spans="1:11" x14ac:dyDescent="0.3">
      <c r="A9810" s="2">
        <v>42157</v>
      </c>
      <c r="B9810">
        <v>0</v>
      </c>
      <c r="C9810">
        <v>3</v>
      </c>
      <c r="D9810" s="3">
        <v>42157.222259756942</v>
      </c>
      <c r="E9810" s="3">
        <v>42157.597372685188</v>
      </c>
      <c r="F9810" s="9">
        <f t="shared" si="918"/>
        <v>0.37511292824638076</v>
      </c>
      <c r="G9810" s="11">
        <f t="shared" si="919"/>
        <v>540.1626166747883</v>
      </c>
      <c r="H9810" t="str">
        <f t="shared" si="920"/>
        <v>Tuesday</v>
      </c>
      <c r="I9810">
        <f t="shared" si="921"/>
        <v>2015</v>
      </c>
      <c r="J9810" t="str">
        <f t="shared" si="922"/>
        <v>2015-06-3</v>
      </c>
      <c r="K9810" t="str">
        <f t="shared" si="923"/>
        <v>June</v>
      </c>
    </row>
    <row r="9811" spans="1:11" x14ac:dyDescent="0.3">
      <c r="A9811" s="2">
        <v>42157</v>
      </c>
      <c r="B9811">
        <v>0</v>
      </c>
      <c r="C9811">
        <v>3</v>
      </c>
      <c r="D9811" s="3">
        <v>42157.233679548612</v>
      </c>
      <c r="E9811" s="3">
        <v>42157.567523148151</v>
      </c>
      <c r="F9811" s="9">
        <f t="shared" si="918"/>
        <v>0.33384359953925014</v>
      </c>
      <c r="G9811" s="11">
        <f t="shared" si="919"/>
        <v>480.7347833365202</v>
      </c>
      <c r="H9811" t="str">
        <f t="shared" si="920"/>
        <v>Tuesday</v>
      </c>
      <c r="I9811">
        <f t="shared" si="921"/>
        <v>2015</v>
      </c>
      <c r="J9811" t="str">
        <f t="shared" si="922"/>
        <v>2015-06-3</v>
      </c>
      <c r="K9811" t="str">
        <f t="shared" si="923"/>
        <v>June</v>
      </c>
    </row>
    <row r="9812" spans="1:11" x14ac:dyDescent="0.3">
      <c r="A9812" s="2">
        <v>42157</v>
      </c>
      <c r="B9812">
        <v>1</v>
      </c>
      <c r="C9812">
        <v>3</v>
      </c>
      <c r="D9812" s="3">
        <v>42157.246055474534</v>
      </c>
      <c r="E9812" s="3">
        <v>42157.368668981479</v>
      </c>
      <c r="F9812" s="9">
        <f t="shared" si="918"/>
        <v>0.12261350694461726</v>
      </c>
      <c r="G9812" s="11">
        <f t="shared" si="919"/>
        <v>176.56345000024885</v>
      </c>
      <c r="H9812" t="str">
        <f t="shared" si="920"/>
        <v>Tuesday</v>
      </c>
      <c r="I9812">
        <f t="shared" si="921"/>
        <v>2015</v>
      </c>
      <c r="J9812" t="str">
        <f t="shared" si="922"/>
        <v>2015-06-3</v>
      </c>
      <c r="K9812" t="str">
        <f t="shared" si="923"/>
        <v>June</v>
      </c>
    </row>
    <row r="9813" spans="1:11" x14ac:dyDescent="0.3">
      <c r="A9813" s="2">
        <v>42157</v>
      </c>
      <c r="B9813">
        <v>1</v>
      </c>
      <c r="C9813">
        <v>4</v>
      </c>
      <c r="D9813" s="3">
        <v>42157.258651851851</v>
      </c>
      <c r="E9813" s="3">
        <v>42157.266550925924</v>
      </c>
      <c r="F9813" s="9">
        <f t="shared" si="918"/>
        <v>7.8990740730660036E-3</v>
      </c>
      <c r="G9813" s="11">
        <f t="shared" si="919"/>
        <v>11.374666665215045</v>
      </c>
      <c r="H9813" t="str">
        <f t="shared" si="920"/>
        <v>Tuesday</v>
      </c>
      <c r="I9813">
        <f t="shared" si="921"/>
        <v>2015</v>
      </c>
      <c r="J9813" t="str">
        <f t="shared" si="922"/>
        <v>2015-06-3</v>
      </c>
      <c r="K9813" t="str">
        <f t="shared" si="923"/>
        <v>June</v>
      </c>
    </row>
    <row r="9814" spans="1:11" x14ac:dyDescent="0.3">
      <c r="A9814" s="2">
        <v>42157</v>
      </c>
      <c r="B9814">
        <v>0</v>
      </c>
      <c r="C9814">
        <v>3</v>
      </c>
      <c r="D9814" s="3">
        <v>42157.267797453707</v>
      </c>
      <c r="E9814" s="3">
        <v>42157.668333333335</v>
      </c>
      <c r="F9814" s="9">
        <f t="shared" si="918"/>
        <v>0.40053587962756865</v>
      </c>
      <c r="G9814" s="11">
        <f t="shared" si="919"/>
        <v>576.77166666369885</v>
      </c>
      <c r="H9814" t="str">
        <f t="shared" si="920"/>
        <v>Tuesday</v>
      </c>
      <c r="I9814">
        <f t="shared" si="921"/>
        <v>2015</v>
      </c>
      <c r="J9814" t="str">
        <f t="shared" si="922"/>
        <v>2015-06-3</v>
      </c>
      <c r="K9814" t="str">
        <f t="shared" si="923"/>
        <v>June</v>
      </c>
    </row>
    <row r="9815" spans="1:11" x14ac:dyDescent="0.3">
      <c r="A9815" s="2">
        <v>42157</v>
      </c>
      <c r="B9815">
        <v>0</v>
      </c>
      <c r="C9815">
        <v>3</v>
      </c>
      <c r="D9815" s="3">
        <v>42157.326812962965</v>
      </c>
      <c r="E9815" s="3">
        <v>42157.610706018517</v>
      </c>
      <c r="F9815" s="9">
        <f t="shared" si="918"/>
        <v>0.2838930555517436</v>
      </c>
      <c r="G9815" s="11">
        <f t="shared" si="919"/>
        <v>408.80599999451078</v>
      </c>
      <c r="H9815" t="str">
        <f t="shared" si="920"/>
        <v>Tuesday</v>
      </c>
      <c r="I9815">
        <f t="shared" si="921"/>
        <v>2015</v>
      </c>
      <c r="J9815" t="str">
        <f t="shared" si="922"/>
        <v>2015-06-3</v>
      </c>
      <c r="K9815" t="str">
        <f t="shared" si="923"/>
        <v>June</v>
      </c>
    </row>
    <row r="9816" spans="1:11" x14ac:dyDescent="0.3">
      <c r="A9816" s="2">
        <v>42157</v>
      </c>
      <c r="B9816">
        <v>1</v>
      </c>
      <c r="C9816">
        <v>3</v>
      </c>
      <c r="D9816" s="3">
        <v>42157.346846180553</v>
      </c>
      <c r="E9816" s="3">
        <v>42157.56689814815</v>
      </c>
      <c r="F9816" s="9">
        <f t="shared" si="918"/>
        <v>0.22005196759710088</v>
      </c>
      <c r="G9816" s="11">
        <f t="shared" si="919"/>
        <v>316.87483333982527</v>
      </c>
      <c r="H9816" t="str">
        <f t="shared" si="920"/>
        <v>Tuesday</v>
      </c>
      <c r="I9816">
        <f t="shared" si="921"/>
        <v>2015</v>
      </c>
      <c r="J9816" t="str">
        <f t="shared" si="922"/>
        <v>2015-06-3</v>
      </c>
      <c r="K9816" t="str">
        <f t="shared" si="923"/>
        <v>June</v>
      </c>
    </row>
    <row r="9817" spans="1:11" x14ac:dyDescent="0.3">
      <c r="A9817" s="2">
        <v>42157</v>
      </c>
      <c r="B9817">
        <v>1</v>
      </c>
      <c r="C9817">
        <v>2</v>
      </c>
      <c r="D9817" s="3">
        <v>42157.361356099536</v>
      </c>
      <c r="E9817" s="3">
        <v>42157.742881944447</v>
      </c>
      <c r="F9817" s="9">
        <f t="shared" si="918"/>
        <v>0.38152584491035668</v>
      </c>
      <c r="G9817" s="11">
        <f t="shared" si="919"/>
        <v>549.39721667091362</v>
      </c>
      <c r="H9817" t="str">
        <f t="shared" si="920"/>
        <v>Tuesday</v>
      </c>
      <c r="I9817">
        <f t="shared" si="921"/>
        <v>2015</v>
      </c>
      <c r="J9817" t="str">
        <f t="shared" si="922"/>
        <v>2015-06-3</v>
      </c>
      <c r="K9817" t="str">
        <f t="shared" si="923"/>
        <v>June</v>
      </c>
    </row>
    <row r="9818" spans="1:11" x14ac:dyDescent="0.3">
      <c r="A9818" s="2">
        <v>42157</v>
      </c>
      <c r="B9818">
        <v>0</v>
      </c>
      <c r="C9818">
        <v>3</v>
      </c>
      <c r="D9818" s="3">
        <v>42157.376172835648</v>
      </c>
      <c r="E9818" s="3">
        <v>42157.478067129632</v>
      </c>
      <c r="F9818" s="9">
        <f t="shared" si="918"/>
        <v>0.10189429398451466</v>
      </c>
      <c r="G9818" s="11">
        <f t="shared" si="919"/>
        <v>146.72778333770111</v>
      </c>
      <c r="H9818" t="str">
        <f t="shared" si="920"/>
        <v>Tuesday</v>
      </c>
      <c r="I9818">
        <f t="shared" si="921"/>
        <v>2015</v>
      </c>
      <c r="J9818" t="str">
        <f t="shared" si="922"/>
        <v>2015-06-3</v>
      </c>
      <c r="K9818" t="str">
        <f t="shared" si="923"/>
        <v>June</v>
      </c>
    </row>
    <row r="9819" spans="1:11" x14ac:dyDescent="0.3">
      <c r="A9819" s="2">
        <v>42157</v>
      </c>
      <c r="B9819">
        <v>0</v>
      </c>
      <c r="C9819">
        <v>3</v>
      </c>
      <c r="D9819" s="3">
        <v>42157.386461192131</v>
      </c>
      <c r="E9819" s="3">
        <v>42157.525023148148</v>
      </c>
      <c r="F9819" s="9">
        <f t="shared" si="918"/>
        <v>0.13856195601692889</v>
      </c>
      <c r="G9819" s="11">
        <f t="shared" si="919"/>
        <v>199.5292166643776</v>
      </c>
      <c r="H9819" t="str">
        <f t="shared" si="920"/>
        <v>Tuesday</v>
      </c>
      <c r="I9819">
        <f t="shared" si="921"/>
        <v>2015</v>
      </c>
      <c r="J9819" t="str">
        <f t="shared" si="922"/>
        <v>2015-06-3</v>
      </c>
      <c r="K9819" t="str">
        <f t="shared" si="923"/>
        <v>June</v>
      </c>
    </row>
    <row r="9820" spans="1:11" x14ac:dyDescent="0.3">
      <c r="A9820" s="2">
        <v>42157</v>
      </c>
      <c r="B9820">
        <v>0</v>
      </c>
      <c r="C9820">
        <v>2</v>
      </c>
      <c r="D9820" s="3">
        <v>42157.38253978009</v>
      </c>
      <c r="E9820" s="3">
        <v>42157.603136574071</v>
      </c>
      <c r="F9820" s="9">
        <f t="shared" si="918"/>
        <v>0.22059679398080334</v>
      </c>
      <c r="G9820" s="11">
        <f t="shared" si="919"/>
        <v>317.65938333235681</v>
      </c>
      <c r="H9820" t="str">
        <f t="shared" si="920"/>
        <v>Tuesday</v>
      </c>
      <c r="I9820">
        <f t="shared" si="921"/>
        <v>2015</v>
      </c>
      <c r="J9820" t="str">
        <f t="shared" si="922"/>
        <v>2015-06-3</v>
      </c>
      <c r="K9820" t="str">
        <f t="shared" si="923"/>
        <v>June</v>
      </c>
    </row>
    <row r="9821" spans="1:11" x14ac:dyDescent="0.3">
      <c r="A9821" s="2">
        <v>42157</v>
      </c>
      <c r="B9821">
        <v>0</v>
      </c>
      <c r="C9821">
        <v>3</v>
      </c>
      <c r="D9821" s="3">
        <v>42157.388632256945</v>
      </c>
      <c r="E9821" s="3">
        <v>42157.465185185189</v>
      </c>
      <c r="F9821" s="9">
        <f t="shared" si="918"/>
        <v>7.6552928243472707E-2</v>
      </c>
      <c r="G9821" s="11">
        <f t="shared" si="919"/>
        <v>110.2362166706007</v>
      </c>
      <c r="H9821" t="str">
        <f t="shared" si="920"/>
        <v>Tuesday</v>
      </c>
      <c r="I9821">
        <f t="shared" si="921"/>
        <v>2015</v>
      </c>
      <c r="J9821" t="str">
        <f t="shared" si="922"/>
        <v>2015-06-3</v>
      </c>
      <c r="K9821" t="str">
        <f t="shared" si="923"/>
        <v>June</v>
      </c>
    </row>
    <row r="9822" spans="1:11" x14ac:dyDescent="0.3">
      <c r="A9822" s="2">
        <v>42157</v>
      </c>
      <c r="B9822">
        <v>1</v>
      </c>
      <c r="C9822">
        <v>2</v>
      </c>
      <c r="D9822" s="3">
        <v>42157.392485185184</v>
      </c>
      <c r="E9822" s="3">
        <v>42157.919108796297</v>
      </c>
      <c r="F9822" s="9">
        <f t="shared" si="918"/>
        <v>0.52662361111288192</v>
      </c>
      <c r="G9822" s="11">
        <f t="shared" si="919"/>
        <v>758.33800000254996</v>
      </c>
      <c r="H9822" t="str">
        <f t="shared" si="920"/>
        <v>Tuesday</v>
      </c>
      <c r="I9822">
        <f t="shared" si="921"/>
        <v>2015</v>
      </c>
      <c r="J9822" t="str">
        <f t="shared" si="922"/>
        <v>2015-06-3</v>
      </c>
      <c r="K9822" t="str">
        <f t="shared" si="923"/>
        <v>June</v>
      </c>
    </row>
    <row r="9823" spans="1:11" x14ac:dyDescent="0.3">
      <c r="A9823" s="2">
        <v>42157</v>
      </c>
      <c r="B9823">
        <v>1</v>
      </c>
      <c r="C9823">
        <v>3</v>
      </c>
      <c r="D9823" s="3">
        <v>42157.396830902777</v>
      </c>
      <c r="E9823" s="3">
        <v>42157.696712962963</v>
      </c>
      <c r="F9823" s="9">
        <f t="shared" si="918"/>
        <v>0.29988206018606434</v>
      </c>
      <c r="G9823" s="11">
        <f t="shared" si="919"/>
        <v>431.83016666793264</v>
      </c>
      <c r="H9823" t="str">
        <f t="shared" si="920"/>
        <v>Tuesday</v>
      </c>
      <c r="I9823">
        <f t="shared" si="921"/>
        <v>2015</v>
      </c>
      <c r="J9823" t="str">
        <f t="shared" si="922"/>
        <v>2015-06-3</v>
      </c>
      <c r="K9823" t="str">
        <f t="shared" si="923"/>
        <v>June</v>
      </c>
    </row>
    <row r="9824" spans="1:11" x14ac:dyDescent="0.3">
      <c r="A9824" s="2">
        <v>42157</v>
      </c>
      <c r="B9824">
        <v>1</v>
      </c>
      <c r="C9824">
        <v>3</v>
      </c>
      <c r="D9824" s="3">
        <v>42157.399653935187</v>
      </c>
      <c r="E9824" s="3">
        <v>42158.423136574071</v>
      </c>
      <c r="F9824" s="9">
        <f t="shared" si="918"/>
        <v>1.0234826388841611</v>
      </c>
      <c r="G9824" s="11">
        <f t="shared" si="919"/>
        <v>1473.814999993192</v>
      </c>
      <c r="H9824" t="str">
        <f t="shared" si="920"/>
        <v>Tuesday</v>
      </c>
      <c r="I9824">
        <f t="shared" si="921"/>
        <v>2015</v>
      </c>
      <c r="J9824" t="str">
        <f t="shared" si="922"/>
        <v>2015-06-3</v>
      </c>
      <c r="K9824" t="str">
        <f t="shared" si="923"/>
        <v>June</v>
      </c>
    </row>
    <row r="9825" spans="1:11" x14ac:dyDescent="0.3">
      <c r="A9825" s="2">
        <v>42157</v>
      </c>
      <c r="B9825">
        <v>0</v>
      </c>
      <c r="C9825">
        <v>3</v>
      </c>
      <c r="D9825" s="3">
        <v>42157.433234872682</v>
      </c>
      <c r="E9825" s="3">
        <v>42157.743252314816</v>
      </c>
      <c r="F9825" s="9">
        <f t="shared" si="918"/>
        <v>0.31001744213426718</v>
      </c>
      <c r="G9825" s="11">
        <f t="shared" si="919"/>
        <v>446.42511667334475</v>
      </c>
      <c r="H9825" t="str">
        <f t="shared" si="920"/>
        <v>Tuesday</v>
      </c>
      <c r="I9825">
        <f t="shared" si="921"/>
        <v>2015</v>
      </c>
      <c r="J9825" t="str">
        <f t="shared" si="922"/>
        <v>2015-06-3</v>
      </c>
      <c r="K9825" t="str">
        <f t="shared" si="923"/>
        <v>June</v>
      </c>
    </row>
    <row r="9826" spans="1:11" x14ac:dyDescent="0.3">
      <c r="A9826" s="2">
        <v>42157</v>
      </c>
      <c r="B9826">
        <v>1</v>
      </c>
      <c r="C9826">
        <v>2</v>
      </c>
      <c r="D9826" s="3">
        <v>42157.456294363423</v>
      </c>
      <c r="E9826" s="3">
        <v>42157.628055555557</v>
      </c>
      <c r="F9826" s="9">
        <f t="shared" si="918"/>
        <v>0.17176119213399943</v>
      </c>
      <c r="G9826" s="11">
        <f t="shared" si="919"/>
        <v>247.33611667295918</v>
      </c>
      <c r="H9826" t="str">
        <f t="shared" si="920"/>
        <v>Tuesday</v>
      </c>
      <c r="I9826">
        <f t="shared" si="921"/>
        <v>2015</v>
      </c>
      <c r="J9826" t="str">
        <f t="shared" si="922"/>
        <v>2015-06-3</v>
      </c>
      <c r="K9826" t="str">
        <f t="shared" si="923"/>
        <v>June</v>
      </c>
    </row>
    <row r="9827" spans="1:11" x14ac:dyDescent="0.3">
      <c r="A9827" s="2">
        <v>42157</v>
      </c>
      <c r="B9827">
        <v>1</v>
      </c>
      <c r="C9827">
        <v>3</v>
      </c>
      <c r="D9827" s="3">
        <v>42157.482404016206</v>
      </c>
      <c r="E9827" s="3">
        <v>42157.798483796294</v>
      </c>
      <c r="F9827" s="9">
        <f t="shared" si="918"/>
        <v>0.31607978008833015</v>
      </c>
      <c r="G9827" s="11">
        <f t="shared" si="919"/>
        <v>455.15488332719542</v>
      </c>
      <c r="H9827" t="str">
        <f t="shared" si="920"/>
        <v>Tuesday</v>
      </c>
      <c r="I9827">
        <f t="shared" si="921"/>
        <v>2015</v>
      </c>
      <c r="J9827" t="str">
        <f t="shared" si="922"/>
        <v>2015-06-3</v>
      </c>
      <c r="K9827" t="str">
        <f t="shared" si="923"/>
        <v>June</v>
      </c>
    </row>
    <row r="9828" spans="1:11" x14ac:dyDescent="0.3">
      <c r="A9828" s="2">
        <v>42157</v>
      </c>
      <c r="B9828">
        <v>1</v>
      </c>
      <c r="C9828">
        <v>4</v>
      </c>
      <c r="D9828" s="3">
        <v>42157.484653935186</v>
      </c>
      <c r="E9828" s="3">
        <v>42157.610185185185</v>
      </c>
      <c r="F9828" s="9">
        <f t="shared" si="918"/>
        <v>0.12553124999976717</v>
      </c>
      <c r="G9828" s="11">
        <f t="shared" si="919"/>
        <v>180.76499999966472</v>
      </c>
      <c r="H9828" t="str">
        <f t="shared" si="920"/>
        <v>Tuesday</v>
      </c>
      <c r="I9828">
        <f t="shared" si="921"/>
        <v>2015</v>
      </c>
      <c r="J9828" t="str">
        <f t="shared" si="922"/>
        <v>2015-06-3</v>
      </c>
      <c r="K9828" t="str">
        <f t="shared" si="923"/>
        <v>June</v>
      </c>
    </row>
    <row r="9829" spans="1:11" x14ac:dyDescent="0.3">
      <c r="A9829" s="2">
        <v>42157</v>
      </c>
      <c r="B9829">
        <v>0</v>
      </c>
      <c r="C9829">
        <v>3</v>
      </c>
      <c r="D9829" s="3">
        <v>42157.488485335649</v>
      </c>
      <c r="E9829" s="3">
        <v>42157.620567129627</v>
      </c>
      <c r="F9829" s="9">
        <f t="shared" si="918"/>
        <v>0.13208179397770436</v>
      </c>
      <c r="G9829" s="11">
        <f t="shared" si="919"/>
        <v>190.19778332789429</v>
      </c>
      <c r="H9829" t="str">
        <f t="shared" si="920"/>
        <v>Tuesday</v>
      </c>
      <c r="I9829">
        <f t="shared" si="921"/>
        <v>2015</v>
      </c>
      <c r="J9829" t="str">
        <f t="shared" si="922"/>
        <v>2015-06-3</v>
      </c>
      <c r="K9829" t="str">
        <f t="shared" si="923"/>
        <v>June</v>
      </c>
    </row>
    <row r="9830" spans="1:11" x14ac:dyDescent="0.3">
      <c r="A9830" s="2">
        <v>42157</v>
      </c>
      <c r="B9830">
        <v>1</v>
      </c>
      <c r="C9830">
        <v>3</v>
      </c>
      <c r="D9830" s="3">
        <v>42157.490100462965</v>
      </c>
      <c r="E9830" s="3">
        <v>42157.607754629629</v>
      </c>
      <c r="F9830" s="9">
        <f t="shared" si="918"/>
        <v>0.11765416666457895</v>
      </c>
      <c r="G9830" s="11">
        <f t="shared" si="919"/>
        <v>169.42199999699369</v>
      </c>
      <c r="H9830" t="str">
        <f t="shared" si="920"/>
        <v>Tuesday</v>
      </c>
      <c r="I9830">
        <f t="shared" si="921"/>
        <v>2015</v>
      </c>
      <c r="J9830" t="str">
        <f t="shared" si="922"/>
        <v>2015-06-3</v>
      </c>
      <c r="K9830" t="str">
        <f t="shared" si="923"/>
        <v>June</v>
      </c>
    </row>
    <row r="9831" spans="1:11" x14ac:dyDescent="0.3">
      <c r="A9831" s="2">
        <v>42157</v>
      </c>
      <c r="B9831">
        <v>0</v>
      </c>
      <c r="C9831">
        <v>3</v>
      </c>
      <c r="D9831" s="3">
        <v>42157.494790891207</v>
      </c>
      <c r="E9831" s="3">
        <v>42157.638437499998</v>
      </c>
      <c r="F9831" s="9">
        <f t="shared" si="918"/>
        <v>0.14364660879073199</v>
      </c>
      <c r="G9831" s="11">
        <f t="shared" si="919"/>
        <v>206.85111665865406</v>
      </c>
      <c r="H9831" t="str">
        <f t="shared" si="920"/>
        <v>Tuesday</v>
      </c>
      <c r="I9831">
        <f t="shared" si="921"/>
        <v>2015</v>
      </c>
      <c r="J9831" t="str">
        <f t="shared" si="922"/>
        <v>2015-06-3</v>
      </c>
      <c r="K9831" t="str">
        <f t="shared" si="923"/>
        <v>June</v>
      </c>
    </row>
    <row r="9832" spans="1:11" x14ac:dyDescent="0.3">
      <c r="A9832" s="2">
        <v>42157</v>
      </c>
      <c r="B9832">
        <v>1</v>
      </c>
      <c r="C9832">
        <v>3</v>
      </c>
      <c r="D9832" s="3">
        <v>42157.504138229167</v>
      </c>
      <c r="E9832" s="3">
        <v>42157.808055555557</v>
      </c>
      <c r="F9832" s="9">
        <f t="shared" si="918"/>
        <v>0.30391732638963731</v>
      </c>
      <c r="G9832" s="11">
        <f t="shared" si="919"/>
        <v>437.64095000107773</v>
      </c>
      <c r="H9832" t="str">
        <f t="shared" si="920"/>
        <v>Tuesday</v>
      </c>
      <c r="I9832">
        <f t="shared" si="921"/>
        <v>2015</v>
      </c>
      <c r="J9832" t="str">
        <f t="shared" si="922"/>
        <v>2015-06-3</v>
      </c>
      <c r="K9832" t="str">
        <f t="shared" si="923"/>
        <v>June</v>
      </c>
    </row>
    <row r="9833" spans="1:11" x14ac:dyDescent="0.3">
      <c r="A9833" s="2">
        <v>42157</v>
      </c>
      <c r="B9833">
        <v>0</v>
      </c>
      <c r="C9833">
        <v>3</v>
      </c>
      <c r="D9833" s="3">
        <v>42157.523902280096</v>
      </c>
      <c r="E9833" s="3">
        <v>42158.563194444447</v>
      </c>
      <c r="F9833" s="9">
        <f t="shared" si="918"/>
        <v>1.039292164350627</v>
      </c>
      <c r="G9833" s="11">
        <f t="shared" si="919"/>
        <v>1496.5807166649029</v>
      </c>
      <c r="H9833" t="str">
        <f t="shared" si="920"/>
        <v>Tuesday</v>
      </c>
      <c r="I9833">
        <f t="shared" si="921"/>
        <v>2015</v>
      </c>
      <c r="J9833" t="str">
        <f t="shared" si="922"/>
        <v>2015-06-3</v>
      </c>
      <c r="K9833" t="str">
        <f t="shared" si="923"/>
        <v>June</v>
      </c>
    </row>
    <row r="9834" spans="1:11" x14ac:dyDescent="0.3">
      <c r="A9834" s="2">
        <v>42157</v>
      </c>
      <c r="B9834">
        <v>0</v>
      </c>
      <c r="C9834">
        <v>4</v>
      </c>
      <c r="D9834" s="3">
        <v>42157.535696643521</v>
      </c>
      <c r="E9834" s="3">
        <v>42158.059189814812</v>
      </c>
      <c r="F9834" s="9">
        <f t="shared" si="918"/>
        <v>0.52349317129119299</v>
      </c>
      <c r="G9834" s="11">
        <f t="shared" si="919"/>
        <v>753.83016665931791</v>
      </c>
      <c r="H9834" t="str">
        <f t="shared" si="920"/>
        <v>Tuesday</v>
      </c>
      <c r="I9834">
        <f t="shared" si="921"/>
        <v>2015</v>
      </c>
      <c r="J9834" t="str">
        <f t="shared" si="922"/>
        <v>2015-06-3</v>
      </c>
      <c r="K9834" t="str">
        <f t="shared" si="923"/>
        <v>June</v>
      </c>
    </row>
    <row r="9835" spans="1:11" x14ac:dyDescent="0.3">
      <c r="A9835" s="2">
        <v>42157</v>
      </c>
      <c r="B9835">
        <v>1</v>
      </c>
      <c r="C9835">
        <v>2</v>
      </c>
      <c r="D9835" s="3">
        <v>42157.546173414354</v>
      </c>
      <c r="E9835" s="3">
        <v>42158.019965277781</v>
      </c>
      <c r="F9835" s="9">
        <f t="shared" si="918"/>
        <v>0.47379186342732282</v>
      </c>
      <c r="G9835" s="11">
        <f t="shared" si="919"/>
        <v>682.26028333534487</v>
      </c>
      <c r="H9835" t="str">
        <f t="shared" si="920"/>
        <v>Tuesday</v>
      </c>
      <c r="I9835">
        <f t="shared" si="921"/>
        <v>2015</v>
      </c>
      <c r="J9835" t="str">
        <f t="shared" si="922"/>
        <v>2015-06-3</v>
      </c>
      <c r="K9835" t="str">
        <f t="shared" si="923"/>
        <v>June</v>
      </c>
    </row>
    <row r="9836" spans="1:11" x14ac:dyDescent="0.3">
      <c r="A9836" s="2">
        <v>42157</v>
      </c>
      <c r="B9836">
        <v>1</v>
      </c>
      <c r="C9836">
        <v>4</v>
      </c>
      <c r="D9836" s="3">
        <v>42157.568471909719</v>
      </c>
      <c r="E9836" s="3">
        <v>42157.776909722219</v>
      </c>
      <c r="F9836" s="9">
        <f t="shared" si="918"/>
        <v>0.20843781250005122</v>
      </c>
      <c r="G9836" s="11">
        <f t="shared" si="919"/>
        <v>300.15045000007376</v>
      </c>
      <c r="H9836" t="str">
        <f t="shared" si="920"/>
        <v>Tuesday</v>
      </c>
      <c r="I9836">
        <f t="shared" si="921"/>
        <v>2015</v>
      </c>
      <c r="J9836" t="str">
        <f t="shared" si="922"/>
        <v>2015-06-3</v>
      </c>
      <c r="K9836" t="str">
        <f t="shared" si="923"/>
        <v>June</v>
      </c>
    </row>
    <row r="9837" spans="1:11" x14ac:dyDescent="0.3">
      <c r="A9837" s="2">
        <v>42157</v>
      </c>
      <c r="B9837">
        <v>0</v>
      </c>
      <c r="C9837">
        <v>3</v>
      </c>
      <c r="D9837" s="3">
        <v>42157.602233530095</v>
      </c>
      <c r="E9837" s="3">
        <v>42157.70722222222</v>
      </c>
      <c r="F9837" s="9">
        <f t="shared" si="918"/>
        <v>0.10498869212460704</v>
      </c>
      <c r="G9837" s="11">
        <f t="shared" si="919"/>
        <v>151.18371665943414</v>
      </c>
      <c r="H9837" t="str">
        <f t="shared" si="920"/>
        <v>Tuesday</v>
      </c>
      <c r="I9837">
        <f t="shared" si="921"/>
        <v>2015</v>
      </c>
      <c r="J9837" t="str">
        <f t="shared" si="922"/>
        <v>2015-06-3</v>
      </c>
      <c r="K9837" t="str">
        <f t="shared" si="923"/>
        <v>June</v>
      </c>
    </row>
    <row r="9838" spans="1:11" x14ac:dyDescent="0.3">
      <c r="A9838" s="2">
        <v>42157</v>
      </c>
      <c r="B9838">
        <v>1</v>
      </c>
      <c r="C9838">
        <v>3</v>
      </c>
      <c r="D9838" s="3">
        <v>42157.624916122688</v>
      </c>
      <c r="E9838" s="3">
        <v>42157.767152777778</v>
      </c>
      <c r="F9838" s="9">
        <f t="shared" si="918"/>
        <v>0.14223665509052807</v>
      </c>
      <c r="G9838" s="11">
        <f t="shared" si="919"/>
        <v>204.82078333036043</v>
      </c>
      <c r="H9838" t="str">
        <f t="shared" si="920"/>
        <v>Tuesday</v>
      </c>
      <c r="I9838">
        <f t="shared" si="921"/>
        <v>2015</v>
      </c>
      <c r="J9838" t="str">
        <f t="shared" si="922"/>
        <v>2015-06-3</v>
      </c>
      <c r="K9838" t="str">
        <f t="shared" si="923"/>
        <v>June</v>
      </c>
    </row>
    <row r="9839" spans="1:11" x14ac:dyDescent="0.3">
      <c r="A9839" s="2">
        <v>42157</v>
      </c>
      <c r="B9839">
        <v>0</v>
      </c>
      <c r="C9839">
        <v>3</v>
      </c>
      <c r="D9839" s="3">
        <v>42157.631953206015</v>
      </c>
      <c r="E9839" s="3">
        <v>42157.954444444447</v>
      </c>
      <c r="F9839" s="9">
        <f t="shared" si="918"/>
        <v>0.32249123843212146</v>
      </c>
      <c r="G9839" s="11">
        <f t="shared" si="919"/>
        <v>464.38738334225491</v>
      </c>
      <c r="H9839" t="str">
        <f t="shared" si="920"/>
        <v>Tuesday</v>
      </c>
      <c r="I9839">
        <f t="shared" si="921"/>
        <v>2015</v>
      </c>
      <c r="J9839" t="str">
        <f t="shared" si="922"/>
        <v>2015-06-3</v>
      </c>
      <c r="K9839" t="str">
        <f t="shared" si="923"/>
        <v>June</v>
      </c>
    </row>
    <row r="9840" spans="1:11" x14ac:dyDescent="0.3">
      <c r="A9840" s="2">
        <v>42157</v>
      </c>
      <c r="B9840">
        <v>0</v>
      </c>
      <c r="C9840">
        <v>3</v>
      </c>
      <c r="D9840" s="3">
        <v>42157.677593715278</v>
      </c>
      <c r="E9840" s="3">
        <v>42157.827094907407</v>
      </c>
      <c r="F9840" s="9">
        <f t="shared" si="918"/>
        <v>0.14950119212880963</v>
      </c>
      <c r="G9840" s="11">
        <f t="shared" si="919"/>
        <v>215.28171666548587</v>
      </c>
      <c r="H9840" t="str">
        <f t="shared" si="920"/>
        <v>Tuesday</v>
      </c>
      <c r="I9840">
        <f t="shared" si="921"/>
        <v>2015</v>
      </c>
      <c r="J9840" t="str">
        <f t="shared" si="922"/>
        <v>2015-06-3</v>
      </c>
      <c r="K9840" t="str">
        <f t="shared" si="923"/>
        <v>June</v>
      </c>
    </row>
    <row r="9841" spans="1:11" x14ac:dyDescent="0.3">
      <c r="A9841" s="2">
        <v>42157</v>
      </c>
      <c r="B9841">
        <v>0</v>
      </c>
      <c r="C9841">
        <v>3</v>
      </c>
      <c r="D9841" s="3">
        <v>42157.680094444448</v>
      </c>
      <c r="E9841" s="3">
        <v>42157.793449074074</v>
      </c>
      <c r="F9841" s="9">
        <f t="shared" si="918"/>
        <v>0.11335462962597376</v>
      </c>
      <c r="G9841" s="11">
        <f t="shared" si="919"/>
        <v>163.23066666140221</v>
      </c>
      <c r="H9841" t="str">
        <f t="shared" si="920"/>
        <v>Tuesday</v>
      </c>
      <c r="I9841">
        <f t="shared" si="921"/>
        <v>2015</v>
      </c>
      <c r="J9841" t="str">
        <f t="shared" si="922"/>
        <v>2015-06-3</v>
      </c>
      <c r="K9841" t="str">
        <f t="shared" si="923"/>
        <v>June</v>
      </c>
    </row>
    <row r="9842" spans="1:11" x14ac:dyDescent="0.3">
      <c r="A9842" s="2">
        <v>42157</v>
      </c>
      <c r="B9842">
        <v>1</v>
      </c>
      <c r="C9842">
        <v>3</v>
      </c>
      <c r="D9842" s="3">
        <v>42157.685734456019</v>
      </c>
      <c r="E9842" s="3">
        <v>42158.577280092592</v>
      </c>
      <c r="F9842" s="9">
        <f t="shared" si="918"/>
        <v>0.89154563657211838</v>
      </c>
      <c r="G9842" s="11">
        <f t="shared" si="919"/>
        <v>1283.8257166638505</v>
      </c>
      <c r="H9842" t="str">
        <f t="shared" si="920"/>
        <v>Tuesday</v>
      </c>
      <c r="I9842">
        <f t="shared" si="921"/>
        <v>2015</v>
      </c>
      <c r="J9842" t="str">
        <f t="shared" si="922"/>
        <v>2015-06-3</v>
      </c>
      <c r="K9842" t="str">
        <f t="shared" si="923"/>
        <v>June</v>
      </c>
    </row>
    <row r="9843" spans="1:11" x14ac:dyDescent="0.3">
      <c r="A9843" s="2">
        <v>42157</v>
      </c>
      <c r="B9843">
        <v>1</v>
      </c>
      <c r="C9843">
        <v>3</v>
      </c>
      <c r="D9843" s="3">
        <v>42157.707964085646</v>
      </c>
      <c r="E9843" s="3">
        <v>42157.917314814818</v>
      </c>
      <c r="F9843" s="9">
        <f t="shared" si="918"/>
        <v>0.20935072917200159</v>
      </c>
      <c r="G9843" s="11">
        <f t="shared" si="919"/>
        <v>301.46505000768229</v>
      </c>
      <c r="H9843" t="str">
        <f t="shared" si="920"/>
        <v>Tuesday</v>
      </c>
      <c r="I9843">
        <f t="shared" si="921"/>
        <v>2015</v>
      </c>
      <c r="J9843" t="str">
        <f t="shared" si="922"/>
        <v>2015-06-3</v>
      </c>
      <c r="K9843" t="str">
        <f t="shared" si="923"/>
        <v>June</v>
      </c>
    </row>
    <row r="9844" spans="1:11" x14ac:dyDescent="0.3">
      <c r="A9844" s="2">
        <v>42157</v>
      </c>
      <c r="B9844">
        <v>0</v>
      </c>
      <c r="C9844">
        <v>3</v>
      </c>
      <c r="D9844" s="3">
        <v>42157.713410798613</v>
      </c>
      <c r="E9844" s="3">
        <v>42158.330659722225</v>
      </c>
      <c r="F9844" s="9">
        <f t="shared" si="918"/>
        <v>0.61724892361235106</v>
      </c>
      <c r="G9844" s="11">
        <f t="shared" si="919"/>
        <v>888.83845000178553</v>
      </c>
      <c r="H9844" t="str">
        <f t="shared" si="920"/>
        <v>Tuesday</v>
      </c>
      <c r="I9844">
        <f t="shared" si="921"/>
        <v>2015</v>
      </c>
      <c r="J9844" t="str">
        <f t="shared" si="922"/>
        <v>2015-06-3</v>
      </c>
      <c r="K9844" t="str">
        <f t="shared" si="923"/>
        <v>June</v>
      </c>
    </row>
    <row r="9845" spans="1:11" x14ac:dyDescent="0.3">
      <c r="A9845" s="2">
        <v>42157</v>
      </c>
      <c r="B9845">
        <v>1</v>
      </c>
      <c r="C9845">
        <v>3</v>
      </c>
      <c r="D9845" s="3">
        <v>42157.715071678242</v>
      </c>
      <c r="E9845" s="3">
        <v>42158.106666666667</v>
      </c>
      <c r="F9845" s="9">
        <f t="shared" si="918"/>
        <v>0.39159498842491303</v>
      </c>
      <c r="G9845" s="11">
        <f t="shared" si="919"/>
        <v>563.89678333187476</v>
      </c>
      <c r="H9845" t="str">
        <f t="shared" si="920"/>
        <v>Tuesday</v>
      </c>
      <c r="I9845">
        <f t="shared" si="921"/>
        <v>2015</v>
      </c>
      <c r="J9845" t="str">
        <f t="shared" si="922"/>
        <v>2015-06-3</v>
      </c>
      <c r="K9845" t="str">
        <f t="shared" si="923"/>
        <v>June</v>
      </c>
    </row>
    <row r="9846" spans="1:11" x14ac:dyDescent="0.3">
      <c r="A9846" s="2">
        <v>42157</v>
      </c>
      <c r="B9846">
        <v>1</v>
      </c>
      <c r="C9846">
        <v>3</v>
      </c>
      <c r="D9846" s="3">
        <v>42157.742769525466</v>
      </c>
      <c r="E9846" s="3">
        <v>42157.9375</v>
      </c>
      <c r="F9846" s="9">
        <f t="shared" si="918"/>
        <v>0.1947304745335714</v>
      </c>
      <c r="G9846" s="11">
        <f t="shared" si="919"/>
        <v>280.41188332834281</v>
      </c>
      <c r="H9846" t="str">
        <f t="shared" si="920"/>
        <v>Tuesday</v>
      </c>
      <c r="I9846">
        <f t="shared" si="921"/>
        <v>2015</v>
      </c>
      <c r="J9846" t="str">
        <f t="shared" si="922"/>
        <v>2015-06-3</v>
      </c>
      <c r="K9846" t="str">
        <f t="shared" si="923"/>
        <v>June</v>
      </c>
    </row>
    <row r="9847" spans="1:11" x14ac:dyDescent="0.3">
      <c r="A9847" s="2">
        <v>42157</v>
      </c>
      <c r="B9847">
        <v>0</v>
      </c>
      <c r="C9847">
        <v>4</v>
      </c>
      <c r="D9847" s="3">
        <v>42157.749307905091</v>
      </c>
      <c r="E9847" s="3">
        <v>42158.559224537035</v>
      </c>
      <c r="F9847" s="9">
        <f t="shared" si="918"/>
        <v>0.80991663194436114</v>
      </c>
      <c r="G9847" s="11">
        <f t="shared" si="919"/>
        <v>1166.27994999988</v>
      </c>
      <c r="H9847" t="str">
        <f t="shared" si="920"/>
        <v>Tuesday</v>
      </c>
      <c r="I9847">
        <f t="shared" si="921"/>
        <v>2015</v>
      </c>
      <c r="J9847" t="str">
        <f t="shared" si="922"/>
        <v>2015-06-3</v>
      </c>
      <c r="K9847" t="str">
        <f t="shared" si="923"/>
        <v>June</v>
      </c>
    </row>
    <row r="9848" spans="1:11" x14ac:dyDescent="0.3">
      <c r="A9848" s="2">
        <v>42157</v>
      </c>
      <c r="B9848">
        <v>1</v>
      </c>
      <c r="C9848">
        <v>3</v>
      </c>
      <c r="D9848" s="3">
        <v>42157.763520717592</v>
      </c>
      <c r="E9848" s="3">
        <v>42158.84375</v>
      </c>
      <c r="F9848" s="9">
        <f t="shared" si="918"/>
        <v>1.0802292824082542</v>
      </c>
      <c r="G9848" s="11">
        <f t="shared" si="919"/>
        <v>1555.5301666678861</v>
      </c>
      <c r="H9848" t="str">
        <f t="shared" si="920"/>
        <v>Tuesday</v>
      </c>
      <c r="I9848">
        <f t="shared" si="921"/>
        <v>2015</v>
      </c>
      <c r="J9848" t="str">
        <f t="shared" si="922"/>
        <v>2015-06-3</v>
      </c>
      <c r="K9848" t="str">
        <f t="shared" si="923"/>
        <v>June</v>
      </c>
    </row>
    <row r="9849" spans="1:11" x14ac:dyDescent="0.3">
      <c r="A9849" s="2">
        <v>42157</v>
      </c>
      <c r="B9849">
        <v>0</v>
      </c>
      <c r="C9849">
        <v>4</v>
      </c>
      <c r="D9849" s="3">
        <v>42157.782409108797</v>
      </c>
      <c r="E9849" s="3">
        <v>42157.882187499999</v>
      </c>
      <c r="F9849" s="9">
        <f t="shared" si="918"/>
        <v>9.9778391202562489E-2</v>
      </c>
      <c r="G9849" s="11">
        <f t="shared" si="919"/>
        <v>143.68088333168998</v>
      </c>
      <c r="H9849" t="str">
        <f t="shared" si="920"/>
        <v>Tuesday</v>
      </c>
      <c r="I9849">
        <f t="shared" si="921"/>
        <v>2015</v>
      </c>
      <c r="J9849" t="str">
        <f t="shared" si="922"/>
        <v>2015-06-3</v>
      </c>
      <c r="K9849" t="str">
        <f t="shared" si="923"/>
        <v>June</v>
      </c>
    </row>
    <row r="9850" spans="1:11" x14ac:dyDescent="0.3">
      <c r="A9850" s="2">
        <v>42157</v>
      </c>
      <c r="B9850">
        <v>0</v>
      </c>
      <c r="C9850">
        <v>3</v>
      </c>
      <c r="D9850" s="3">
        <v>42157.788391168979</v>
      </c>
      <c r="E9850" s="3">
        <v>42157.890914351854</v>
      </c>
      <c r="F9850" s="9">
        <f t="shared" si="918"/>
        <v>0.10252318287530215</v>
      </c>
      <c r="G9850" s="11">
        <f t="shared" si="919"/>
        <v>147.6333833404351</v>
      </c>
      <c r="H9850" t="str">
        <f t="shared" si="920"/>
        <v>Tuesday</v>
      </c>
      <c r="I9850">
        <f t="shared" si="921"/>
        <v>2015</v>
      </c>
      <c r="J9850" t="str">
        <f t="shared" si="922"/>
        <v>2015-06-3</v>
      </c>
      <c r="K9850" t="str">
        <f t="shared" si="923"/>
        <v>June</v>
      </c>
    </row>
    <row r="9851" spans="1:11" x14ac:dyDescent="0.3">
      <c r="A9851" s="2">
        <v>42157</v>
      </c>
      <c r="B9851">
        <v>0</v>
      </c>
      <c r="C9851">
        <v>3</v>
      </c>
      <c r="D9851" s="3">
        <v>42157.821151238422</v>
      </c>
      <c r="E9851" s="3">
        <v>42157.956018518518</v>
      </c>
      <c r="F9851" s="9">
        <f t="shared" si="918"/>
        <v>0.13486728009593207</v>
      </c>
      <c r="G9851" s="11">
        <f t="shared" si="919"/>
        <v>194.20888333814219</v>
      </c>
      <c r="H9851" t="str">
        <f t="shared" si="920"/>
        <v>Tuesday</v>
      </c>
      <c r="I9851">
        <f t="shared" si="921"/>
        <v>2015</v>
      </c>
      <c r="J9851" t="str">
        <f t="shared" si="922"/>
        <v>2015-06-3</v>
      </c>
      <c r="K9851" t="str">
        <f t="shared" si="923"/>
        <v>June</v>
      </c>
    </row>
    <row r="9852" spans="1:11" x14ac:dyDescent="0.3">
      <c r="A9852" s="2">
        <v>42157</v>
      </c>
      <c r="B9852">
        <v>0</v>
      </c>
      <c r="C9852">
        <v>3</v>
      </c>
      <c r="D9852" s="3">
        <v>42157.822762766205</v>
      </c>
      <c r="E9852" s="3">
        <v>42158.107511574075</v>
      </c>
      <c r="F9852" s="9">
        <f t="shared" si="918"/>
        <v>0.28474880786961876</v>
      </c>
      <c r="G9852" s="11">
        <f t="shared" si="919"/>
        <v>410.03828333225101</v>
      </c>
      <c r="H9852" t="str">
        <f t="shared" si="920"/>
        <v>Tuesday</v>
      </c>
      <c r="I9852">
        <f t="shared" si="921"/>
        <v>2015</v>
      </c>
      <c r="J9852" t="str">
        <f t="shared" si="922"/>
        <v>2015-06-3</v>
      </c>
      <c r="K9852" t="str">
        <f t="shared" si="923"/>
        <v>June</v>
      </c>
    </row>
    <row r="9853" spans="1:11" x14ac:dyDescent="0.3">
      <c r="A9853" s="2">
        <v>42157</v>
      </c>
      <c r="B9853">
        <v>1</v>
      </c>
      <c r="C9853">
        <v>3</v>
      </c>
      <c r="D9853" s="3">
        <v>42157.825868784719</v>
      </c>
      <c r="E9853" s="3">
        <v>42157.951701388891</v>
      </c>
      <c r="F9853" s="9">
        <f t="shared" si="918"/>
        <v>0.12583260417159181</v>
      </c>
      <c r="G9853" s="11">
        <f t="shared" si="919"/>
        <v>181.19895000709221</v>
      </c>
      <c r="H9853" t="str">
        <f t="shared" si="920"/>
        <v>Tuesday</v>
      </c>
      <c r="I9853">
        <f t="shared" si="921"/>
        <v>2015</v>
      </c>
      <c r="J9853" t="str">
        <f t="shared" si="922"/>
        <v>2015-06-3</v>
      </c>
      <c r="K9853" t="str">
        <f t="shared" si="923"/>
        <v>June</v>
      </c>
    </row>
    <row r="9854" spans="1:11" x14ac:dyDescent="0.3">
      <c r="A9854" s="2">
        <v>42157</v>
      </c>
      <c r="B9854">
        <v>0</v>
      </c>
      <c r="C9854">
        <v>4</v>
      </c>
      <c r="D9854" s="3">
        <v>42157.833587847221</v>
      </c>
      <c r="E9854" s="3">
        <v>42157.915486111109</v>
      </c>
      <c r="F9854" s="9">
        <f t="shared" si="918"/>
        <v>8.1898263888433576E-2</v>
      </c>
      <c r="G9854" s="11">
        <f t="shared" si="919"/>
        <v>117.93349999934435</v>
      </c>
      <c r="H9854" t="str">
        <f t="shared" si="920"/>
        <v>Tuesday</v>
      </c>
      <c r="I9854">
        <f t="shared" si="921"/>
        <v>2015</v>
      </c>
      <c r="J9854" t="str">
        <f t="shared" si="922"/>
        <v>2015-06-3</v>
      </c>
      <c r="K9854" t="str">
        <f t="shared" si="923"/>
        <v>June</v>
      </c>
    </row>
    <row r="9855" spans="1:11" x14ac:dyDescent="0.3">
      <c r="A9855" s="2">
        <v>42157</v>
      </c>
      <c r="B9855">
        <v>1</v>
      </c>
      <c r="C9855">
        <v>3</v>
      </c>
      <c r="D9855" s="3">
        <v>42157.84038908565</v>
      </c>
      <c r="E9855" s="3">
        <v>42157.936041666668</v>
      </c>
      <c r="F9855" s="9">
        <f t="shared" si="918"/>
        <v>9.5652581017930061E-2</v>
      </c>
      <c r="G9855" s="11">
        <f t="shared" si="919"/>
        <v>137.73971666581929</v>
      </c>
      <c r="H9855" t="str">
        <f t="shared" si="920"/>
        <v>Tuesday</v>
      </c>
      <c r="I9855">
        <f t="shared" si="921"/>
        <v>2015</v>
      </c>
      <c r="J9855" t="str">
        <f t="shared" si="922"/>
        <v>2015-06-3</v>
      </c>
      <c r="K9855" t="str">
        <f t="shared" si="923"/>
        <v>June</v>
      </c>
    </row>
    <row r="9856" spans="1:11" x14ac:dyDescent="0.3">
      <c r="A9856" s="2">
        <v>42157</v>
      </c>
      <c r="B9856">
        <v>1</v>
      </c>
      <c r="C9856">
        <v>3</v>
      </c>
      <c r="D9856" s="3">
        <v>42157.844060104166</v>
      </c>
      <c r="E9856" s="3">
        <v>42158.040949074071</v>
      </c>
      <c r="F9856" s="9">
        <f t="shared" si="918"/>
        <v>0.19688896990555804</v>
      </c>
      <c r="G9856" s="11">
        <f t="shared" si="919"/>
        <v>283.52011666400358</v>
      </c>
      <c r="H9856" t="str">
        <f t="shared" si="920"/>
        <v>Tuesday</v>
      </c>
      <c r="I9856">
        <f t="shared" si="921"/>
        <v>2015</v>
      </c>
      <c r="J9856" t="str">
        <f t="shared" si="922"/>
        <v>2015-06-3</v>
      </c>
      <c r="K9856" t="str">
        <f t="shared" si="923"/>
        <v>June</v>
      </c>
    </row>
    <row r="9857" spans="1:11" x14ac:dyDescent="0.3">
      <c r="A9857" s="2">
        <v>42157</v>
      </c>
      <c r="B9857">
        <v>1</v>
      </c>
      <c r="C9857">
        <v>3</v>
      </c>
      <c r="D9857" s="3">
        <v>42157.847321099536</v>
      </c>
      <c r="E9857" s="3">
        <v>42157.988599537035</v>
      </c>
      <c r="F9857" s="9">
        <f t="shared" si="918"/>
        <v>0.1412784374988405</v>
      </c>
      <c r="G9857" s="11">
        <f t="shared" si="919"/>
        <v>203.44094999833032</v>
      </c>
      <c r="H9857" t="str">
        <f t="shared" si="920"/>
        <v>Tuesday</v>
      </c>
      <c r="I9857">
        <f t="shared" si="921"/>
        <v>2015</v>
      </c>
      <c r="J9857" t="str">
        <f t="shared" si="922"/>
        <v>2015-06-3</v>
      </c>
      <c r="K9857" t="str">
        <f t="shared" si="923"/>
        <v>June</v>
      </c>
    </row>
    <row r="9858" spans="1:11" x14ac:dyDescent="0.3">
      <c r="A9858" s="2">
        <v>42157</v>
      </c>
      <c r="B9858">
        <v>1</v>
      </c>
      <c r="C9858">
        <v>3</v>
      </c>
      <c r="D9858" s="3">
        <v>42157.850488460645</v>
      </c>
      <c r="E9858" s="3">
        <v>42158.182199074072</v>
      </c>
      <c r="F9858" s="9">
        <f t="shared" si="918"/>
        <v>0.33171061342727626</v>
      </c>
      <c r="G9858" s="11">
        <f t="shared" si="919"/>
        <v>477.66328333527781</v>
      </c>
      <c r="H9858" t="str">
        <f t="shared" si="920"/>
        <v>Tuesday</v>
      </c>
      <c r="I9858">
        <f t="shared" si="921"/>
        <v>2015</v>
      </c>
      <c r="J9858" t="str">
        <f t="shared" si="922"/>
        <v>2015-06-3</v>
      </c>
      <c r="K9858" t="str">
        <f t="shared" si="923"/>
        <v>June</v>
      </c>
    </row>
    <row r="9859" spans="1:11" x14ac:dyDescent="0.3">
      <c r="A9859" s="2">
        <v>42157</v>
      </c>
      <c r="B9859">
        <v>0</v>
      </c>
      <c r="C9859">
        <v>4</v>
      </c>
      <c r="D9859" s="3">
        <v>42157.852517708336</v>
      </c>
      <c r="E9859" s="3">
        <v>42157.99255787037</v>
      </c>
      <c r="F9859" s="9">
        <f t="shared" ref="F9859:F9922" si="924">E9859-D9859</f>
        <v>0.14004016203398351</v>
      </c>
      <c r="G9859" s="11">
        <f t="shared" ref="G9859:G9922" si="925">F9859*1440</f>
        <v>201.65783332893625</v>
      </c>
      <c r="H9859" t="str">
        <f t="shared" ref="H9859:H9922" si="926">TEXT(A9859,"dddd")</f>
        <v>Tuesday</v>
      </c>
      <c r="I9859">
        <f t="shared" ref="I9859:I9922" si="927">YEAR(A9859)</f>
        <v>2015</v>
      </c>
      <c r="J9859" t="str">
        <f t="shared" ref="J9859:J9922" si="928">I9859&amp;"-"&amp;TEXT(A9859,"mm")&amp;"-"&amp;WEEKDAY(A9859)</f>
        <v>2015-06-3</v>
      </c>
      <c r="K9859" t="str">
        <f t="shared" ref="K9859:K9922" si="929">TEXT(A9859,"mmmm")</f>
        <v>June</v>
      </c>
    </row>
    <row r="9860" spans="1:11" x14ac:dyDescent="0.3">
      <c r="A9860" s="2">
        <v>42157</v>
      </c>
      <c r="B9860">
        <v>1</v>
      </c>
      <c r="C9860">
        <v>3</v>
      </c>
      <c r="D9860" s="3">
        <v>42157.85352866898</v>
      </c>
      <c r="E9860" s="3">
        <v>42158.134502314817</v>
      </c>
      <c r="F9860" s="9">
        <f t="shared" si="924"/>
        <v>0.28097364583663875</v>
      </c>
      <c r="G9860" s="11">
        <f t="shared" si="925"/>
        <v>404.6020500047598</v>
      </c>
      <c r="H9860" t="str">
        <f t="shared" si="926"/>
        <v>Tuesday</v>
      </c>
      <c r="I9860">
        <f t="shared" si="927"/>
        <v>2015</v>
      </c>
      <c r="J9860" t="str">
        <f t="shared" si="928"/>
        <v>2015-06-3</v>
      </c>
      <c r="K9860" t="str">
        <f t="shared" si="929"/>
        <v>June</v>
      </c>
    </row>
    <row r="9861" spans="1:11" x14ac:dyDescent="0.3">
      <c r="A9861" s="2">
        <v>42157</v>
      </c>
      <c r="B9861">
        <v>1</v>
      </c>
      <c r="C9861">
        <v>3</v>
      </c>
      <c r="D9861" s="3">
        <v>42157.859593668982</v>
      </c>
      <c r="E9861" s="3">
        <v>42159.448483796295</v>
      </c>
      <c r="F9861" s="9">
        <f t="shared" si="924"/>
        <v>1.588890127313789</v>
      </c>
      <c r="G9861" s="11">
        <f t="shared" si="925"/>
        <v>2288.0017833318561</v>
      </c>
      <c r="H9861" t="str">
        <f t="shared" si="926"/>
        <v>Tuesday</v>
      </c>
      <c r="I9861">
        <f t="shared" si="927"/>
        <v>2015</v>
      </c>
      <c r="J9861" t="str">
        <f t="shared" si="928"/>
        <v>2015-06-3</v>
      </c>
      <c r="K9861" t="str">
        <f t="shared" si="929"/>
        <v>June</v>
      </c>
    </row>
    <row r="9862" spans="1:11" x14ac:dyDescent="0.3">
      <c r="A9862" s="2">
        <v>42157</v>
      </c>
      <c r="B9862">
        <v>0</v>
      </c>
      <c r="C9862">
        <v>4</v>
      </c>
      <c r="D9862" s="3">
        <v>42157.873919409722</v>
      </c>
      <c r="E9862" s="3">
        <v>42158.763749999998</v>
      </c>
      <c r="F9862" s="9">
        <f t="shared" si="924"/>
        <v>0.88983059027668787</v>
      </c>
      <c r="G9862" s="11">
        <f t="shared" si="925"/>
        <v>1281.3560499984305</v>
      </c>
      <c r="H9862" t="str">
        <f t="shared" si="926"/>
        <v>Tuesday</v>
      </c>
      <c r="I9862">
        <f t="shared" si="927"/>
        <v>2015</v>
      </c>
      <c r="J9862" t="str">
        <f t="shared" si="928"/>
        <v>2015-06-3</v>
      </c>
      <c r="K9862" t="str">
        <f t="shared" si="929"/>
        <v>June</v>
      </c>
    </row>
    <row r="9863" spans="1:11" x14ac:dyDescent="0.3">
      <c r="A9863" s="2">
        <v>42157</v>
      </c>
      <c r="B9863">
        <v>0</v>
      </c>
      <c r="C9863">
        <v>3</v>
      </c>
      <c r="D9863" s="3">
        <v>42157.877478819442</v>
      </c>
      <c r="E9863" s="3">
        <v>42158.340277777781</v>
      </c>
      <c r="F9863" s="9">
        <f t="shared" si="924"/>
        <v>0.46279895833868068</v>
      </c>
      <c r="G9863" s="11">
        <f t="shared" si="925"/>
        <v>666.43050000770018</v>
      </c>
      <c r="H9863" t="str">
        <f t="shared" si="926"/>
        <v>Tuesday</v>
      </c>
      <c r="I9863">
        <f t="shared" si="927"/>
        <v>2015</v>
      </c>
      <c r="J9863" t="str">
        <f t="shared" si="928"/>
        <v>2015-06-3</v>
      </c>
      <c r="K9863" t="str">
        <f t="shared" si="929"/>
        <v>June</v>
      </c>
    </row>
    <row r="9864" spans="1:11" x14ac:dyDescent="0.3">
      <c r="A9864" s="2">
        <v>42157</v>
      </c>
      <c r="B9864">
        <v>0</v>
      </c>
      <c r="C9864">
        <v>3</v>
      </c>
      <c r="D9864" s="3">
        <v>42157.881706446758</v>
      </c>
      <c r="E9864" s="3">
        <v>42158.185057870367</v>
      </c>
      <c r="F9864" s="9">
        <f t="shared" si="924"/>
        <v>0.30335142360854661</v>
      </c>
      <c r="G9864" s="11">
        <f t="shared" si="925"/>
        <v>436.82604999630712</v>
      </c>
      <c r="H9864" t="str">
        <f t="shared" si="926"/>
        <v>Tuesday</v>
      </c>
      <c r="I9864">
        <f t="shared" si="927"/>
        <v>2015</v>
      </c>
      <c r="J9864" t="str">
        <f t="shared" si="928"/>
        <v>2015-06-3</v>
      </c>
      <c r="K9864" t="str">
        <f t="shared" si="929"/>
        <v>June</v>
      </c>
    </row>
    <row r="9865" spans="1:11" x14ac:dyDescent="0.3">
      <c r="A9865" s="2">
        <v>42157</v>
      </c>
      <c r="B9865">
        <v>1</v>
      </c>
      <c r="C9865">
        <v>3</v>
      </c>
      <c r="D9865" s="3">
        <v>42157.886152395833</v>
      </c>
      <c r="E9865" s="3">
        <v>42157.901863425926</v>
      </c>
      <c r="F9865" s="9">
        <f t="shared" si="924"/>
        <v>1.5711030093370937E-2</v>
      </c>
      <c r="G9865" s="11">
        <f t="shared" si="925"/>
        <v>22.623883334454149</v>
      </c>
      <c r="H9865" t="str">
        <f t="shared" si="926"/>
        <v>Tuesday</v>
      </c>
      <c r="I9865">
        <f t="shared" si="927"/>
        <v>2015</v>
      </c>
      <c r="J9865" t="str">
        <f t="shared" si="928"/>
        <v>2015-06-3</v>
      </c>
      <c r="K9865" t="str">
        <f t="shared" si="929"/>
        <v>June</v>
      </c>
    </row>
    <row r="9866" spans="1:11" x14ac:dyDescent="0.3">
      <c r="A9866" s="2">
        <v>42157</v>
      </c>
      <c r="B9866">
        <v>0</v>
      </c>
      <c r="C9866">
        <v>3</v>
      </c>
      <c r="D9866" s="3">
        <v>42157.888763229166</v>
      </c>
      <c r="E9866" s="3">
        <v>42158.026909722219</v>
      </c>
      <c r="F9866" s="9">
        <f t="shared" si="924"/>
        <v>0.13814649305277271</v>
      </c>
      <c r="G9866" s="11">
        <f t="shared" si="925"/>
        <v>198.93094999599271</v>
      </c>
      <c r="H9866" t="str">
        <f t="shared" si="926"/>
        <v>Tuesday</v>
      </c>
      <c r="I9866">
        <f t="shared" si="927"/>
        <v>2015</v>
      </c>
      <c r="J9866" t="str">
        <f t="shared" si="928"/>
        <v>2015-06-3</v>
      </c>
      <c r="K9866" t="str">
        <f t="shared" si="929"/>
        <v>June</v>
      </c>
    </row>
    <row r="9867" spans="1:11" x14ac:dyDescent="0.3">
      <c r="A9867" s="2">
        <v>42157</v>
      </c>
      <c r="B9867">
        <v>0</v>
      </c>
      <c r="C9867">
        <v>2</v>
      </c>
      <c r="D9867" s="3">
        <v>42157.894998263888</v>
      </c>
      <c r="E9867" s="3">
        <v>42157.967476851853</v>
      </c>
      <c r="F9867" s="9">
        <f t="shared" si="924"/>
        <v>7.2478587964724284E-2</v>
      </c>
      <c r="G9867" s="11">
        <f t="shared" si="925"/>
        <v>104.36916666920297</v>
      </c>
      <c r="H9867" t="str">
        <f t="shared" si="926"/>
        <v>Tuesday</v>
      </c>
      <c r="I9867">
        <f t="shared" si="927"/>
        <v>2015</v>
      </c>
      <c r="J9867" t="str">
        <f t="shared" si="928"/>
        <v>2015-06-3</v>
      </c>
      <c r="K9867" t="str">
        <f t="shared" si="929"/>
        <v>June</v>
      </c>
    </row>
    <row r="9868" spans="1:11" x14ac:dyDescent="0.3">
      <c r="A9868" s="2">
        <v>42157</v>
      </c>
      <c r="B9868">
        <v>0</v>
      </c>
      <c r="C9868">
        <v>3</v>
      </c>
      <c r="D9868" s="3">
        <v>42157.903547951391</v>
      </c>
      <c r="E9868" s="3">
        <v>42158.077696759261</v>
      </c>
      <c r="F9868" s="9">
        <f t="shared" si="924"/>
        <v>0.17414880786964204</v>
      </c>
      <c r="G9868" s="11">
        <f t="shared" si="925"/>
        <v>250.77428333228454</v>
      </c>
      <c r="H9868" t="str">
        <f t="shared" si="926"/>
        <v>Tuesday</v>
      </c>
      <c r="I9868">
        <f t="shared" si="927"/>
        <v>2015</v>
      </c>
      <c r="J9868" t="str">
        <f t="shared" si="928"/>
        <v>2015-06-3</v>
      </c>
      <c r="K9868" t="str">
        <f t="shared" si="929"/>
        <v>June</v>
      </c>
    </row>
    <row r="9869" spans="1:11" x14ac:dyDescent="0.3">
      <c r="A9869" s="2">
        <v>42157</v>
      </c>
      <c r="B9869">
        <v>1</v>
      </c>
      <c r="C9869">
        <v>4</v>
      </c>
      <c r="D9869" s="3">
        <v>42157.905634918985</v>
      </c>
      <c r="E9869" s="3">
        <v>42157.943645833337</v>
      </c>
      <c r="F9869" s="9">
        <f t="shared" si="924"/>
        <v>3.801091435161652E-2</v>
      </c>
      <c r="G9869" s="11">
        <f t="shared" si="925"/>
        <v>54.735716666327789</v>
      </c>
      <c r="H9869" t="str">
        <f t="shared" si="926"/>
        <v>Tuesday</v>
      </c>
      <c r="I9869">
        <f t="shared" si="927"/>
        <v>2015</v>
      </c>
      <c r="J9869" t="str">
        <f t="shared" si="928"/>
        <v>2015-06-3</v>
      </c>
      <c r="K9869" t="str">
        <f t="shared" si="929"/>
        <v>June</v>
      </c>
    </row>
    <row r="9870" spans="1:11" x14ac:dyDescent="0.3">
      <c r="A9870" s="2">
        <v>42157</v>
      </c>
      <c r="B9870">
        <v>0</v>
      </c>
      <c r="C9870">
        <v>3</v>
      </c>
      <c r="D9870" s="3">
        <v>42157.91892384259</v>
      </c>
      <c r="E9870" s="3">
        <v>42158.328564814816</v>
      </c>
      <c r="F9870" s="9">
        <f t="shared" si="924"/>
        <v>0.40964097222604323</v>
      </c>
      <c r="G9870" s="11">
        <f t="shared" si="925"/>
        <v>589.88300000550225</v>
      </c>
      <c r="H9870" t="str">
        <f t="shared" si="926"/>
        <v>Tuesday</v>
      </c>
      <c r="I9870">
        <f t="shared" si="927"/>
        <v>2015</v>
      </c>
      <c r="J9870" t="str">
        <f t="shared" si="928"/>
        <v>2015-06-3</v>
      </c>
      <c r="K9870" t="str">
        <f t="shared" si="929"/>
        <v>June</v>
      </c>
    </row>
    <row r="9871" spans="1:11" x14ac:dyDescent="0.3">
      <c r="A9871" s="2">
        <v>42157</v>
      </c>
      <c r="B9871">
        <v>0</v>
      </c>
      <c r="C9871">
        <v>3</v>
      </c>
      <c r="D9871" s="3">
        <v>42157.919260763891</v>
      </c>
      <c r="E9871" s="3">
        <v>42159.885405092595</v>
      </c>
      <c r="F9871" s="9">
        <f t="shared" si="924"/>
        <v>1.9661443287041038</v>
      </c>
      <c r="G9871" s="11">
        <f t="shared" si="925"/>
        <v>2831.2478333339095</v>
      </c>
      <c r="H9871" t="str">
        <f t="shared" si="926"/>
        <v>Tuesday</v>
      </c>
      <c r="I9871">
        <f t="shared" si="927"/>
        <v>2015</v>
      </c>
      <c r="J9871" t="str">
        <f t="shared" si="928"/>
        <v>2015-06-3</v>
      </c>
      <c r="K9871" t="str">
        <f t="shared" si="929"/>
        <v>June</v>
      </c>
    </row>
    <row r="9872" spans="1:11" x14ac:dyDescent="0.3">
      <c r="A9872" s="2">
        <v>42157</v>
      </c>
      <c r="B9872">
        <v>0</v>
      </c>
      <c r="C9872">
        <v>3</v>
      </c>
      <c r="D9872" s="3">
        <v>42157.932596377315</v>
      </c>
      <c r="E9872" s="3">
        <v>42158.161898148152</v>
      </c>
      <c r="F9872" s="9">
        <f t="shared" si="924"/>
        <v>0.22930177083617309</v>
      </c>
      <c r="G9872" s="11">
        <f t="shared" si="925"/>
        <v>330.19455000408925</v>
      </c>
      <c r="H9872" t="str">
        <f t="shared" si="926"/>
        <v>Tuesday</v>
      </c>
      <c r="I9872">
        <f t="shared" si="927"/>
        <v>2015</v>
      </c>
      <c r="J9872" t="str">
        <f t="shared" si="928"/>
        <v>2015-06-3</v>
      </c>
      <c r="K9872" t="str">
        <f t="shared" si="929"/>
        <v>June</v>
      </c>
    </row>
    <row r="9873" spans="1:11" x14ac:dyDescent="0.3">
      <c r="A9873" s="2">
        <v>42157</v>
      </c>
      <c r="B9873">
        <v>1</v>
      </c>
      <c r="C9873">
        <v>3</v>
      </c>
      <c r="D9873" s="3">
        <v>42157.94636415509</v>
      </c>
      <c r="E9873" s="3">
        <v>42157.969606481478</v>
      </c>
      <c r="F9873" s="9">
        <f t="shared" si="924"/>
        <v>2.3242326387844514E-2</v>
      </c>
      <c r="G9873" s="11">
        <f t="shared" si="925"/>
        <v>33.4689499984961</v>
      </c>
      <c r="H9873" t="str">
        <f t="shared" si="926"/>
        <v>Tuesday</v>
      </c>
      <c r="I9873">
        <f t="shared" si="927"/>
        <v>2015</v>
      </c>
      <c r="J9873" t="str">
        <f t="shared" si="928"/>
        <v>2015-06-3</v>
      </c>
      <c r="K9873" t="str">
        <f t="shared" si="929"/>
        <v>June</v>
      </c>
    </row>
    <row r="9874" spans="1:11" x14ac:dyDescent="0.3">
      <c r="A9874" s="2">
        <v>42157</v>
      </c>
      <c r="B9874">
        <v>1</v>
      </c>
      <c r="C9874">
        <v>3</v>
      </c>
      <c r="D9874" s="3">
        <v>42157.949439618053</v>
      </c>
      <c r="E9874" s="3">
        <v>42158.053553240738</v>
      </c>
      <c r="F9874" s="9">
        <f t="shared" si="924"/>
        <v>0.10411362268496305</v>
      </c>
      <c r="G9874" s="11">
        <f t="shared" si="925"/>
        <v>149.92361666634679</v>
      </c>
      <c r="H9874" t="str">
        <f t="shared" si="926"/>
        <v>Tuesday</v>
      </c>
      <c r="I9874">
        <f t="shared" si="927"/>
        <v>2015</v>
      </c>
      <c r="J9874" t="str">
        <f t="shared" si="928"/>
        <v>2015-06-3</v>
      </c>
      <c r="K9874" t="str">
        <f t="shared" si="929"/>
        <v>June</v>
      </c>
    </row>
    <row r="9875" spans="1:11" x14ac:dyDescent="0.3">
      <c r="A9875" s="2">
        <v>42157</v>
      </c>
      <c r="B9875">
        <v>1</v>
      </c>
      <c r="C9875">
        <v>3</v>
      </c>
      <c r="D9875" s="3">
        <v>42157.951411226852</v>
      </c>
      <c r="E9875" s="3">
        <v>42158.553379629629</v>
      </c>
      <c r="F9875" s="9">
        <f t="shared" si="924"/>
        <v>0.60196840277785668</v>
      </c>
      <c r="G9875" s="11">
        <f t="shared" si="925"/>
        <v>866.83450000011362</v>
      </c>
      <c r="H9875" t="str">
        <f t="shared" si="926"/>
        <v>Tuesday</v>
      </c>
      <c r="I9875">
        <f t="shared" si="927"/>
        <v>2015</v>
      </c>
      <c r="J9875" t="str">
        <f t="shared" si="928"/>
        <v>2015-06-3</v>
      </c>
      <c r="K9875" t="str">
        <f t="shared" si="929"/>
        <v>June</v>
      </c>
    </row>
    <row r="9876" spans="1:11" x14ac:dyDescent="0.3">
      <c r="A9876" s="2">
        <v>42157</v>
      </c>
      <c r="B9876">
        <v>1</v>
      </c>
      <c r="C9876">
        <v>3</v>
      </c>
      <c r="D9876" s="3">
        <v>42157.961340046299</v>
      </c>
      <c r="E9876" s="3">
        <v>42158.436064814814</v>
      </c>
      <c r="F9876" s="9">
        <f t="shared" si="924"/>
        <v>0.47472476851544343</v>
      </c>
      <c r="G9876" s="11">
        <f t="shared" si="925"/>
        <v>683.60366666223854</v>
      </c>
      <c r="H9876" t="str">
        <f t="shared" si="926"/>
        <v>Tuesday</v>
      </c>
      <c r="I9876">
        <f t="shared" si="927"/>
        <v>2015</v>
      </c>
      <c r="J9876" t="str">
        <f t="shared" si="928"/>
        <v>2015-06-3</v>
      </c>
      <c r="K9876" t="str">
        <f t="shared" si="929"/>
        <v>June</v>
      </c>
    </row>
    <row r="9877" spans="1:11" x14ac:dyDescent="0.3">
      <c r="A9877" s="2">
        <v>42157</v>
      </c>
      <c r="B9877">
        <v>0</v>
      </c>
      <c r="C9877">
        <v>4</v>
      </c>
      <c r="D9877" s="3">
        <v>42157.962582986111</v>
      </c>
      <c r="E9877" s="3">
        <v>42158.077303240738</v>
      </c>
      <c r="F9877" s="9">
        <f t="shared" si="924"/>
        <v>0.11472025462717284</v>
      </c>
      <c r="G9877" s="11">
        <f t="shared" si="925"/>
        <v>165.19716666312888</v>
      </c>
      <c r="H9877" t="str">
        <f t="shared" si="926"/>
        <v>Tuesday</v>
      </c>
      <c r="I9877">
        <f t="shared" si="927"/>
        <v>2015</v>
      </c>
      <c r="J9877" t="str">
        <f t="shared" si="928"/>
        <v>2015-06-3</v>
      </c>
      <c r="K9877" t="str">
        <f t="shared" si="929"/>
        <v>June</v>
      </c>
    </row>
    <row r="9878" spans="1:11" x14ac:dyDescent="0.3">
      <c r="A9878" s="2">
        <v>42157</v>
      </c>
      <c r="B9878">
        <v>1</v>
      </c>
      <c r="C9878">
        <v>3</v>
      </c>
      <c r="D9878" s="3">
        <v>42157.964050925926</v>
      </c>
      <c r="E9878" s="3">
        <v>42158.113854166666</v>
      </c>
      <c r="F9878" s="9">
        <f t="shared" si="924"/>
        <v>0.14980324073985685</v>
      </c>
      <c r="G9878" s="11">
        <f t="shared" si="925"/>
        <v>215.71666666539386</v>
      </c>
      <c r="H9878" t="str">
        <f t="shared" si="926"/>
        <v>Tuesday</v>
      </c>
      <c r="I9878">
        <f t="shared" si="927"/>
        <v>2015</v>
      </c>
      <c r="J9878" t="str">
        <f t="shared" si="928"/>
        <v>2015-06-3</v>
      </c>
      <c r="K9878" t="str">
        <f t="shared" si="929"/>
        <v>June</v>
      </c>
    </row>
    <row r="9879" spans="1:11" x14ac:dyDescent="0.3">
      <c r="A9879" s="2">
        <v>42157</v>
      </c>
      <c r="B9879">
        <v>1</v>
      </c>
      <c r="C9879">
        <v>2</v>
      </c>
      <c r="D9879" s="3">
        <v>42157.97374065972</v>
      </c>
      <c r="E9879" s="3">
        <v>42158.482453703706</v>
      </c>
      <c r="F9879" s="9">
        <f t="shared" si="924"/>
        <v>0.50871304398606298</v>
      </c>
      <c r="G9879" s="11">
        <f t="shared" si="925"/>
        <v>732.5467833399307</v>
      </c>
      <c r="H9879" t="str">
        <f t="shared" si="926"/>
        <v>Tuesday</v>
      </c>
      <c r="I9879">
        <f t="shared" si="927"/>
        <v>2015</v>
      </c>
      <c r="J9879" t="str">
        <f t="shared" si="928"/>
        <v>2015-06-3</v>
      </c>
      <c r="K9879" t="str">
        <f t="shared" si="929"/>
        <v>June</v>
      </c>
    </row>
    <row r="9880" spans="1:11" x14ac:dyDescent="0.3">
      <c r="A9880" s="2">
        <v>42157</v>
      </c>
      <c r="B9880">
        <v>1</v>
      </c>
      <c r="C9880">
        <v>3</v>
      </c>
      <c r="D9880" s="3">
        <v>42157.976595486114</v>
      </c>
      <c r="E9880" s="3">
        <v>42158.099432870367</v>
      </c>
      <c r="F9880" s="9">
        <f t="shared" si="924"/>
        <v>0.12283738425321644</v>
      </c>
      <c r="G9880" s="11">
        <f t="shared" si="925"/>
        <v>176.88583332463168</v>
      </c>
      <c r="H9880" t="str">
        <f t="shared" si="926"/>
        <v>Tuesday</v>
      </c>
      <c r="I9880">
        <f t="shared" si="927"/>
        <v>2015</v>
      </c>
      <c r="J9880" t="str">
        <f t="shared" si="928"/>
        <v>2015-06-3</v>
      </c>
      <c r="K9880" t="str">
        <f t="shared" si="929"/>
        <v>June</v>
      </c>
    </row>
    <row r="9881" spans="1:11" x14ac:dyDescent="0.3">
      <c r="A9881" s="2">
        <v>42157</v>
      </c>
      <c r="B9881">
        <v>0</v>
      </c>
      <c r="C9881">
        <v>3</v>
      </c>
      <c r="D9881" s="3">
        <v>42157.985112071758</v>
      </c>
      <c r="E9881" s="3">
        <v>42158.137442129628</v>
      </c>
      <c r="F9881" s="9">
        <f t="shared" si="924"/>
        <v>0.15233005787013099</v>
      </c>
      <c r="G9881" s="11">
        <f t="shared" si="925"/>
        <v>219.35528333298862</v>
      </c>
      <c r="H9881" t="str">
        <f t="shared" si="926"/>
        <v>Tuesday</v>
      </c>
      <c r="I9881">
        <f t="shared" si="927"/>
        <v>2015</v>
      </c>
      <c r="J9881" t="str">
        <f t="shared" si="928"/>
        <v>2015-06-3</v>
      </c>
      <c r="K9881" t="str">
        <f t="shared" si="929"/>
        <v>June</v>
      </c>
    </row>
    <row r="9882" spans="1:11" x14ac:dyDescent="0.3">
      <c r="A9882" s="2">
        <v>42157</v>
      </c>
      <c r="B9882">
        <v>0</v>
      </c>
      <c r="C9882">
        <v>3</v>
      </c>
      <c r="D9882" s="3">
        <v>42157.978221296296</v>
      </c>
      <c r="E9882" s="3">
        <v>42158.112245370372</v>
      </c>
      <c r="F9882" s="9">
        <f t="shared" si="924"/>
        <v>0.13402407407556893</v>
      </c>
      <c r="G9882" s="11">
        <f t="shared" si="925"/>
        <v>192.99466666881926</v>
      </c>
      <c r="H9882" t="str">
        <f t="shared" si="926"/>
        <v>Tuesday</v>
      </c>
      <c r="I9882">
        <f t="shared" si="927"/>
        <v>2015</v>
      </c>
      <c r="J9882" t="str">
        <f t="shared" si="928"/>
        <v>2015-06-3</v>
      </c>
      <c r="K9882" t="str">
        <f t="shared" si="929"/>
        <v>June</v>
      </c>
    </row>
    <row r="9883" spans="1:11" x14ac:dyDescent="0.3">
      <c r="A9883" s="2">
        <v>42157</v>
      </c>
      <c r="B9883">
        <v>0</v>
      </c>
      <c r="C9883">
        <v>4</v>
      </c>
      <c r="D9883" s="3">
        <v>42157.990584837964</v>
      </c>
      <c r="E9883" s="3">
        <v>42158.076874999999</v>
      </c>
      <c r="F9883" s="9">
        <f t="shared" si="924"/>
        <v>8.6290162034856621E-2</v>
      </c>
      <c r="G9883" s="11">
        <f t="shared" si="925"/>
        <v>124.25783333019353</v>
      </c>
      <c r="H9883" t="str">
        <f t="shared" si="926"/>
        <v>Tuesday</v>
      </c>
      <c r="I9883">
        <f t="shared" si="927"/>
        <v>2015</v>
      </c>
      <c r="J9883" t="str">
        <f t="shared" si="928"/>
        <v>2015-06-3</v>
      </c>
      <c r="K9883" t="str">
        <f t="shared" si="929"/>
        <v>June</v>
      </c>
    </row>
    <row r="9884" spans="1:11" x14ac:dyDescent="0.3">
      <c r="A9884" s="2">
        <v>42157</v>
      </c>
      <c r="B9884">
        <v>1</v>
      </c>
      <c r="C9884">
        <v>4</v>
      </c>
      <c r="D9884" s="3">
        <v>42157.984963425923</v>
      </c>
      <c r="E9884" s="3">
        <v>42158.117245370369</v>
      </c>
      <c r="F9884" s="9">
        <f t="shared" si="924"/>
        <v>0.13228194444673136</v>
      </c>
      <c r="G9884" s="11">
        <f t="shared" si="925"/>
        <v>190.48600000329316</v>
      </c>
      <c r="H9884" t="str">
        <f t="shared" si="926"/>
        <v>Tuesday</v>
      </c>
      <c r="I9884">
        <f t="shared" si="927"/>
        <v>2015</v>
      </c>
      <c r="J9884" t="str">
        <f t="shared" si="928"/>
        <v>2015-06-3</v>
      </c>
      <c r="K9884" t="str">
        <f t="shared" si="929"/>
        <v>June</v>
      </c>
    </row>
    <row r="9885" spans="1:11" x14ac:dyDescent="0.3">
      <c r="A9885" s="2">
        <v>42157</v>
      </c>
      <c r="B9885">
        <v>1</v>
      </c>
      <c r="C9885">
        <v>3</v>
      </c>
      <c r="D9885" s="3">
        <v>42157.991676967591</v>
      </c>
      <c r="E9885" s="3">
        <v>42158.513368055559</v>
      </c>
      <c r="F9885" s="9">
        <f t="shared" si="924"/>
        <v>0.5216910879680654</v>
      </c>
      <c r="G9885" s="11">
        <f t="shared" si="925"/>
        <v>751.23516667401418</v>
      </c>
      <c r="H9885" t="str">
        <f t="shared" si="926"/>
        <v>Tuesday</v>
      </c>
      <c r="I9885">
        <f t="shared" si="927"/>
        <v>2015</v>
      </c>
      <c r="J9885" t="str">
        <f t="shared" si="928"/>
        <v>2015-06-3</v>
      </c>
      <c r="K9885" t="str">
        <f t="shared" si="929"/>
        <v>June</v>
      </c>
    </row>
    <row r="9886" spans="1:11" x14ac:dyDescent="0.3">
      <c r="A9886" s="2">
        <v>42158</v>
      </c>
      <c r="B9886">
        <v>0</v>
      </c>
      <c r="C9886">
        <v>3</v>
      </c>
      <c r="D9886" s="3">
        <v>42158.004757905095</v>
      </c>
      <c r="E9886" s="3">
        <v>42158.089108796295</v>
      </c>
      <c r="F9886" s="9">
        <f t="shared" si="924"/>
        <v>8.4350891200301703E-2</v>
      </c>
      <c r="G9886" s="11">
        <f t="shared" si="925"/>
        <v>121.46528332843445</v>
      </c>
      <c r="H9886" t="str">
        <f t="shared" si="926"/>
        <v>Wednesday</v>
      </c>
      <c r="I9886">
        <f t="shared" si="927"/>
        <v>2015</v>
      </c>
      <c r="J9886" t="str">
        <f t="shared" si="928"/>
        <v>2015-06-4</v>
      </c>
      <c r="K9886" t="str">
        <f t="shared" si="929"/>
        <v>June</v>
      </c>
    </row>
    <row r="9887" spans="1:11" x14ac:dyDescent="0.3">
      <c r="A9887" s="2">
        <v>42158</v>
      </c>
      <c r="B9887">
        <v>1</v>
      </c>
      <c r="C9887">
        <v>2</v>
      </c>
      <c r="D9887" s="3">
        <v>42158.010816631948</v>
      </c>
      <c r="E9887" s="3">
        <v>42158.45207175926</v>
      </c>
      <c r="F9887" s="9">
        <f t="shared" si="924"/>
        <v>0.44125512731261551</v>
      </c>
      <c r="G9887" s="11">
        <f t="shared" si="925"/>
        <v>635.40738333016634</v>
      </c>
      <c r="H9887" t="str">
        <f t="shared" si="926"/>
        <v>Wednesday</v>
      </c>
      <c r="I9887">
        <f t="shared" si="927"/>
        <v>2015</v>
      </c>
      <c r="J9887" t="str">
        <f t="shared" si="928"/>
        <v>2015-06-4</v>
      </c>
      <c r="K9887" t="str">
        <f t="shared" si="929"/>
        <v>June</v>
      </c>
    </row>
    <row r="9888" spans="1:11" x14ac:dyDescent="0.3">
      <c r="A9888" s="2">
        <v>42158</v>
      </c>
      <c r="B9888">
        <v>0</v>
      </c>
      <c r="C9888">
        <v>3</v>
      </c>
      <c r="D9888" s="3">
        <v>42158.008876851854</v>
      </c>
      <c r="E9888" s="3">
        <v>42158.466064814813</v>
      </c>
      <c r="F9888" s="9">
        <f t="shared" si="924"/>
        <v>0.45718796295841457</v>
      </c>
      <c r="G9888" s="11">
        <f t="shared" si="925"/>
        <v>658.35066666011699</v>
      </c>
      <c r="H9888" t="str">
        <f t="shared" si="926"/>
        <v>Wednesday</v>
      </c>
      <c r="I9888">
        <f t="shared" si="927"/>
        <v>2015</v>
      </c>
      <c r="J9888" t="str">
        <f t="shared" si="928"/>
        <v>2015-06-4</v>
      </c>
      <c r="K9888" t="str">
        <f t="shared" si="929"/>
        <v>June</v>
      </c>
    </row>
    <row r="9889" spans="1:11" x14ac:dyDescent="0.3">
      <c r="A9889" s="2">
        <v>42158</v>
      </c>
      <c r="B9889">
        <v>0</v>
      </c>
      <c r="C9889">
        <v>4</v>
      </c>
      <c r="D9889" s="3">
        <v>42158.015305752313</v>
      </c>
      <c r="E9889" s="3">
        <v>42158.125023148146</v>
      </c>
      <c r="F9889" s="9">
        <f t="shared" si="924"/>
        <v>0.10971739583328599</v>
      </c>
      <c r="G9889" s="11">
        <f t="shared" si="925"/>
        <v>157.99304999993183</v>
      </c>
      <c r="H9889" t="str">
        <f t="shared" si="926"/>
        <v>Wednesday</v>
      </c>
      <c r="I9889">
        <f t="shared" si="927"/>
        <v>2015</v>
      </c>
      <c r="J9889" t="str">
        <f t="shared" si="928"/>
        <v>2015-06-4</v>
      </c>
      <c r="K9889" t="str">
        <f t="shared" si="929"/>
        <v>June</v>
      </c>
    </row>
    <row r="9890" spans="1:11" x14ac:dyDescent="0.3">
      <c r="A9890" s="2">
        <v>42158</v>
      </c>
      <c r="B9890">
        <v>0</v>
      </c>
      <c r="C9890">
        <v>4</v>
      </c>
      <c r="D9890" s="3">
        <v>42158.017810844911</v>
      </c>
      <c r="E9890" s="3">
        <v>42158.49015046296</v>
      </c>
      <c r="F9890" s="9">
        <f t="shared" si="924"/>
        <v>0.47233961804886349</v>
      </c>
      <c r="G9890" s="11">
        <f t="shared" si="925"/>
        <v>680.16904999036342</v>
      </c>
      <c r="H9890" t="str">
        <f t="shared" si="926"/>
        <v>Wednesday</v>
      </c>
      <c r="I9890">
        <f t="shared" si="927"/>
        <v>2015</v>
      </c>
      <c r="J9890" t="str">
        <f t="shared" si="928"/>
        <v>2015-06-4</v>
      </c>
      <c r="K9890" t="str">
        <f t="shared" si="929"/>
        <v>June</v>
      </c>
    </row>
    <row r="9891" spans="1:11" x14ac:dyDescent="0.3">
      <c r="A9891" s="2">
        <v>42158</v>
      </c>
      <c r="B9891">
        <v>0</v>
      </c>
      <c r="C9891">
        <v>3</v>
      </c>
      <c r="D9891" s="3">
        <v>42158.033975578706</v>
      </c>
      <c r="E9891" s="3">
        <v>42158.67291666667</v>
      </c>
      <c r="F9891" s="9">
        <f t="shared" si="924"/>
        <v>0.63894108796375804</v>
      </c>
      <c r="G9891" s="11">
        <f t="shared" si="925"/>
        <v>920.07516666781157</v>
      </c>
      <c r="H9891" t="str">
        <f t="shared" si="926"/>
        <v>Wednesday</v>
      </c>
      <c r="I9891">
        <f t="shared" si="927"/>
        <v>2015</v>
      </c>
      <c r="J9891" t="str">
        <f t="shared" si="928"/>
        <v>2015-06-4</v>
      </c>
      <c r="K9891" t="str">
        <f t="shared" si="929"/>
        <v>June</v>
      </c>
    </row>
    <row r="9892" spans="1:11" x14ac:dyDescent="0.3">
      <c r="A9892" s="2">
        <v>42158</v>
      </c>
      <c r="B9892">
        <v>1</v>
      </c>
      <c r="C9892">
        <v>3</v>
      </c>
      <c r="D9892" s="3">
        <v>42158.048100729167</v>
      </c>
      <c r="E9892" s="3">
        <v>42158.568865740737</v>
      </c>
      <c r="F9892" s="9">
        <f t="shared" si="924"/>
        <v>0.52076501156989252</v>
      </c>
      <c r="G9892" s="11">
        <f t="shared" si="925"/>
        <v>749.90161666064523</v>
      </c>
      <c r="H9892" t="str">
        <f t="shared" si="926"/>
        <v>Wednesday</v>
      </c>
      <c r="I9892">
        <f t="shared" si="927"/>
        <v>2015</v>
      </c>
      <c r="J9892" t="str">
        <f t="shared" si="928"/>
        <v>2015-06-4</v>
      </c>
      <c r="K9892" t="str">
        <f t="shared" si="929"/>
        <v>June</v>
      </c>
    </row>
    <row r="9893" spans="1:11" x14ac:dyDescent="0.3">
      <c r="A9893" s="2">
        <v>42158</v>
      </c>
      <c r="B9893">
        <v>1</v>
      </c>
      <c r="C9893">
        <v>3</v>
      </c>
      <c r="D9893" s="3">
        <v>42158.051925196756</v>
      </c>
      <c r="E9893" s="3">
        <v>42158.170300925929</v>
      </c>
      <c r="F9893" s="9">
        <f t="shared" si="924"/>
        <v>0.11837572917283978</v>
      </c>
      <c r="G9893" s="11">
        <f t="shared" si="925"/>
        <v>170.46105000888929</v>
      </c>
      <c r="H9893" t="str">
        <f t="shared" si="926"/>
        <v>Wednesday</v>
      </c>
      <c r="I9893">
        <f t="shared" si="927"/>
        <v>2015</v>
      </c>
      <c r="J9893" t="str">
        <f t="shared" si="928"/>
        <v>2015-06-4</v>
      </c>
      <c r="K9893" t="str">
        <f t="shared" si="929"/>
        <v>June</v>
      </c>
    </row>
    <row r="9894" spans="1:11" x14ac:dyDescent="0.3">
      <c r="A9894" s="2">
        <v>42158</v>
      </c>
      <c r="B9894">
        <v>1</v>
      </c>
      <c r="C9894">
        <v>3</v>
      </c>
      <c r="D9894" s="3">
        <v>42158.068554131947</v>
      </c>
      <c r="E9894" s="3">
        <v>42158.165798611109</v>
      </c>
      <c r="F9894" s="9">
        <f t="shared" si="924"/>
        <v>9.724447916232748E-2</v>
      </c>
      <c r="G9894" s="11">
        <f t="shared" si="925"/>
        <v>140.03204999375157</v>
      </c>
      <c r="H9894" t="str">
        <f t="shared" si="926"/>
        <v>Wednesday</v>
      </c>
      <c r="I9894">
        <f t="shared" si="927"/>
        <v>2015</v>
      </c>
      <c r="J9894" t="str">
        <f t="shared" si="928"/>
        <v>2015-06-4</v>
      </c>
      <c r="K9894" t="str">
        <f t="shared" si="929"/>
        <v>June</v>
      </c>
    </row>
    <row r="9895" spans="1:11" x14ac:dyDescent="0.3">
      <c r="A9895" s="2">
        <v>42158</v>
      </c>
      <c r="B9895">
        <v>1</v>
      </c>
      <c r="C9895">
        <v>3</v>
      </c>
      <c r="D9895" s="3">
        <v>42158.071473113429</v>
      </c>
      <c r="E9895" s="3">
        <v>42158.364293981482</v>
      </c>
      <c r="F9895" s="9">
        <f t="shared" si="924"/>
        <v>0.2928208680532407</v>
      </c>
      <c r="G9895" s="11">
        <f t="shared" si="925"/>
        <v>421.66204999666661</v>
      </c>
      <c r="H9895" t="str">
        <f t="shared" si="926"/>
        <v>Wednesday</v>
      </c>
      <c r="I9895">
        <f t="shared" si="927"/>
        <v>2015</v>
      </c>
      <c r="J9895" t="str">
        <f t="shared" si="928"/>
        <v>2015-06-4</v>
      </c>
      <c r="K9895" t="str">
        <f t="shared" si="929"/>
        <v>June</v>
      </c>
    </row>
    <row r="9896" spans="1:11" x14ac:dyDescent="0.3">
      <c r="A9896" s="2">
        <v>42158</v>
      </c>
      <c r="B9896">
        <v>0</v>
      </c>
      <c r="C9896">
        <v>3</v>
      </c>
      <c r="D9896" s="3">
        <v>42158.100679363422</v>
      </c>
      <c r="E9896" s="3">
        <v>42158.610995370371</v>
      </c>
      <c r="F9896" s="9">
        <f t="shared" si="924"/>
        <v>0.51031600694841472</v>
      </c>
      <c r="G9896" s="11">
        <f t="shared" si="925"/>
        <v>734.8550500057172</v>
      </c>
      <c r="H9896" t="str">
        <f t="shared" si="926"/>
        <v>Wednesday</v>
      </c>
      <c r="I9896">
        <f t="shared" si="927"/>
        <v>2015</v>
      </c>
      <c r="J9896" t="str">
        <f t="shared" si="928"/>
        <v>2015-06-4</v>
      </c>
      <c r="K9896" t="str">
        <f t="shared" si="929"/>
        <v>June</v>
      </c>
    </row>
    <row r="9897" spans="1:11" x14ac:dyDescent="0.3">
      <c r="A9897" s="2">
        <v>42158</v>
      </c>
      <c r="B9897">
        <v>1</v>
      </c>
      <c r="C9897">
        <v>3</v>
      </c>
      <c r="D9897" s="3">
        <v>42158.102493090279</v>
      </c>
      <c r="E9897" s="3">
        <v>42158.547013888892</v>
      </c>
      <c r="F9897" s="9">
        <f t="shared" si="924"/>
        <v>0.44452079861366656</v>
      </c>
      <c r="G9897" s="11">
        <f t="shared" si="925"/>
        <v>640.10995000367984</v>
      </c>
      <c r="H9897" t="str">
        <f t="shared" si="926"/>
        <v>Wednesday</v>
      </c>
      <c r="I9897">
        <f t="shared" si="927"/>
        <v>2015</v>
      </c>
      <c r="J9897" t="str">
        <f t="shared" si="928"/>
        <v>2015-06-4</v>
      </c>
      <c r="K9897" t="str">
        <f t="shared" si="929"/>
        <v>June</v>
      </c>
    </row>
    <row r="9898" spans="1:11" x14ac:dyDescent="0.3">
      <c r="A9898" s="2">
        <v>42158</v>
      </c>
      <c r="B9898">
        <v>1</v>
      </c>
      <c r="C9898">
        <v>3</v>
      </c>
      <c r="D9898" s="3">
        <v>42158.137747488428</v>
      </c>
      <c r="E9898" s="3">
        <v>42158.291041666664</v>
      </c>
      <c r="F9898" s="9">
        <f t="shared" si="924"/>
        <v>0.15329417823522817</v>
      </c>
      <c r="G9898" s="11">
        <f t="shared" si="925"/>
        <v>220.74361665872857</v>
      </c>
      <c r="H9898" t="str">
        <f t="shared" si="926"/>
        <v>Wednesday</v>
      </c>
      <c r="I9898">
        <f t="shared" si="927"/>
        <v>2015</v>
      </c>
      <c r="J9898" t="str">
        <f t="shared" si="928"/>
        <v>2015-06-4</v>
      </c>
      <c r="K9898" t="str">
        <f t="shared" si="929"/>
        <v>June</v>
      </c>
    </row>
    <row r="9899" spans="1:11" x14ac:dyDescent="0.3">
      <c r="A9899" s="2">
        <v>42158</v>
      </c>
      <c r="B9899">
        <v>1</v>
      </c>
      <c r="C9899">
        <v>2</v>
      </c>
      <c r="D9899" s="3">
        <v>42158.141602511576</v>
      </c>
      <c r="E9899" s="3">
        <v>42158.768229166664</v>
      </c>
      <c r="F9899" s="9">
        <f t="shared" si="924"/>
        <v>0.62662665508833015</v>
      </c>
      <c r="G9899" s="11">
        <f t="shared" si="925"/>
        <v>902.34238332719542</v>
      </c>
      <c r="H9899" t="str">
        <f t="shared" si="926"/>
        <v>Wednesday</v>
      </c>
      <c r="I9899">
        <f t="shared" si="927"/>
        <v>2015</v>
      </c>
      <c r="J9899" t="str">
        <f t="shared" si="928"/>
        <v>2015-06-4</v>
      </c>
      <c r="K9899" t="str">
        <f t="shared" si="929"/>
        <v>June</v>
      </c>
    </row>
    <row r="9900" spans="1:11" x14ac:dyDescent="0.3">
      <c r="A9900" s="2">
        <v>42158</v>
      </c>
      <c r="B9900">
        <v>0</v>
      </c>
      <c r="C9900">
        <v>3</v>
      </c>
      <c r="D9900" s="3">
        <v>42158.144611608797</v>
      </c>
      <c r="E9900" s="3">
        <v>42158.282210648147</v>
      </c>
      <c r="F9900" s="9">
        <f t="shared" si="924"/>
        <v>0.1375990393498796</v>
      </c>
      <c r="G9900" s="11">
        <f t="shared" si="925"/>
        <v>198.14261666382663</v>
      </c>
      <c r="H9900" t="str">
        <f t="shared" si="926"/>
        <v>Wednesday</v>
      </c>
      <c r="I9900">
        <f t="shared" si="927"/>
        <v>2015</v>
      </c>
      <c r="J9900" t="str">
        <f t="shared" si="928"/>
        <v>2015-06-4</v>
      </c>
      <c r="K9900" t="str">
        <f t="shared" si="929"/>
        <v>June</v>
      </c>
    </row>
    <row r="9901" spans="1:11" x14ac:dyDescent="0.3">
      <c r="A9901" s="2">
        <v>42158</v>
      </c>
      <c r="B9901">
        <v>1</v>
      </c>
      <c r="C9901">
        <v>3</v>
      </c>
      <c r="D9901" s="3">
        <v>42158.148944328706</v>
      </c>
      <c r="E9901" s="3">
        <v>42158.348981481482</v>
      </c>
      <c r="F9901" s="9">
        <f t="shared" si="924"/>
        <v>0.20003715277562151</v>
      </c>
      <c r="G9901" s="11">
        <f t="shared" si="925"/>
        <v>288.05349999689497</v>
      </c>
      <c r="H9901" t="str">
        <f t="shared" si="926"/>
        <v>Wednesday</v>
      </c>
      <c r="I9901">
        <f t="shared" si="927"/>
        <v>2015</v>
      </c>
      <c r="J9901" t="str">
        <f t="shared" si="928"/>
        <v>2015-06-4</v>
      </c>
      <c r="K9901" t="str">
        <f t="shared" si="929"/>
        <v>June</v>
      </c>
    </row>
    <row r="9902" spans="1:11" x14ac:dyDescent="0.3">
      <c r="A9902" s="2">
        <v>42158</v>
      </c>
      <c r="B9902">
        <v>1</v>
      </c>
      <c r="C9902">
        <v>3</v>
      </c>
      <c r="D9902" s="3">
        <v>42158.16753283565</v>
      </c>
      <c r="E9902" s="3">
        <v>42158.291759259257</v>
      </c>
      <c r="F9902" s="9">
        <f t="shared" si="924"/>
        <v>0.1242264236061601</v>
      </c>
      <c r="G9902" s="11">
        <f t="shared" si="925"/>
        <v>178.88604999287054</v>
      </c>
      <c r="H9902" t="str">
        <f t="shared" si="926"/>
        <v>Wednesday</v>
      </c>
      <c r="I9902">
        <f t="shared" si="927"/>
        <v>2015</v>
      </c>
      <c r="J9902" t="str">
        <f t="shared" si="928"/>
        <v>2015-06-4</v>
      </c>
      <c r="K9902" t="str">
        <f t="shared" si="929"/>
        <v>June</v>
      </c>
    </row>
    <row r="9903" spans="1:11" x14ac:dyDescent="0.3">
      <c r="A9903" s="2">
        <v>42158</v>
      </c>
      <c r="B9903">
        <v>1</v>
      </c>
      <c r="C9903">
        <v>3</v>
      </c>
      <c r="D9903" s="3">
        <v>42158.210313923613</v>
      </c>
      <c r="E9903" s="3">
        <v>42158.744606481479</v>
      </c>
      <c r="F9903" s="9">
        <f t="shared" si="924"/>
        <v>0.53429255786613794</v>
      </c>
      <c r="G9903" s="11">
        <f t="shared" si="925"/>
        <v>769.38128332723863</v>
      </c>
      <c r="H9903" t="str">
        <f t="shared" si="926"/>
        <v>Wednesday</v>
      </c>
      <c r="I9903">
        <f t="shared" si="927"/>
        <v>2015</v>
      </c>
      <c r="J9903" t="str">
        <f t="shared" si="928"/>
        <v>2015-06-4</v>
      </c>
      <c r="K9903" t="str">
        <f t="shared" si="929"/>
        <v>June</v>
      </c>
    </row>
    <row r="9904" spans="1:11" x14ac:dyDescent="0.3">
      <c r="A9904" s="2">
        <v>42158</v>
      </c>
      <c r="B9904">
        <v>0</v>
      </c>
      <c r="C9904">
        <v>3</v>
      </c>
      <c r="D9904" s="3">
        <v>42158.224840509261</v>
      </c>
      <c r="E9904" s="3">
        <v>42158.257465277777</v>
      </c>
      <c r="F9904" s="9">
        <f t="shared" si="924"/>
        <v>3.2624768515233882E-2</v>
      </c>
      <c r="G9904" s="11">
        <f t="shared" si="925"/>
        <v>46.97966666193679</v>
      </c>
      <c r="H9904" t="str">
        <f t="shared" si="926"/>
        <v>Wednesday</v>
      </c>
      <c r="I9904">
        <f t="shared" si="927"/>
        <v>2015</v>
      </c>
      <c r="J9904" t="str">
        <f t="shared" si="928"/>
        <v>2015-06-4</v>
      </c>
      <c r="K9904" t="str">
        <f t="shared" si="929"/>
        <v>June</v>
      </c>
    </row>
    <row r="9905" spans="1:11" x14ac:dyDescent="0.3">
      <c r="A9905" s="2">
        <v>42158</v>
      </c>
      <c r="B9905">
        <v>0</v>
      </c>
      <c r="C9905">
        <v>3</v>
      </c>
      <c r="D9905" s="3">
        <v>42158.250065046297</v>
      </c>
      <c r="E9905" s="3">
        <v>42158.394652777781</v>
      </c>
      <c r="F9905" s="9">
        <f t="shared" si="924"/>
        <v>0.14458773148362525</v>
      </c>
      <c r="G9905" s="11">
        <f t="shared" si="925"/>
        <v>208.20633333642036</v>
      </c>
      <c r="H9905" t="str">
        <f t="shared" si="926"/>
        <v>Wednesday</v>
      </c>
      <c r="I9905">
        <f t="shared" si="927"/>
        <v>2015</v>
      </c>
      <c r="J9905" t="str">
        <f t="shared" si="928"/>
        <v>2015-06-4</v>
      </c>
      <c r="K9905" t="str">
        <f t="shared" si="929"/>
        <v>June</v>
      </c>
    </row>
    <row r="9906" spans="1:11" x14ac:dyDescent="0.3">
      <c r="A9906" s="2">
        <v>42158</v>
      </c>
      <c r="B9906">
        <v>1</v>
      </c>
      <c r="C9906">
        <v>3</v>
      </c>
      <c r="D9906" s="3">
        <v>42158.261579166669</v>
      </c>
      <c r="E9906" s="3">
        <v>42158.556759259256</v>
      </c>
      <c r="F9906" s="9">
        <f t="shared" si="924"/>
        <v>0.29518009258754319</v>
      </c>
      <c r="G9906" s="11">
        <f t="shared" si="925"/>
        <v>425.05933332606219</v>
      </c>
      <c r="H9906" t="str">
        <f t="shared" si="926"/>
        <v>Wednesday</v>
      </c>
      <c r="I9906">
        <f t="shared" si="927"/>
        <v>2015</v>
      </c>
      <c r="J9906" t="str">
        <f t="shared" si="928"/>
        <v>2015-06-4</v>
      </c>
      <c r="K9906" t="str">
        <f t="shared" si="929"/>
        <v>June</v>
      </c>
    </row>
    <row r="9907" spans="1:11" x14ac:dyDescent="0.3">
      <c r="A9907" s="2">
        <v>42158</v>
      </c>
      <c r="B9907">
        <v>1</v>
      </c>
      <c r="C9907">
        <v>3</v>
      </c>
      <c r="D9907" s="3">
        <v>42158.268145023147</v>
      </c>
      <c r="E9907" s="3">
        <v>42158.611990740741</v>
      </c>
      <c r="F9907" s="9">
        <f t="shared" si="924"/>
        <v>0.34384571759437677</v>
      </c>
      <c r="G9907" s="11">
        <f t="shared" si="925"/>
        <v>495.13783333590254</v>
      </c>
      <c r="H9907" t="str">
        <f t="shared" si="926"/>
        <v>Wednesday</v>
      </c>
      <c r="I9907">
        <f t="shared" si="927"/>
        <v>2015</v>
      </c>
      <c r="J9907" t="str">
        <f t="shared" si="928"/>
        <v>2015-06-4</v>
      </c>
      <c r="K9907" t="str">
        <f t="shared" si="929"/>
        <v>June</v>
      </c>
    </row>
    <row r="9908" spans="1:11" x14ac:dyDescent="0.3">
      <c r="A9908" s="2">
        <v>42158</v>
      </c>
      <c r="B9908">
        <v>1</v>
      </c>
      <c r="C9908">
        <v>3</v>
      </c>
      <c r="D9908" s="3">
        <v>42158.29598920139</v>
      </c>
      <c r="E9908" s="3">
        <v>42158.568194444444</v>
      </c>
      <c r="F9908" s="9">
        <f t="shared" si="924"/>
        <v>0.27220524305448635</v>
      </c>
      <c r="G9908" s="11">
        <f t="shared" si="925"/>
        <v>391.97554999846034</v>
      </c>
      <c r="H9908" t="str">
        <f t="shared" si="926"/>
        <v>Wednesday</v>
      </c>
      <c r="I9908">
        <f t="shared" si="927"/>
        <v>2015</v>
      </c>
      <c r="J9908" t="str">
        <f t="shared" si="928"/>
        <v>2015-06-4</v>
      </c>
      <c r="K9908" t="str">
        <f t="shared" si="929"/>
        <v>June</v>
      </c>
    </row>
    <row r="9909" spans="1:11" x14ac:dyDescent="0.3">
      <c r="A9909" s="2">
        <v>42158</v>
      </c>
      <c r="B9909">
        <v>1</v>
      </c>
      <c r="C9909">
        <v>3</v>
      </c>
      <c r="D9909" s="3">
        <v>42158.303435104164</v>
      </c>
      <c r="E9909" s="3">
        <v>42158.63890046296</v>
      </c>
      <c r="F9909" s="9">
        <f t="shared" si="924"/>
        <v>0.33546535879577277</v>
      </c>
      <c r="G9909" s="11">
        <f t="shared" si="925"/>
        <v>483.07011666591279</v>
      </c>
      <c r="H9909" t="str">
        <f t="shared" si="926"/>
        <v>Wednesday</v>
      </c>
      <c r="I9909">
        <f t="shared" si="927"/>
        <v>2015</v>
      </c>
      <c r="J9909" t="str">
        <f t="shared" si="928"/>
        <v>2015-06-4</v>
      </c>
      <c r="K9909" t="str">
        <f t="shared" si="929"/>
        <v>June</v>
      </c>
    </row>
    <row r="9910" spans="1:11" x14ac:dyDescent="0.3">
      <c r="A9910" s="2">
        <v>42158</v>
      </c>
      <c r="B9910">
        <v>1</v>
      </c>
      <c r="C9910">
        <v>3</v>
      </c>
      <c r="D9910" s="3">
        <v>42158.320742743053</v>
      </c>
      <c r="E9910" s="3">
        <v>42158.705972222226</v>
      </c>
      <c r="F9910" s="9">
        <f t="shared" si="924"/>
        <v>0.38522947917226702</v>
      </c>
      <c r="G9910" s="11">
        <f t="shared" si="925"/>
        <v>554.73045000806451</v>
      </c>
      <c r="H9910" t="str">
        <f t="shared" si="926"/>
        <v>Wednesday</v>
      </c>
      <c r="I9910">
        <f t="shared" si="927"/>
        <v>2015</v>
      </c>
      <c r="J9910" t="str">
        <f t="shared" si="928"/>
        <v>2015-06-4</v>
      </c>
      <c r="K9910" t="str">
        <f t="shared" si="929"/>
        <v>June</v>
      </c>
    </row>
    <row r="9911" spans="1:11" x14ac:dyDescent="0.3">
      <c r="A9911" s="2">
        <v>42158</v>
      </c>
      <c r="B9911">
        <v>1</v>
      </c>
      <c r="C9911">
        <v>4</v>
      </c>
      <c r="D9911" s="3">
        <v>42158.349791053239</v>
      </c>
      <c r="E9911" s="3">
        <v>42158.46597222222</v>
      </c>
      <c r="F9911" s="9">
        <f t="shared" si="924"/>
        <v>0.11618116898171138</v>
      </c>
      <c r="G9911" s="11">
        <f t="shared" si="925"/>
        <v>167.30088333366439</v>
      </c>
      <c r="H9911" t="str">
        <f t="shared" si="926"/>
        <v>Wednesday</v>
      </c>
      <c r="I9911">
        <f t="shared" si="927"/>
        <v>2015</v>
      </c>
      <c r="J9911" t="str">
        <f t="shared" si="928"/>
        <v>2015-06-4</v>
      </c>
      <c r="K9911" t="str">
        <f t="shared" si="929"/>
        <v>June</v>
      </c>
    </row>
    <row r="9912" spans="1:11" x14ac:dyDescent="0.3">
      <c r="A9912" s="2">
        <v>42158</v>
      </c>
      <c r="B9912">
        <v>1</v>
      </c>
      <c r="C9912">
        <v>3</v>
      </c>
      <c r="D9912" s="3">
        <v>42158.351633333332</v>
      </c>
      <c r="E9912" s="3">
        <v>42158.823055555556</v>
      </c>
      <c r="F9912" s="9">
        <f t="shared" si="924"/>
        <v>0.47142222222464625</v>
      </c>
      <c r="G9912" s="11">
        <f t="shared" si="925"/>
        <v>678.8480000034906</v>
      </c>
      <c r="H9912" t="str">
        <f t="shared" si="926"/>
        <v>Wednesday</v>
      </c>
      <c r="I9912">
        <f t="shared" si="927"/>
        <v>2015</v>
      </c>
      <c r="J9912" t="str">
        <f t="shared" si="928"/>
        <v>2015-06-4</v>
      </c>
      <c r="K9912" t="str">
        <f t="shared" si="929"/>
        <v>June</v>
      </c>
    </row>
    <row r="9913" spans="1:11" x14ac:dyDescent="0.3">
      <c r="A9913" s="2">
        <v>42158</v>
      </c>
      <c r="B9913">
        <v>1</v>
      </c>
      <c r="C9913">
        <v>3</v>
      </c>
      <c r="D9913" s="3">
        <v>42158.357253275462</v>
      </c>
      <c r="E9913" s="3">
        <v>42158.438773148147</v>
      </c>
      <c r="F9913" s="9">
        <f t="shared" si="924"/>
        <v>8.1519872685021255E-2</v>
      </c>
      <c r="G9913" s="11">
        <f t="shared" si="925"/>
        <v>117.38861666643061</v>
      </c>
      <c r="H9913" t="str">
        <f t="shared" si="926"/>
        <v>Wednesday</v>
      </c>
      <c r="I9913">
        <f t="shared" si="927"/>
        <v>2015</v>
      </c>
      <c r="J9913" t="str">
        <f t="shared" si="928"/>
        <v>2015-06-4</v>
      </c>
      <c r="K9913" t="str">
        <f t="shared" si="929"/>
        <v>June</v>
      </c>
    </row>
    <row r="9914" spans="1:11" x14ac:dyDescent="0.3">
      <c r="A9914" s="2">
        <v>42158</v>
      </c>
      <c r="B9914">
        <v>0</v>
      </c>
      <c r="C9914">
        <v>4</v>
      </c>
      <c r="D9914" s="3">
        <v>42158.361448761571</v>
      </c>
      <c r="E9914" s="3">
        <v>42158.481249999997</v>
      </c>
      <c r="F9914" s="9">
        <f t="shared" si="924"/>
        <v>0.11980123842658941</v>
      </c>
      <c r="G9914" s="11">
        <f t="shared" si="925"/>
        <v>172.51378333428875</v>
      </c>
      <c r="H9914" t="str">
        <f t="shared" si="926"/>
        <v>Wednesday</v>
      </c>
      <c r="I9914">
        <f t="shared" si="927"/>
        <v>2015</v>
      </c>
      <c r="J9914" t="str">
        <f t="shared" si="928"/>
        <v>2015-06-4</v>
      </c>
      <c r="K9914" t="str">
        <f t="shared" si="929"/>
        <v>June</v>
      </c>
    </row>
    <row r="9915" spans="1:11" x14ac:dyDescent="0.3">
      <c r="A9915" s="2">
        <v>42158</v>
      </c>
      <c r="B9915">
        <v>0</v>
      </c>
      <c r="C9915">
        <v>3</v>
      </c>
      <c r="D9915" s="3">
        <v>42158.369935300929</v>
      </c>
      <c r="E9915" s="3">
        <v>42158.790300925924</v>
      </c>
      <c r="F9915" s="9">
        <f t="shared" si="924"/>
        <v>0.42036562499561114</v>
      </c>
      <c r="G9915" s="11">
        <f t="shared" si="925"/>
        <v>605.32649999368005</v>
      </c>
      <c r="H9915" t="str">
        <f t="shared" si="926"/>
        <v>Wednesday</v>
      </c>
      <c r="I9915">
        <f t="shared" si="927"/>
        <v>2015</v>
      </c>
      <c r="J9915" t="str">
        <f t="shared" si="928"/>
        <v>2015-06-4</v>
      </c>
      <c r="K9915" t="str">
        <f t="shared" si="929"/>
        <v>June</v>
      </c>
    </row>
    <row r="9916" spans="1:11" x14ac:dyDescent="0.3">
      <c r="A9916" s="2">
        <v>42158</v>
      </c>
      <c r="B9916">
        <v>0</v>
      </c>
      <c r="C9916">
        <v>3</v>
      </c>
      <c r="D9916" s="3">
        <v>42158.388527002317</v>
      </c>
      <c r="E9916" s="3">
        <v>42158.638888888891</v>
      </c>
      <c r="F9916" s="9">
        <f t="shared" si="924"/>
        <v>0.25036188657395542</v>
      </c>
      <c r="G9916" s="11">
        <f t="shared" si="925"/>
        <v>360.5211166664958</v>
      </c>
      <c r="H9916" t="str">
        <f t="shared" si="926"/>
        <v>Wednesday</v>
      </c>
      <c r="I9916">
        <f t="shared" si="927"/>
        <v>2015</v>
      </c>
      <c r="J9916" t="str">
        <f t="shared" si="928"/>
        <v>2015-06-4</v>
      </c>
      <c r="K9916" t="str">
        <f t="shared" si="929"/>
        <v>June</v>
      </c>
    </row>
    <row r="9917" spans="1:11" x14ac:dyDescent="0.3">
      <c r="A9917" s="2">
        <v>42158</v>
      </c>
      <c r="B9917">
        <v>0</v>
      </c>
      <c r="C9917">
        <v>3</v>
      </c>
      <c r="D9917" s="3">
        <v>42158.391242395832</v>
      </c>
      <c r="E9917" s="3">
        <v>42158.503472222219</v>
      </c>
      <c r="F9917" s="9">
        <f t="shared" si="924"/>
        <v>0.11222982638719259</v>
      </c>
      <c r="G9917" s="11">
        <f t="shared" si="925"/>
        <v>161.61094999755733</v>
      </c>
      <c r="H9917" t="str">
        <f t="shared" si="926"/>
        <v>Wednesday</v>
      </c>
      <c r="I9917">
        <f t="shared" si="927"/>
        <v>2015</v>
      </c>
      <c r="J9917" t="str">
        <f t="shared" si="928"/>
        <v>2015-06-4</v>
      </c>
      <c r="K9917" t="str">
        <f t="shared" si="929"/>
        <v>June</v>
      </c>
    </row>
    <row r="9918" spans="1:11" x14ac:dyDescent="0.3">
      <c r="A9918" s="2">
        <v>42158</v>
      </c>
      <c r="B9918">
        <v>1</v>
      </c>
      <c r="C9918">
        <v>3</v>
      </c>
      <c r="D9918" s="3">
        <v>42158.409785844909</v>
      </c>
      <c r="E9918" s="3">
        <v>42158.647291666668</v>
      </c>
      <c r="F9918" s="9">
        <f t="shared" si="924"/>
        <v>0.23750582175853197</v>
      </c>
      <c r="G9918" s="11">
        <f t="shared" si="925"/>
        <v>342.00838333228603</v>
      </c>
      <c r="H9918" t="str">
        <f t="shared" si="926"/>
        <v>Wednesday</v>
      </c>
      <c r="I9918">
        <f t="shared" si="927"/>
        <v>2015</v>
      </c>
      <c r="J9918" t="str">
        <f t="shared" si="928"/>
        <v>2015-06-4</v>
      </c>
      <c r="K9918" t="str">
        <f t="shared" si="929"/>
        <v>June</v>
      </c>
    </row>
    <row r="9919" spans="1:11" x14ac:dyDescent="0.3">
      <c r="A9919" s="2">
        <v>42158</v>
      </c>
      <c r="B9919">
        <v>0</v>
      </c>
      <c r="C9919">
        <v>3</v>
      </c>
      <c r="D9919" s="3">
        <v>42158.41303452546</v>
      </c>
      <c r="E9919" s="3">
        <v>42158.73878472222</v>
      </c>
      <c r="F9919" s="9">
        <f t="shared" si="924"/>
        <v>0.32575019676005468</v>
      </c>
      <c r="G9919" s="11">
        <f t="shared" si="925"/>
        <v>469.08028333447874</v>
      </c>
      <c r="H9919" t="str">
        <f t="shared" si="926"/>
        <v>Wednesday</v>
      </c>
      <c r="I9919">
        <f t="shared" si="927"/>
        <v>2015</v>
      </c>
      <c r="J9919" t="str">
        <f t="shared" si="928"/>
        <v>2015-06-4</v>
      </c>
      <c r="K9919" t="str">
        <f t="shared" si="929"/>
        <v>June</v>
      </c>
    </row>
    <row r="9920" spans="1:11" x14ac:dyDescent="0.3">
      <c r="A9920" s="2">
        <v>42158</v>
      </c>
      <c r="B9920">
        <v>1</v>
      </c>
      <c r="C9920">
        <v>3</v>
      </c>
      <c r="D9920" s="3">
        <v>42158.42085170139</v>
      </c>
      <c r="E9920" s="3">
        <v>42158.643310185187</v>
      </c>
      <c r="F9920" s="9">
        <f t="shared" si="924"/>
        <v>0.22245848379679956</v>
      </c>
      <c r="G9920" s="11">
        <f t="shared" si="925"/>
        <v>320.34021666739136</v>
      </c>
      <c r="H9920" t="str">
        <f t="shared" si="926"/>
        <v>Wednesday</v>
      </c>
      <c r="I9920">
        <f t="shared" si="927"/>
        <v>2015</v>
      </c>
      <c r="J9920" t="str">
        <f t="shared" si="928"/>
        <v>2015-06-4</v>
      </c>
      <c r="K9920" t="str">
        <f t="shared" si="929"/>
        <v>June</v>
      </c>
    </row>
    <row r="9921" spans="1:11" x14ac:dyDescent="0.3">
      <c r="A9921" s="2">
        <v>42158</v>
      </c>
      <c r="B9921">
        <v>0</v>
      </c>
      <c r="C9921">
        <v>3</v>
      </c>
      <c r="D9921" s="3">
        <v>42158.42700246528</v>
      </c>
      <c r="E9921" s="3">
        <v>42158.579571759263</v>
      </c>
      <c r="F9921" s="9">
        <f t="shared" si="924"/>
        <v>0.15256929398310604</v>
      </c>
      <c r="G9921" s="11">
        <f t="shared" si="925"/>
        <v>219.69978333567269</v>
      </c>
      <c r="H9921" t="str">
        <f t="shared" si="926"/>
        <v>Wednesday</v>
      </c>
      <c r="I9921">
        <f t="shared" si="927"/>
        <v>2015</v>
      </c>
      <c r="J9921" t="str">
        <f t="shared" si="928"/>
        <v>2015-06-4</v>
      </c>
      <c r="K9921" t="str">
        <f t="shared" si="929"/>
        <v>June</v>
      </c>
    </row>
    <row r="9922" spans="1:11" x14ac:dyDescent="0.3">
      <c r="A9922" s="2">
        <v>42158</v>
      </c>
      <c r="B9922">
        <v>0</v>
      </c>
      <c r="C9922">
        <v>4</v>
      </c>
      <c r="D9922" s="3">
        <v>42158.431677974535</v>
      </c>
      <c r="E9922" s="3">
        <v>42158.567048611112</v>
      </c>
      <c r="F9922" s="9">
        <f t="shared" si="924"/>
        <v>0.13537063657713588</v>
      </c>
      <c r="G9922" s="11">
        <f t="shared" si="925"/>
        <v>194.93371667107567</v>
      </c>
      <c r="H9922" t="str">
        <f t="shared" si="926"/>
        <v>Wednesday</v>
      </c>
      <c r="I9922">
        <f t="shared" si="927"/>
        <v>2015</v>
      </c>
      <c r="J9922" t="str">
        <f t="shared" si="928"/>
        <v>2015-06-4</v>
      </c>
      <c r="K9922" t="str">
        <f t="shared" si="929"/>
        <v>June</v>
      </c>
    </row>
    <row r="9923" spans="1:11" x14ac:dyDescent="0.3">
      <c r="A9923" s="2">
        <v>42158</v>
      </c>
      <c r="B9923">
        <v>0</v>
      </c>
      <c r="C9923">
        <v>3</v>
      </c>
      <c r="D9923" s="3">
        <v>42158.434188043982</v>
      </c>
      <c r="E9923" s="3">
        <v>42159.819687499999</v>
      </c>
      <c r="F9923" s="9">
        <f t="shared" ref="F9923:F9986" si="930">E9923-D9923</f>
        <v>1.3854994560169871</v>
      </c>
      <c r="G9923" s="11">
        <f t="shared" ref="G9923:G9986" si="931">F9923*1440</f>
        <v>1995.1192166644614</v>
      </c>
      <c r="H9923" t="str">
        <f t="shared" ref="H9923:H9986" si="932">TEXT(A9923,"dddd")</f>
        <v>Wednesday</v>
      </c>
      <c r="I9923">
        <f t="shared" ref="I9923:I9986" si="933">YEAR(A9923)</f>
        <v>2015</v>
      </c>
      <c r="J9923" t="str">
        <f t="shared" ref="J9923:J9986" si="934">I9923&amp;"-"&amp;TEXT(A9923,"mm")&amp;"-"&amp;WEEKDAY(A9923)</f>
        <v>2015-06-4</v>
      </c>
      <c r="K9923" t="str">
        <f t="shared" ref="K9923:K9986" si="935">TEXT(A9923,"mmmm")</f>
        <v>June</v>
      </c>
    </row>
    <row r="9924" spans="1:11" x14ac:dyDescent="0.3">
      <c r="A9924" s="2">
        <v>42158</v>
      </c>
      <c r="B9924">
        <v>1</v>
      </c>
      <c r="C9924">
        <v>3</v>
      </c>
      <c r="D9924" s="3">
        <v>42158.472540046299</v>
      </c>
      <c r="E9924" s="3">
        <v>42159.562731481485</v>
      </c>
      <c r="F9924" s="9">
        <f t="shared" si="930"/>
        <v>1.0901914351852611</v>
      </c>
      <c r="G9924" s="11">
        <f t="shared" si="931"/>
        <v>1569.8756666667759</v>
      </c>
      <c r="H9924" t="str">
        <f t="shared" si="932"/>
        <v>Wednesday</v>
      </c>
      <c r="I9924">
        <f t="shared" si="933"/>
        <v>2015</v>
      </c>
      <c r="J9924" t="str">
        <f t="shared" si="934"/>
        <v>2015-06-4</v>
      </c>
      <c r="K9924" t="str">
        <f t="shared" si="935"/>
        <v>June</v>
      </c>
    </row>
    <row r="9925" spans="1:11" x14ac:dyDescent="0.3">
      <c r="A9925" s="2">
        <v>42158</v>
      </c>
      <c r="B9925">
        <v>1</v>
      </c>
      <c r="C9925">
        <v>3</v>
      </c>
      <c r="D9925" s="3">
        <v>42158.474590821759</v>
      </c>
      <c r="E9925" s="3">
        <v>42158.6247337963</v>
      </c>
      <c r="F9925" s="9">
        <f t="shared" si="930"/>
        <v>0.15014297454035841</v>
      </c>
      <c r="G9925" s="11">
        <f t="shared" si="931"/>
        <v>216.20588333811611</v>
      </c>
      <c r="H9925" t="str">
        <f t="shared" si="932"/>
        <v>Wednesday</v>
      </c>
      <c r="I9925">
        <f t="shared" si="933"/>
        <v>2015</v>
      </c>
      <c r="J9925" t="str">
        <f t="shared" si="934"/>
        <v>2015-06-4</v>
      </c>
      <c r="K9925" t="str">
        <f t="shared" si="935"/>
        <v>June</v>
      </c>
    </row>
    <row r="9926" spans="1:11" x14ac:dyDescent="0.3">
      <c r="A9926" s="2">
        <v>42158</v>
      </c>
      <c r="B9926">
        <v>1</v>
      </c>
      <c r="C9926">
        <v>2</v>
      </c>
      <c r="D9926" s="3">
        <v>42158.490054363428</v>
      </c>
      <c r="E9926" s="3">
        <v>42158.703553240739</v>
      </c>
      <c r="F9926" s="9">
        <f t="shared" si="930"/>
        <v>0.21349887731048511</v>
      </c>
      <c r="G9926" s="11">
        <f t="shared" si="931"/>
        <v>307.43838332709856</v>
      </c>
      <c r="H9926" t="str">
        <f t="shared" si="932"/>
        <v>Wednesday</v>
      </c>
      <c r="I9926">
        <f t="shared" si="933"/>
        <v>2015</v>
      </c>
      <c r="J9926" t="str">
        <f t="shared" si="934"/>
        <v>2015-06-4</v>
      </c>
      <c r="K9926" t="str">
        <f t="shared" si="935"/>
        <v>June</v>
      </c>
    </row>
    <row r="9927" spans="1:11" x14ac:dyDescent="0.3">
      <c r="A9927" s="2">
        <v>42158</v>
      </c>
      <c r="B9927">
        <v>0</v>
      </c>
      <c r="C9927">
        <v>3</v>
      </c>
      <c r="D9927" s="3">
        <v>42158.478043020834</v>
      </c>
      <c r="E9927" s="3">
        <v>42159.280509259261</v>
      </c>
      <c r="F9927" s="9">
        <f t="shared" si="930"/>
        <v>0.80246623842685949</v>
      </c>
      <c r="G9927" s="11">
        <f t="shared" si="931"/>
        <v>1155.5513833346777</v>
      </c>
      <c r="H9927" t="str">
        <f t="shared" si="932"/>
        <v>Wednesday</v>
      </c>
      <c r="I9927">
        <f t="shared" si="933"/>
        <v>2015</v>
      </c>
      <c r="J9927" t="str">
        <f t="shared" si="934"/>
        <v>2015-06-4</v>
      </c>
      <c r="K9927" t="str">
        <f t="shared" si="935"/>
        <v>June</v>
      </c>
    </row>
    <row r="9928" spans="1:11" x14ac:dyDescent="0.3">
      <c r="A9928" s="2">
        <v>42158</v>
      </c>
      <c r="B9928">
        <v>0</v>
      </c>
      <c r="C9928">
        <v>4</v>
      </c>
      <c r="D9928" s="3">
        <v>42158.513722719908</v>
      </c>
      <c r="E9928" s="3">
        <v>42158.691921296297</v>
      </c>
      <c r="F9928" s="9">
        <f t="shared" si="930"/>
        <v>0.17819857638824033</v>
      </c>
      <c r="G9928" s="11">
        <f t="shared" si="931"/>
        <v>256.60594999906607</v>
      </c>
      <c r="H9928" t="str">
        <f t="shared" si="932"/>
        <v>Wednesday</v>
      </c>
      <c r="I9928">
        <f t="shared" si="933"/>
        <v>2015</v>
      </c>
      <c r="J9928" t="str">
        <f t="shared" si="934"/>
        <v>2015-06-4</v>
      </c>
      <c r="K9928" t="str">
        <f t="shared" si="935"/>
        <v>June</v>
      </c>
    </row>
    <row r="9929" spans="1:11" x14ac:dyDescent="0.3">
      <c r="A9929" s="2">
        <v>42158</v>
      </c>
      <c r="B9929">
        <v>0</v>
      </c>
      <c r="C9929">
        <v>4</v>
      </c>
      <c r="D9929" s="3">
        <v>42158.578922685185</v>
      </c>
      <c r="E9929" s="3">
        <v>42158.890069444446</v>
      </c>
      <c r="F9929" s="9">
        <f t="shared" si="930"/>
        <v>0.31114675926073687</v>
      </c>
      <c r="G9929" s="11">
        <f t="shared" si="931"/>
        <v>448.05133333546109</v>
      </c>
      <c r="H9929" t="str">
        <f t="shared" si="932"/>
        <v>Wednesday</v>
      </c>
      <c r="I9929">
        <f t="shared" si="933"/>
        <v>2015</v>
      </c>
      <c r="J9929" t="str">
        <f t="shared" si="934"/>
        <v>2015-06-4</v>
      </c>
      <c r="K9929" t="str">
        <f t="shared" si="935"/>
        <v>June</v>
      </c>
    </row>
    <row r="9930" spans="1:11" x14ac:dyDescent="0.3">
      <c r="A9930" s="2">
        <v>42158</v>
      </c>
      <c r="B9930">
        <v>1</v>
      </c>
      <c r="C9930">
        <v>4</v>
      </c>
      <c r="D9930" s="3">
        <v>42158.587643865743</v>
      </c>
      <c r="E9930" s="3">
        <v>42158.693182870367</v>
      </c>
      <c r="F9930" s="9">
        <f t="shared" si="930"/>
        <v>0.10553900462400634</v>
      </c>
      <c r="G9930" s="11">
        <f t="shared" si="931"/>
        <v>151.97616665856913</v>
      </c>
      <c r="H9930" t="str">
        <f t="shared" si="932"/>
        <v>Wednesday</v>
      </c>
      <c r="I9930">
        <f t="shared" si="933"/>
        <v>2015</v>
      </c>
      <c r="J9930" t="str">
        <f t="shared" si="934"/>
        <v>2015-06-4</v>
      </c>
      <c r="K9930" t="str">
        <f t="shared" si="935"/>
        <v>June</v>
      </c>
    </row>
    <row r="9931" spans="1:11" x14ac:dyDescent="0.3">
      <c r="A9931" s="2">
        <v>42158</v>
      </c>
      <c r="B9931">
        <v>1</v>
      </c>
      <c r="C9931">
        <v>4</v>
      </c>
      <c r="D9931" s="3">
        <v>42158.592102083334</v>
      </c>
      <c r="E9931" s="3">
        <v>42158.96738425926</v>
      </c>
      <c r="F9931" s="9">
        <f t="shared" si="930"/>
        <v>0.37528217592625879</v>
      </c>
      <c r="G9931" s="11">
        <f t="shared" si="931"/>
        <v>540.40633333381265</v>
      </c>
      <c r="H9931" t="str">
        <f t="shared" si="932"/>
        <v>Wednesday</v>
      </c>
      <c r="I9931">
        <f t="shared" si="933"/>
        <v>2015</v>
      </c>
      <c r="J9931" t="str">
        <f t="shared" si="934"/>
        <v>2015-06-4</v>
      </c>
      <c r="K9931" t="str">
        <f t="shared" si="935"/>
        <v>June</v>
      </c>
    </row>
    <row r="9932" spans="1:11" x14ac:dyDescent="0.3">
      <c r="A9932" s="2">
        <v>42158</v>
      </c>
      <c r="B9932">
        <v>1</v>
      </c>
      <c r="C9932">
        <v>3</v>
      </c>
      <c r="D9932" s="3">
        <v>42158.596401967596</v>
      </c>
      <c r="E9932" s="3">
        <v>42158.844236111108</v>
      </c>
      <c r="F9932" s="9">
        <f t="shared" si="930"/>
        <v>0.24783414351259125</v>
      </c>
      <c r="G9932" s="11">
        <f t="shared" si="931"/>
        <v>356.88116665813141</v>
      </c>
      <c r="H9932" t="str">
        <f t="shared" si="932"/>
        <v>Wednesday</v>
      </c>
      <c r="I9932">
        <f t="shared" si="933"/>
        <v>2015</v>
      </c>
      <c r="J9932" t="str">
        <f t="shared" si="934"/>
        <v>2015-06-4</v>
      </c>
      <c r="K9932" t="str">
        <f t="shared" si="935"/>
        <v>June</v>
      </c>
    </row>
    <row r="9933" spans="1:11" x14ac:dyDescent="0.3">
      <c r="A9933" s="2">
        <v>42158</v>
      </c>
      <c r="B9933">
        <v>0</v>
      </c>
      <c r="C9933">
        <v>3</v>
      </c>
      <c r="D9933" s="3">
        <v>42158.608192905092</v>
      </c>
      <c r="E9933" s="3">
        <v>42158.769120370373</v>
      </c>
      <c r="F9933" s="9">
        <f t="shared" si="930"/>
        <v>0.16092746528011048</v>
      </c>
      <c r="G9933" s="11">
        <f t="shared" si="931"/>
        <v>231.73555000335909</v>
      </c>
      <c r="H9933" t="str">
        <f t="shared" si="932"/>
        <v>Wednesday</v>
      </c>
      <c r="I9933">
        <f t="shared" si="933"/>
        <v>2015</v>
      </c>
      <c r="J9933" t="str">
        <f t="shared" si="934"/>
        <v>2015-06-4</v>
      </c>
      <c r="K9933" t="str">
        <f t="shared" si="935"/>
        <v>June</v>
      </c>
    </row>
    <row r="9934" spans="1:11" x14ac:dyDescent="0.3">
      <c r="A9934" s="2">
        <v>42158</v>
      </c>
      <c r="B9934">
        <v>1</v>
      </c>
      <c r="C9934">
        <v>3</v>
      </c>
      <c r="D9934" s="3">
        <v>42158.616693946758</v>
      </c>
      <c r="E9934" s="3">
        <v>42158.639768518522</v>
      </c>
      <c r="F9934" s="9">
        <f t="shared" si="930"/>
        <v>2.3074571763572749E-2</v>
      </c>
      <c r="G9934" s="11">
        <f t="shared" si="931"/>
        <v>33.227383339544758</v>
      </c>
      <c r="H9934" t="str">
        <f t="shared" si="932"/>
        <v>Wednesday</v>
      </c>
      <c r="I9934">
        <f t="shared" si="933"/>
        <v>2015</v>
      </c>
      <c r="J9934" t="str">
        <f t="shared" si="934"/>
        <v>2015-06-4</v>
      </c>
      <c r="K9934" t="str">
        <f t="shared" si="935"/>
        <v>June</v>
      </c>
    </row>
    <row r="9935" spans="1:11" x14ac:dyDescent="0.3">
      <c r="A9935" s="2">
        <v>42158</v>
      </c>
      <c r="B9935">
        <v>0</v>
      </c>
      <c r="C9935">
        <v>4</v>
      </c>
      <c r="D9935" s="3">
        <v>42158.643693900463</v>
      </c>
      <c r="E9935" s="3">
        <v>42158.783530092594</v>
      </c>
      <c r="F9935" s="9">
        <f t="shared" si="930"/>
        <v>0.13983619213104248</v>
      </c>
      <c r="G9935" s="11">
        <f t="shared" si="931"/>
        <v>201.36411666870117</v>
      </c>
      <c r="H9935" t="str">
        <f t="shared" si="932"/>
        <v>Wednesday</v>
      </c>
      <c r="I9935">
        <f t="shared" si="933"/>
        <v>2015</v>
      </c>
      <c r="J9935" t="str">
        <f t="shared" si="934"/>
        <v>2015-06-4</v>
      </c>
      <c r="K9935" t="str">
        <f t="shared" si="935"/>
        <v>June</v>
      </c>
    </row>
    <row r="9936" spans="1:11" x14ac:dyDescent="0.3">
      <c r="A9936" s="2">
        <v>42158</v>
      </c>
      <c r="B9936">
        <v>1</v>
      </c>
      <c r="C9936">
        <v>3</v>
      </c>
      <c r="D9936" s="3">
        <v>42158.679228009256</v>
      </c>
      <c r="E9936" s="3">
        <v>42158.820879629631</v>
      </c>
      <c r="F9936" s="9">
        <f t="shared" si="930"/>
        <v>0.14165162037534174</v>
      </c>
      <c r="G9936" s="11">
        <f t="shared" si="931"/>
        <v>203.9783333404921</v>
      </c>
      <c r="H9936" t="str">
        <f t="shared" si="932"/>
        <v>Wednesday</v>
      </c>
      <c r="I9936">
        <f t="shared" si="933"/>
        <v>2015</v>
      </c>
      <c r="J9936" t="str">
        <f t="shared" si="934"/>
        <v>2015-06-4</v>
      </c>
      <c r="K9936" t="str">
        <f t="shared" si="935"/>
        <v>June</v>
      </c>
    </row>
    <row r="9937" spans="1:11" x14ac:dyDescent="0.3">
      <c r="A9937" s="2">
        <v>42158</v>
      </c>
      <c r="B9937">
        <v>1</v>
      </c>
      <c r="C9937">
        <v>3</v>
      </c>
      <c r="D9937" s="3">
        <v>42158.681868171298</v>
      </c>
      <c r="E9937" s="3">
        <v>42158.947685185187</v>
      </c>
      <c r="F9937" s="9">
        <f t="shared" si="930"/>
        <v>0.26581701388931833</v>
      </c>
      <c r="G9937" s="11">
        <f t="shared" si="931"/>
        <v>382.7765000006184</v>
      </c>
      <c r="H9937" t="str">
        <f t="shared" si="932"/>
        <v>Wednesday</v>
      </c>
      <c r="I9937">
        <f t="shared" si="933"/>
        <v>2015</v>
      </c>
      <c r="J9937" t="str">
        <f t="shared" si="934"/>
        <v>2015-06-4</v>
      </c>
      <c r="K9937" t="str">
        <f t="shared" si="935"/>
        <v>June</v>
      </c>
    </row>
    <row r="9938" spans="1:11" x14ac:dyDescent="0.3">
      <c r="A9938" s="2">
        <v>42158</v>
      </c>
      <c r="B9938">
        <v>0</v>
      </c>
      <c r="C9938">
        <v>3</v>
      </c>
      <c r="D9938" s="3">
        <v>42158.688655324077</v>
      </c>
      <c r="E9938" s="3">
        <v>42158.844490740739</v>
      </c>
      <c r="F9938" s="9">
        <f t="shared" si="930"/>
        <v>0.15583541666273959</v>
      </c>
      <c r="G9938" s="11">
        <f t="shared" si="931"/>
        <v>224.40299999434501</v>
      </c>
      <c r="H9938" t="str">
        <f t="shared" si="932"/>
        <v>Wednesday</v>
      </c>
      <c r="I9938">
        <f t="shared" si="933"/>
        <v>2015</v>
      </c>
      <c r="J9938" t="str">
        <f t="shared" si="934"/>
        <v>2015-06-4</v>
      </c>
      <c r="K9938" t="str">
        <f t="shared" si="935"/>
        <v>June</v>
      </c>
    </row>
    <row r="9939" spans="1:11" x14ac:dyDescent="0.3">
      <c r="A9939" s="2">
        <v>42158</v>
      </c>
      <c r="B9939">
        <v>1</v>
      </c>
      <c r="C9939">
        <v>3</v>
      </c>
      <c r="D9939" s="3">
        <v>42158.69429699074</v>
      </c>
      <c r="E9939" s="3">
        <v>42159.330590277779</v>
      </c>
      <c r="F9939" s="9">
        <f t="shared" si="930"/>
        <v>0.63629328703973442</v>
      </c>
      <c r="G9939" s="11">
        <f t="shared" si="931"/>
        <v>916.26233333721757</v>
      </c>
      <c r="H9939" t="str">
        <f t="shared" si="932"/>
        <v>Wednesday</v>
      </c>
      <c r="I9939">
        <f t="shared" si="933"/>
        <v>2015</v>
      </c>
      <c r="J9939" t="str">
        <f t="shared" si="934"/>
        <v>2015-06-4</v>
      </c>
      <c r="K9939" t="str">
        <f t="shared" si="935"/>
        <v>June</v>
      </c>
    </row>
    <row r="9940" spans="1:11" x14ac:dyDescent="0.3">
      <c r="A9940" s="2">
        <v>42158</v>
      </c>
      <c r="B9940">
        <v>1</v>
      </c>
      <c r="C9940">
        <v>3</v>
      </c>
      <c r="D9940" s="3">
        <v>42158.729884953704</v>
      </c>
      <c r="E9940" s="3">
        <v>42158.821273148147</v>
      </c>
      <c r="F9940" s="9">
        <f t="shared" si="930"/>
        <v>9.1388194443425164E-2</v>
      </c>
      <c r="G9940" s="11">
        <f t="shared" si="931"/>
        <v>131.59899999853224</v>
      </c>
      <c r="H9940" t="str">
        <f t="shared" si="932"/>
        <v>Wednesday</v>
      </c>
      <c r="I9940">
        <f t="shared" si="933"/>
        <v>2015</v>
      </c>
      <c r="J9940" t="str">
        <f t="shared" si="934"/>
        <v>2015-06-4</v>
      </c>
      <c r="K9940" t="str">
        <f t="shared" si="935"/>
        <v>June</v>
      </c>
    </row>
    <row r="9941" spans="1:11" x14ac:dyDescent="0.3">
      <c r="A9941" s="2">
        <v>42158</v>
      </c>
      <c r="B9941">
        <v>1</v>
      </c>
      <c r="C9941">
        <v>3</v>
      </c>
      <c r="D9941" s="3">
        <v>42158.734169756943</v>
      </c>
      <c r="E9941" s="3">
        <v>42158.899618055555</v>
      </c>
      <c r="F9941" s="9">
        <f t="shared" si="930"/>
        <v>0.16544829861231847</v>
      </c>
      <c r="G9941" s="11">
        <f t="shared" si="931"/>
        <v>238.24555000173859</v>
      </c>
      <c r="H9941" t="str">
        <f t="shared" si="932"/>
        <v>Wednesday</v>
      </c>
      <c r="I9941">
        <f t="shared" si="933"/>
        <v>2015</v>
      </c>
      <c r="J9941" t="str">
        <f t="shared" si="934"/>
        <v>2015-06-4</v>
      </c>
      <c r="K9941" t="str">
        <f t="shared" si="935"/>
        <v>June</v>
      </c>
    </row>
    <row r="9942" spans="1:11" x14ac:dyDescent="0.3">
      <c r="A9942" s="2">
        <v>42158</v>
      </c>
      <c r="B9942">
        <v>1</v>
      </c>
      <c r="C9942">
        <v>4</v>
      </c>
      <c r="D9942" s="3">
        <v>42158.747529131942</v>
      </c>
      <c r="E9942" s="3">
        <v>42159.33017361111</v>
      </c>
      <c r="F9942" s="9">
        <f t="shared" si="930"/>
        <v>0.58264447916735662</v>
      </c>
      <c r="G9942" s="11">
        <f t="shared" si="931"/>
        <v>839.00805000099353</v>
      </c>
      <c r="H9942" t="str">
        <f t="shared" si="932"/>
        <v>Wednesday</v>
      </c>
      <c r="I9942">
        <f t="shared" si="933"/>
        <v>2015</v>
      </c>
      <c r="J9942" t="str">
        <f t="shared" si="934"/>
        <v>2015-06-4</v>
      </c>
      <c r="K9942" t="str">
        <f t="shared" si="935"/>
        <v>June</v>
      </c>
    </row>
    <row r="9943" spans="1:11" x14ac:dyDescent="0.3">
      <c r="A9943" s="2">
        <v>42158</v>
      </c>
      <c r="B9943">
        <v>0</v>
      </c>
      <c r="C9943">
        <v>3</v>
      </c>
      <c r="D9943" s="3">
        <v>42158.768461307867</v>
      </c>
      <c r="E9943" s="3">
        <v>42158.923541666663</v>
      </c>
      <c r="F9943" s="9">
        <f t="shared" si="930"/>
        <v>0.15508035879611271</v>
      </c>
      <c r="G9943" s="11">
        <f t="shared" si="931"/>
        <v>223.3157166664023</v>
      </c>
      <c r="H9943" t="str">
        <f t="shared" si="932"/>
        <v>Wednesday</v>
      </c>
      <c r="I9943">
        <f t="shared" si="933"/>
        <v>2015</v>
      </c>
      <c r="J9943" t="str">
        <f t="shared" si="934"/>
        <v>2015-06-4</v>
      </c>
      <c r="K9943" t="str">
        <f t="shared" si="935"/>
        <v>June</v>
      </c>
    </row>
    <row r="9944" spans="1:11" x14ac:dyDescent="0.3">
      <c r="A9944" s="2">
        <v>42158</v>
      </c>
      <c r="B9944">
        <v>0</v>
      </c>
      <c r="C9944">
        <v>3</v>
      </c>
      <c r="D9944" s="3">
        <v>42158.775537650465</v>
      </c>
      <c r="E9944" s="3">
        <v>42158.964930555558</v>
      </c>
      <c r="F9944" s="9">
        <f t="shared" si="930"/>
        <v>0.1893929050929728</v>
      </c>
      <c r="G9944" s="11">
        <f t="shared" si="931"/>
        <v>272.72578333388083</v>
      </c>
      <c r="H9944" t="str">
        <f t="shared" si="932"/>
        <v>Wednesday</v>
      </c>
      <c r="I9944">
        <f t="shared" si="933"/>
        <v>2015</v>
      </c>
      <c r="J9944" t="str">
        <f t="shared" si="934"/>
        <v>2015-06-4</v>
      </c>
      <c r="K9944" t="str">
        <f t="shared" si="935"/>
        <v>June</v>
      </c>
    </row>
    <row r="9945" spans="1:11" x14ac:dyDescent="0.3">
      <c r="A9945" s="2">
        <v>42158</v>
      </c>
      <c r="B9945">
        <v>0</v>
      </c>
      <c r="C9945">
        <v>3</v>
      </c>
      <c r="D9945" s="3">
        <v>42158.780141863426</v>
      </c>
      <c r="E9945" s="3">
        <v>42159.237280092595</v>
      </c>
      <c r="F9945" s="9">
        <f t="shared" si="930"/>
        <v>0.45713822916877689</v>
      </c>
      <c r="G9945" s="11">
        <f t="shared" si="931"/>
        <v>658.27905000303872</v>
      </c>
      <c r="H9945" t="str">
        <f t="shared" si="932"/>
        <v>Wednesday</v>
      </c>
      <c r="I9945">
        <f t="shared" si="933"/>
        <v>2015</v>
      </c>
      <c r="J9945" t="str">
        <f t="shared" si="934"/>
        <v>2015-06-4</v>
      </c>
      <c r="K9945" t="str">
        <f t="shared" si="935"/>
        <v>June</v>
      </c>
    </row>
    <row r="9946" spans="1:11" x14ac:dyDescent="0.3">
      <c r="A9946" s="2">
        <v>42158</v>
      </c>
      <c r="B9946">
        <v>1</v>
      </c>
      <c r="C9946">
        <v>3</v>
      </c>
      <c r="D9946" s="3">
        <v>42158.786035300924</v>
      </c>
      <c r="E9946" s="3">
        <v>42160.609618055554</v>
      </c>
      <c r="F9946" s="9">
        <f t="shared" si="930"/>
        <v>1.823582754630479</v>
      </c>
      <c r="G9946" s="11">
        <f t="shared" si="931"/>
        <v>2625.9591666678898</v>
      </c>
      <c r="H9946" t="str">
        <f t="shared" si="932"/>
        <v>Wednesday</v>
      </c>
      <c r="I9946">
        <f t="shared" si="933"/>
        <v>2015</v>
      </c>
      <c r="J9946" t="str">
        <f t="shared" si="934"/>
        <v>2015-06-4</v>
      </c>
      <c r="K9946" t="str">
        <f t="shared" si="935"/>
        <v>June</v>
      </c>
    </row>
    <row r="9947" spans="1:11" x14ac:dyDescent="0.3">
      <c r="A9947" s="2">
        <v>42158</v>
      </c>
      <c r="B9947">
        <v>1</v>
      </c>
      <c r="C9947">
        <v>3</v>
      </c>
      <c r="D9947" s="3">
        <v>42158.787630555555</v>
      </c>
      <c r="E9947" s="3">
        <v>42159.579606481479</v>
      </c>
      <c r="F9947" s="9">
        <f t="shared" si="930"/>
        <v>0.7919759259239072</v>
      </c>
      <c r="G9947" s="11">
        <f t="shared" si="931"/>
        <v>1140.4453333304264</v>
      </c>
      <c r="H9947" t="str">
        <f t="shared" si="932"/>
        <v>Wednesday</v>
      </c>
      <c r="I9947">
        <f t="shared" si="933"/>
        <v>2015</v>
      </c>
      <c r="J9947" t="str">
        <f t="shared" si="934"/>
        <v>2015-06-4</v>
      </c>
      <c r="K9947" t="str">
        <f t="shared" si="935"/>
        <v>June</v>
      </c>
    </row>
    <row r="9948" spans="1:11" x14ac:dyDescent="0.3">
      <c r="A9948" s="2">
        <v>42158</v>
      </c>
      <c r="B9948">
        <v>0</v>
      </c>
      <c r="C9948">
        <v>3</v>
      </c>
      <c r="D9948" s="3">
        <v>42158.794571840277</v>
      </c>
      <c r="E9948" s="3">
        <v>42158.902777777781</v>
      </c>
      <c r="F9948" s="9">
        <f t="shared" si="930"/>
        <v>0.10820593750395346</v>
      </c>
      <c r="G9948" s="11">
        <f t="shared" si="931"/>
        <v>155.81655000569299</v>
      </c>
      <c r="H9948" t="str">
        <f t="shared" si="932"/>
        <v>Wednesday</v>
      </c>
      <c r="I9948">
        <f t="shared" si="933"/>
        <v>2015</v>
      </c>
      <c r="J9948" t="str">
        <f t="shared" si="934"/>
        <v>2015-06-4</v>
      </c>
      <c r="K9948" t="str">
        <f t="shared" si="935"/>
        <v>June</v>
      </c>
    </row>
    <row r="9949" spans="1:11" x14ac:dyDescent="0.3">
      <c r="A9949" s="2">
        <v>42158</v>
      </c>
      <c r="B9949">
        <v>0</v>
      </c>
      <c r="C9949">
        <v>4</v>
      </c>
      <c r="D9949" s="3">
        <v>42158.803927893518</v>
      </c>
      <c r="E9949" s="3">
        <v>42159.581597222219</v>
      </c>
      <c r="F9949" s="9">
        <f t="shared" si="930"/>
        <v>0.77766932870144956</v>
      </c>
      <c r="G9949" s="11">
        <f t="shared" si="931"/>
        <v>1119.8438333300874</v>
      </c>
      <c r="H9949" t="str">
        <f t="shared" si="932"/>
        <v>Wednesday</v>
      </c>
      <c r="I9949">
        <f t="shared" si="933"/>
        <v>2015</v>
      </c>
      <c r="J9949" t="str">
        <f t="shared" si="934"/>
        <v>2015-06-4</v>
      </c>
      <c r="K9949" t="str">
        <f t="shared" si="935"/>
        <v>June</v>
      </c>
    </row>
    <row r="9950" spans="1:11" x14ac:dyDescent="0.3">
      <c r="A9950" s="2">
        <v>42158</v>
      </c>
      <c r="B9950">
        <v>1</v>
      </c>
      <c r="C9950">
        <v>3</v>
      </c>
      <c r="D9950" s="3">
        <v>42158.805528900462</v>
      </c>
      <c r="E9950" s="3">
        <v>42159.441030092596</v>
      </c>
      <c r="F9950" s="9">
        <f t="shared" si="930"/>
        <v>0.63550119213323342</v>
      </c>
      <c r="G9950" s="11">
        <f t="shared" si="931"/>
        <v>915.12171667185612</v>
      </c>
      <c r="H9950" t="str">
        <f t="shared" si="932"/>
        <v>Wednesday</v>
      </c>
      <c r="I9950">
        <f t="shared" si="933"/>
        <v>2015</v>
      </c>
      <c r="J9950" t="str">
        <f t="shared" si="934"/>
        <v>2015-06-4</v>
      </c>
      <c r="K9950" t="str">
        <f t="shared" si="935"/>
        <v>June</v>
      </c>
    </row>
    <row r="9951" spans="1:11" x14ac:dyDescent="0.3">
      <c r="A9951" s="2">
        <v>42158</v>
      </c>
      <c r="B9951">
        <v>0</v>
      </c>
      <c r="C9951">
        <v>3</v>
      </c>
      <c r="D9951" s="3">
        <v>42158.815049849538</v>
      </c>
      <c r="E9951" s="3">
        <v>42159.60434027778</v>
      </c>
      <c r="F9951" s="9">
        <f t="shared" si="930"/>
        <v>0.78929042824165663</v>
      </c>
      <c r="G9951" s="11">
        <f t="shared" si="931"/>
        <v>1136.5782166679855</v>
      </c>
      <c r="H9951" t="str">
        <f t="shared" si="932"/>
        <v>Wednesday</v>
      </c>
      <c r="I9951">
        <f t="shared" si="933"/>
        <v>2015</v>
      </c>
      <c r="J9951" t="str">
        <f t="shared" si="934"/>
        <v>2015-06-4</v>
      </c>
      <c r="K9951" t="str">
        <f t="shared" si="935"/>
        <v>June</v>
      </c>
    </row>
    <row r="9952" spans="1:11" x14ac:dyDescent="0.3">
      <c r="A9952" s="2">
        <v>42158</v>
      </c>
      <c r="B9952">
        <v>0</v>
      </c>
      <c r="C9952">
        <v>4</v>
      </c>
      <c r="D9952" s="3">
        <v>42158.825457326391</v>
      </c>
      <c r="E9952" s="3">
        <v>42159.283032407409</v>
      </c>
      <c r="F9952" s="9">
        <f t="shared" si="930"/>
        <v>0.45757508101814892</v>
      </c>
      <c r="G9952" s="11">
        <f t="shared" si="931"/>
        <v>658.90811666613445</v>
      </c>
      <c r="H9952" t="str">
        <f t="shared" si="932"/>
        <v>Wednesday</v>
      </c>
      <c r="I9952">
        <f t="shared" si="933"/>
        <v>2015</v>
      </c>
      <c r="J9952" t="str">
        <f t="shared" si="934"/>
        <v>2015-06-4</v>
      </c>
      <c r="K9952" t="str">
        <f t="shared" si="935"/>
        <v>June</v>
      </c>
    </row>
    <row r="9953" spans="1:11" x14ac:dyDescent="0.3">
      <c r="A9953" s="2">
        <v>42158</v>
      </c>
      <c r="B9953">
        <v>1</v>
      </c>
      <c r="C9953">
        <v>3</v>
      </c>
      <c r="D9953" s="3">
        <v>42158.829024108796</v>
      </c>
      <c r="E9953" s="3">
        <v>42158.961319444446</v>
      </c>
      <c r="F9953" s="9">
        <f t="shared" si="930"/>
        <v>0.13229533565026941</v>
      </c>
      <c r="G9953" s="11">
        <f t="shared" si="931"/>
        <v>190.50528333638795</v>
      </c>
      <c r="H9953" t="str">
        <f t="shared" si="932"/>
        <v>Wednesday</v>
      </c>
      <c r="I9953">
        <f t="shared" si="933"/>
        <v>2015</v>
      </c>
      <c r="J9953" t="str">
        <f t="shared" si="934"/>
        <v>2015-06-4</v>
      </c>
      <c r="K9953" t="str">
        <f t="shared" si="935"/>
        <v>June</v>
      </c>
    </row>
    <row r="9954" spans="1:11" x14ac:dyDescent="0.3">
      <c r="A9954" s="2">
        <v>42158</v>
      </c>
      <c r="B9954">
        <v>1</v>
      </c>
      <c r="C9954">
        <v>3</v>
      </c>
      <c r="D9954" s="3">
        <v>42158.831921956022</v>
      </c>
      <c r="E9954" s="3">
        <v>42159.098587962966</v>
      </c>
      <c r="F9954" s="9">
        <f t="shared" si="930"/>
        <v>0.26666600694443332</v>
      </c>
      <c r="G9954" s="11">
        <f t="shared" si="931"/>
        <v>383.99904999998398</v>
      </c>
      <c r="H9954" t="str">
        <f t="shared" si="932"/>
        <v>Wednesday</v>
      </c>
      <c r="I9954">
        <f t="shared" si="933"/>
        <v>2015</v>
      </c>
      <c r="J9954" t="str">
        <f t="shared" si="934"/>
        <v>2015-06-4</v>
      </c>
      <c r="K9954" t="str">
        <f t="shared" si="935"/>
        <v>June</v>
      </c>
    </row>
    <row r="9955" spans="1:11" x14ac:dyDescent="0.3">
      <c r="A9955" s="2">
        <v>42158</v>
      </c>
      <c r="B9955">
        <v>0</v>
      </c>
      <c r="C9955">
        <v>3</v>
      </c>
      <c r="D9955" s="3">
        <v>42158.841306481481</v>
      </c>
      <c r="E9955" s="3">
        <v>42159.054618055554</v>
      </c>
      <c r="F9955" s="9">
        <f t="shared" si="930"/>
        <v>0.21331157407257706</v>
      </c>
      <c r="G9955" s="11">
        <f t="shared" si="931"/>
        <v>307.16866666451097</v>
      </c>
      <c r="H9955" t="str">
        <f t="shared" si="932"/>
        <v>Wednesday</v>
      </c>
      <c r="I9955">
        <f t="shared" si="933"/>
        <v>2015</v>
      </c>
      <c r="J9955" t="str">
        <f t="shared" si="934"/>
        <v>2015-06-4</v>
      </c>
      <c r="K9955" t="str">
        <f t="shared" si="935"/>
        <v>June</v>
      </c>
    </row>
    <row r="9956" spans="1:11" x14ac:dyDescent="0.3">
      <c r="A9956" s="2">
        <v>42158</v>
      </c>
      <c r="B9956">
        <v>0</v>
      </c>
      <c r="C9956">
        <v>3</v>
      </c>
      <c r="D9956" s="3">
        <v>42158.847601655092</v>
      </c>
      <c r="E9956" s="3">
        <v>42158.975694444445</v>
      </c>
      <c r="F9956" s="9">
        <f t="shared" si="930"/>
        <v>0.12809278935310431</v>
      </c>
      <c r="G9956" s="11">
        <f t="shared" si="931"/>
        <v>184.4536166684702</v>
      </c>
      <c r="H9956" t="str">
        <f t="shared" si="932"/>
        <v>Wednesday</v>
      </c>
      <c r="I9956">
        <f t="shared" si="933"/>
        <v>2015</v>
      </c>
      <c r="J9956" t="str">
        <f t="shared" si="934"/>
        <v>2015-06-4</v>
      </c>
      <c r="K9956" t="str">
        <f t="shared" si="935"/>
        <v>June</v>
      </c>
    </row>
    <row r="9957" spans="1:11" x14ac:dyDescent="0.3">
      <c r="A9957" s="2">
        <v>42158</v>
      </c>
      <c r="B9957">
        <v>1</v>
      </c>
      <c r="C9957">
        <v>2</v>
      </c>
      <c r="D9957" s="3">
        <v>42158.851621678237</v>
      </c>
      <c r="E9957" s="3">
        <v>42159.599409722221</v>
      </c>
      <c r="F9957" s="9">
        <f t="shared" si="930"/>
        <v>0.74778804398374632</v>
      </c>
      <c r="G9957" s="11">
        <f t="shared" si="931"/>
        <v>1076.8147833365947</v>
      </c>
      <c r="H9957" t="str">
        <f t="shared" si="932"/>
        <v>Wednesday</v>
      </c>
      <c r="I9957">
        <f t="shared" si="933"/>
        <v>2015</v>
      </c>
      <c r="J9957" t="str">
        <f t="shared" si="934"/>
        <v>2015-06-4</v>
      </c>
      <c r="K9957" t="str">
        <f t="shared" si="935"/>
        <v>June</v>
      </c>
    </row>
    <row r="9958" spans="1:11" x14ac:dyDescent="0.3">
      <c r="A9958" s="2">
        <v>42158</v>
      </c>
      <c r="B9958">
        <v>1</v>
      </c>
      <c r="C9958">
        <v>3</v>
      </c>
      <c r="D9958" s="3">
        <v>42158.855961805559</v>
      </c>
      <c r="E9958" s="3">
        <v>42159.11037037037</v>
      </c>
      <c r="F9958" s="9">
        <f t="shared" si="930"/>
        <v>0.25440856481145602</v>
      </c>
      <c r="G9958" s="11">
        <f t="shared" si="931"/>
        <v>366.34833332849666</v>
      </c>
      <c r="H9958" t="str">
        <f t="shared" si="932"/>
        <v>Wednesday</v>
      </c>
      <c r="I9958">
        <f t="shared" si="933"/>
        <v>2015</v>
      </c>
      <c r="J9958" t="str">
        <f t="shared" si="934"/>
        <v>2015-06-4</v>
      </c>
      <c r="K9958" t="str">
        <f t="shared" si="935"/>
        <v>June</v>
      </c>
    </row>
    <row r="9959" spans="1:11" x14ac:dyDescent="0.3">
      <c r="A9959" s="2">
        <v>42158</v>
      </c>
      <c r="B9959">
        <v>1</v>
      </c>
      <c r="C9959">
        <v>3</v>
      </c>
      <c r="D9959" s="3">
        <v>42158.85982341435</v>
      </c>
      <c r="E9959" s="3">
        <v>42159.280266203707</v>
      </c>
      <c r="F9959" s="9">
        <f t="shared" si="930"/>
        <v>0.42044278935645707</v>
      </c>
      <c r="G9959" s="11">
        <f t="shared" si="931"/>
        <v>605.43761667329818</v>
      </c>
      <c r="H9959" t="str">
        <f t="shared" si="932"/>
        <v>Wednesday</v>
      </c>
      <c r="I9959">
        <f t="shared" si="933"/>
        <v>2015</v>
      </c>
      <c r="J9959" t="str">
        <f t="shared" si="934"/>
        <v>2015-06-4</v>
      </c>
      <c r="K9959" t="str">
        <f t="shared" si="935"/>
        <v>June</v>
      </c>
    </row>
    <row r="9960" spans="1:11" x14ac:dyDescent="0.3">
      <c r="A9960" s="2">
        <v>42158</v>
      </c>
      <c r="B9960">
        <v>0</v>
      </c>
      <c r="C9960">
        <v>3</v>
      </c>
      <c r="D9960" s="3">
        <v>42158.86322457176</v>
      </c>
      <c r="E9960" s="3">
        <v>42159.041435185187</v>
      </c>
      <c r="F9960" s="9">
        <f t="shared" si="930"/>
        <v>0.17821061342692701</v>
      </c>
      <c r="G9960" s="11">
        <f t="shared" si="931"/>
        <v>256.6232833347749</v>
      </c>
      <c r="H9960" t="str">
        <f t="shared" si="932"/>
        <v>Wednesday</v>
      </c>
      <c r="I9960">
        <f t="shared" si="933"/>
        <v>2015</v>
      </c>
      <c r="J9960" t="str">
        <f t="shared" si="934"/>
        <v>2015-06-4</v>
      </c>
      <c r="K9960" t="str">
        <f t="shared" si="935"/>
        <v>June</v>
      </c>
    </row>
    <row r="9961" spans="1:11" x14ac:dyDescent="0.3">
      <c r="A9961" s="2">
        <v>42158</v>
      </c>
      <c r="B9961">
        <v>0</v>
      </c>
      <c r="C9961">
        <v>2</v>
      </c>
      <c r="D9961" s="3">
        <v>42158.870825196762</v>
      </c>
      <c r="E9961" s="3">
        <v>42159.738495370373</v>
      </c>
      <c r="F9961" s="9">
        <f t="shared" si="930"/>
        <v>0.86767017361125909</v>
      </c>
      <c r="G9961" s="11">
        <f t="shared" si="931"/>
        <v>1249.4450500002131</v>
      </c>
      <c r="H9961" t="str">
        <f t="shared" si="932"/>
        <v>Wednesday</v>
      </c>
      <c r="I9961">
        <f t="shared" si="933"/>
        <v>2015</v>
      </c>
      <c r="J9961" t="str">
        <f t="shared" si="934"/>
        <v>2015-06-4</v>
      </c>
      <c r="K9961" t="str">
        <f t="shared" si="935"/>
        <v>June</v>
      </c>
    </row>
    <row r="9962" spans="1:11" x14ac:dyDescent="0.3">
      <c r="A9962" s="2">
        <v>42158</v>
      </c>
      <c r="B9962">
        <v>1</v>
      </c>
      <c r="C9962">
        <v>3</v>
      </c>
      <c r="D9962" s="3">
        <v>42158.869521990739</v>
      </c>
      <c r="E9962" s="3">
        <v>42159.03496527778</v>
      </c>
      <c r="F9962" s="9">
        <f t="shared" si="930"/>
        <v>0.16544328704185318</v>
      </c>
      <c r="G9962" s="11">
        <f t="shared" si="931"/>
        <v>238.23833334026858</v>
      </c>
      <c r="H9962" t="str">
        <f t="shared" si="932"/>
        <v>Wednesday</v>
      </c>
      <c r="I9962">
        <f t="shared" si="933"/>
        <v>2015</v>
      </c>
      <c r="J9962" t="str">
        <f t="shared" si="934"/>
        <v>2015-06-4</v>
      </c>
      <c r="K9962" t="str">
        <f t="shared" si="935"/>
        <v>June</v>
      </c>
    </row>
    <row r="9963" spans="1:11" x14ac:dyDescent="0.3">
      <c r="A9963" s="2">
        <v>42158</v>
      </c>
      <c r="B9963">
        <v>1</v>
      </c>
      <c r="C9963">
        <v>3</v>
      </c>
      <c r="D9963" s="3">
        <v>42158.874312615742</v>
      </c>
      <c r="E9963" s="3">
        <v>42160.372696759259</v>
      </c>
      <c r="F9963" s="9">
        <f t="shared" si="930"/>
        <v>1.498384143516887</v>
      </c>
      <c r="G9963" s="11">
        <f t="shared" si="931"/>
        <v>2157.6731666643173</v>
      </c>
      <c r="H9963" t="str">
        <f t="shared" si="932"/>
        <v>Wednesday</v>
      </c>
      <c r="I9963">
        <f t="shared" si="933"/>
        <v>2015</v>
      </c>
      <c r="J9963" t="str">
        <f t="shared" si="934"/>
        <v>2015-06-4</v>
      </c>
      <c r="K9963" t="str">
        <f t="shared" si="935"/>
        <v>June</v>
      </c>
    </row>
    <row r="9964" spans="1:11" x14ac:dyDescent="0.3">
      <c r="A9964" s="2">
        <v>42158</v>
      </c>
      <c r="B9964">
        <v>0</v>
      </c>
      <c r="C9964">
        <v>3</v>
      </c>
      <c r="D9964" s="3">
        <v>42158.876686226853</v>
      </c>
      <c r="E9964" s="3">
        <v>42159.618055555555</v>
      </c>
      <c r="F9964" s="9">
        <f t="shared" si="930"/>
        <v>0.74136932870169403</v>
      </c>
      <c r="G9964" s="11">
        <f t="shared" si="931"/>
        <v>1067.5718333304394</v>
      </c>
      <c r="H9964" t="str">
        <f t="shared" si="932"/>
        <v>Wednesday</v>
      </c>
      <c r="I9964">
        <f t="shared" si="933"/>
        <v>2015</v>
      </c>
      <c r="J9964" t="str">
        <f t="shared" si="934"/>
        <v>2015-06-4</v>
      </c>
      <c r="K9964" t="str">
        <f t="shared" si="935"/>
        <v>June</v>
      </c>
    </row>
    <row r="9965" spans="1:11" x14ac:dyDescent="0.3">
      <c r="A9965" s="2">
        <v>42158</v>
      </c>
      <c r="B9965">
        <v>0</v>
      </c>
      <c r="C9965">
        <v>3</v>
      </c>
      <c r="D9965" s="3">
        <v>42158.885626076386</v>
      </c>
      <c r="E9965" s="3">
        <v>42159.014340277776</v>
      </c>
      <c r="F9965" s="9">
        <f t="shared" si="930"/>
        <v>0.12871420138981193</v>
      </c>
      <c r="G9965" s="11">
        <f t="shared" si="931"/>
        <v>185.34845000132918</v>
      </c>
      <c r="H9965" t="str">
        <f t="shared" si="932"/>
        <v>Wednesday</v>
      </c>
      <c r="I9965">
        <f t="shared" si="933"/>
        <v>2015</v>
      </c>
      <c r="J9965" t="str">
        <f t="shared" si="934"/>
        <v>2015-06-4</v>
      </c>
      <c r="K9965" t="str">
        <f t="shared" si="935"/>
        <v>June</v>
      </c>
    </row>
    <row r="9966" spans="1:11" x14ac:dyDescent="0.3">
      <c r="A9966" s="2">
        <v>42158</v>
      </c>
      <c r="B9966">
        <v>1</v>
      </c>
      <c r="C9966">
        <v>3</v>
      </c>
      <c r="D9966" s="3">
        <v>42158.890081631944</v>
      </c>
      <c r="E9966" s="3">
        <v>42159.777245370373</v>
      </c>
      <c r="F9966" s="9">
        <f t="shared" si="930"/>
        <v>0.88716373842908069</v>
      </c>
      <c r="G9966" s="11">
        <f t="shared" si="931"/>
        <v>1277.5157833378762</v>
      </c>
      <c r="H9966" t="str">
        <f t="shared" si="932"/>
        <v>Wednesday</v>
      </c>
      <c r="I9966">
        <f t="shared" si="933"/>
        <v>2015</v>
      </c>
      <c r="J9966" t="str">
        <f t="shared" si="934"/>
        <v>2015-06-4</v>
      </c>
      <c r="K9966" t="str">
        <f t="shared" si="935"/>
        <v>June</v>
      </c>
    </row>
    <row r="9967" spans="1:11" x14ac:dyDescent="0.3">
      <c r="A9967" s="2">
        <v>42158</v>
      </c>
      <c r="B9967">
        <v>0</v>
      </c>
      <c r="C9967">
        <v>3</v>
      </c>
      <c r="D9967" s="3">
        <v>42158.894953391202</v>
      </c>
      <c r="E9967" s="3">
        <v>42159.119629629633</v>
      </c>
      <c r="F9967" s="9">
        <f t="shared" si="930"/>
        <v>0.2246762384311296</v>
      </c>
      <c r="G9967" s="11">
        <f t="shared" si="931"/>
        <v>323.53378334082663</v>
      </c>
      <c r="H9967" t="str">
        <f t="shared" si="932"/>
        <v>Wednesday</v>
      </c>
      <c r="I9967">
        <f t="shared" si="933"/>
        <v>2015</v>
      </c>
      <c r="J9967" t="str">
        <f t="shared" si="934"/>
        <v>2015-06-4</v>
      </c>
      <c r="K9967" t="str">
        <f t="shared" si="935"/>
        <v>June</v>
      </c>
    </row>
    <row r="9968" spans="1:11" x14ac:dyDescent="0.3">
      <c r="A9968" s="2">
        <v>42158</v>
      </c>
      <c r="B9968">
        <v>1</v>
      </c>
      <c r="C9968">
        <v>3</v>
      </c>
      <c r="D9968" s="3">
        <v>42158.90136265046</v>
      </c>
      <c r="E9968" s="3">
        <v>42159.095266203702</v>
      </c>
      <c r="F9968" s="9">
        <f t="shared" si="930"/>
        <v>0.19390355324139819</v>
      </c>
      <c r="G9968" s="11">
        <f t="shared" si="931"/>
        <v>279.22111666761339</v>
      </c>
      <c r="H9968" t="str">
        <f t="shared" si="932"/>
        <v>Wednesday</v>
      </c>
      <c r="I9968">
        <f t="shared" si="933"/>
        <v>2015</v>
      </c>
      <c r="J9968" t="str">
        <f t="shared" si="934"/>
        <v>2015-06-4</v>
      </c>
      <c r="K9968" t="str">
        <f t="shared" si="935"/>
        <v>June</v>
      </c>
    </row>
    <row r="9969" spans="1:11" x14ac:dyDescent="0.3">
      <c r="A9969" s="2">
        <v>42158</v>
      </c>
      <c r="B9969">
        <v>1</v>
      </c>
      <c r="C9969">
        <v>4</v>
      </c>
      <c r="D9969" s="3">
        <v>42158.920093831017</v>
      </c>
      <c r="E9969" s="3">
        <v>42159.035833333335</v>
      </c>
      <c r="F9969" s="9">
        <f t="shared" si="930"/>
        <v>0.11573950231831986</v>
      </c>
      <c r="G9969" s="11">
        <f t="shared" si="931"/>
        <v>166.6648833383806</v>
      </c>
      <c r="H9969" t="str">
        <f t="shared" si="932"/>
        <v>Wednesday</v>
      </c>
      <c r="I9969">
        <f t="shared" si="933"/>
        <v>2015</v>
      </c>
      <c r="J9969" t="str">
        <f t="shared" si="934"/>
        <v>2015-06-4</v>
      </c>
      <c r="K9969" t="str">
        <f t="shared" si="935"/>
        <v>June</v>
      </c>
    </row>
    <row r="9970" spans="1:11" x14ac:dyDescent="0.3">
      <c r="A9970" s="2">
        <v>42158</v>
      </c>
      <c r="B9970">
        <v>1</v>
      </c>
      <c r="C9970">
        <v>4</v>
      </c>
      <c r="D9970" s="3">
        <v>42158.94069447917</v>
      </c>
      <c r="E9970" s="3">
        <v>42159.042581018519</v>
      </c>
      <c r="F9970" s="9">
        <f t="shared" si="930"/>
        <v>0.101886539348925</v>
      </c>
      <c r="G9970" s="11">
        <f t="shared" si="931"/>
        <v>146.716616662452</v>
      </c>
      <c r="H9970" t="str">
        <f t="shared" si="932"/>
        <v>Wednesday</v>
      </c>
      <c r="I9970">
        <f t="shared" si="933"/>
        <v>2015</v>
      </c>
      <c r="J9970" t="str">
        <f t="shared" si="934"/>
        <v>2015-06-4</v>
      </c>
      <c r="K9970" t="str">
        <f t="shared" si="935"/>
        <v>June</v>
      </c>
    </row>
    <row r="9971" spans="1:11" x14ac:dyDescent="0.3">
      <c r="A9971" s="2">
        <v>42158</v>
      </c>
      <c r="B9971">
        <v>0</v>
      </c>
      <c r="C9971">
        <v>3</v>
      </c>
      <c r="D9971" s="3">
        <v>42158.95491443287</v>
      </c>
      <c r="E9971" s="3">
        <v>42159.515196759261</v>
      </c>
      <c r="F9971" s="9">
        <f t="shared" si="930"/>
        <v>0.56028232639073394</v>
      </c>
      <c r="G9971" s="11">
        <f t="shared" si="931"/>
        <v>806.80655000265688</v>
      </c>
      <c r="H9971" t="str">
        <f t="shared" si="932"/>
        <v>Wednesday</v>
      </c>
      <c r="I9971">
        <f t="shared" si="933"/>
        <v>2015</v>
      </c>
      <c r="J9971" t="str">
        <f t="shared" si="934"/>
        <v>2015-06-4</v>
      </c>
      <c r="K9971" t="str">
        <f t="shared" si="935"/>
        <v>June</v>
      </c>
    </row>
    <row r="9972" spans="1:11" x14ac:dyDescent="0.3">
      <c r="A9972" s="2">
        <v>42158</v>
      </c>
      <c r="B9972">
        <v>1</v>
      </c>
      <c r="C9972">
        <v>3</v>
      </c>
      <c r="D9972" s="3">
        <v>42158.957007025463</v>
      </c>
      <c r="E9972" s="3">
        <v>42159.045729166668</v>
      </c>
      <c r="F9972" s="9">
        <f t="shared" si="930"/>
        <v>8.872214120492572E-2</v>
      </c>
      <c r="G9972" s="11">
        <f t="shared" si="931"/>
        <v>127.75988333509304</v>
      </c>
      <c r="H9972" t="str">
        <f t="shared" si="932"/>
        <v>Wednesday</v>
      </c>
      <c r="I9972">
        <f t="shared" si="933"/>
        <v>2015</v>
      </c>
      <c r="J9972" t="str">
        <f t="shared" si="934"/>
        <v>2015-06-4</v>
      </c>
      <c r="K9972" t="str">
        <f t="shared" si="935"/>
        <v>June</v>
      </c>
    </row>
    <row r="9973" spans="1:11" x14ac:dyDescent="0.3">
      <c r="A9973" s="2">
        <v>42158</v>
      </c>
      <c r="B9973">
        <v>0</v>
      </c>
      <c r="C9973">
        <v>3</v>
      </c>
      <c r="D9973" s="3">
        <v>42158.964126122686</v>
      </c>
      <c r="E9973" s="3">
        <v>42159.669351851851</v>
      </c>
      <c r="F9973" s="9">
        <f t="shared" si="930"/>
        <v>0.7052257291652495</v>
      </c>
      <c r="G9973" s="11">
        <f t="shared" si="931"/>
        <v>1015.5250499979593</v>
      </c>
      <c r="H9973" t="str">
        <f t="shared" si="932"/>
        <v>Wednesday</v>
      </c>
      <c r="I9973">
        <f t="shared" si="933"/>
        <v>2015</v>
      </c>
      <c r="J9973" t="str">
        <f t="shared" si="934"/>
        <v>2015-06-4</v>
      </c>
      <c r="K9973" t="str">
        <f t="shared" si="935"/>
        <v>June</v>
      </c>
    </row>
    <row r="9974" spans="1:11" x14ac:dyDescent="0.3">
      <c r="A9974" s="2">
        <v>42158</v>
      </c>
      <c r="B9974">
        <v>0</v>
      </c>
      <c r="C9974">
        <v>3</v>
      </c>
      <c r="D9974" s="3">
        <v>42158.9682841088</v>
      </c>
      <c r="E9974" s="3">
        <v>42159.483483796299</v>
      </c>
      <c r="F9974" s="9">
        <f t="shared" si="930"/>
        <v>0.51519968749926193</v>
      </c>
      <c r="G9974" s="11">
        <f t="shared" si="931"/>
        <v>741.88754999893717</v>
      </c>
      <c r="H9974" t="str">
        <f t="shared" si="932"/>
        <v>Wednesday</v>
      </c>
      <c r="I9974">
        <f t="shared" si="933"/>
        <v>2015</v>
      </c>
      <c r="J9974" t="str">
        <f t="shared" si="934"/>
        <v>2015-06-4</v>
      </c>
      <c r="K9974" t="str">
        <f t="shared" si="935"/>
        <v>June</v>
      </c>
    </row>
    <row r="9975" spans="1:11" x14ac:dyDescent="0.3">
      <c r="A9975" s="2">
        <v>42158</v>
      </c>
      <c r="B9975">
        <v>0</v>
      </c>
      <c r="C9975">
        <v>3</v>
      </c>
      <c r="D9975" s="3">
        <v>42158.970713969909</v>
      </c>
      <c r="E9975" s="3">
        <v>42159.237534722219</v>
      </c>
      <c r="F9975" s="9">
        <f t="shared" si="930"/>
        <v>0.26682075230928604</v>
      </c>
      <c r="G9975" s="11">
        <f t="shared" si="931"/>
        <v>384.22188332537189</v>
      </c>
      <c r="H9975" t="str">
        <f t="shared" si="932"/>
        <v>Wednesday</v>
      </c>
      <c r="I9975">
        <f t="shared" si="933"/>
        <v>2015</v>
      </c>
      <c r="J9975" t="str">
        <f t="shared" si="934"/>
        <v>2015-06-4</v>
      </c>
      <c r="K9975" t="str">
        <f t="shared" si="935"/>
        <v>June</v>
      </c>
    </row>
    <row r="9976" spans="1:11" x14ac:dyDescent="0.3">
      <c r="A9976" s="2">
        <v>42159</v>
      </c>
      <c r="B9976">
        <v>1</v>
      </c>
      <c r="C9976">
        <v>4</v>
      </c>
      <c r="D9976" s="3">
        <v>42159.00623958333</v>
      </c>
      <c r="E9976" s="3">
        <v>42159.128472222219</v>
      </c>
      <c r="F9976" s="9">
        <f t="shared" si="930"/>
        <v>0.12223263888881775</v>
      </c>
      <c r="G9976" s="11">
        <f t="shared" si="931"/>
        <v>176.01499999989755</v>
      </c>
      <c r="H9976" t="str">
        <f t="shared" si="932"/>
        <v>Thursday</v>
      </c>
      <c r="I9976">
        <f t="shared" si="933"/>
        <v>2015</v>
      </c>
      <c r="J9976" t="str">
        <f t="shared" si="934"/>
        <v>2015-06-5</v>
      </c>
      <c r="K9976" t="str">
        <f t="shared" si="935"/>
        <v>June</v>
      </c>
    </row>
    <row r="9977" spans="1:11" x14ac:dyDescent="0.3">
      <c r="A9977" s="2">
        <v>42159</v>
      </c>
      <c r="B9977">
        <v>1</v>
      </c>
      <c r="C9977">
        <v>3</v>
      </c>
      <c r="D9977" s="3">
        <v>42159.011365590275</v>
      </c>
      <c r="E9977" s="3">
        <v>42159.114548611113</v>
      </c>
      <c r="F9977" s="9">
        <f t="shared" si="930"/>
        <v>0.103183020837605</v>
      </c>
      <c r="G9977" s="11">
        <f t="shared" si="931"/>
        <v>148.5835500061512</v>
      </c>
      <c r="H9977" t="str">
        <f t="shared" si="932"/>
        <v>Thursday</v>
      </c>
      <c r="I9977">
        <f t="shared" si="933"/>
        <v>2015</v>
      </c>
      <c r="J9977" t="str">
        <f t="shared" si="934"/>
        <v>2015-06-5</v>
      </c>
      <c r="K9977" t="str">
        <f t="shared" si="935"/>
        <v>June</v>
      </c>
    </row>
    <row r="9978" spans="1:11" x14ac:dyDescent="0.3">
      <c r="A9978" s="2">
        <v>42159</v>
      </c>
      <c r="B9978">
        <v>1</v>
      </c>
      <c r="C9978">
        <v>3</v>
      </c>
      <c r="D9978" s="3">
        <v>42159.049710648149</v>
      </c>
      <c r="E9978" s="3">
        <v>42159.475069444445</v>
      </c>
      <c r="F9978" s="9">
        <f t="shared" si="930"/>
        <v>0.42535879629576812</v>
      </c>
      <c r="G9978" s="11">
        <f t="shared" si="931"/>
        <v>612.51666666590609</v>
      </c>
      <c r="H9978" t="str">
        <f t="shared" si="932"/>
        <v>Thursday</v>
      </c>
      <c r="I9978">
        <f t="shared" si="933"/>
        <v>2015</v>
      </c>
      <c r="J9978" t="str">
        <f t="shared" si="934"/>
        <v>2015-06-5</v>
      </c>
      <c r="K9978" t="str">
        <f t="shared" si="935"/>
        <v>June</v>
      </c>
    </row>
    <row r="9979" spans="1:11" x14ac:dyDescent="0.3">
      <c r="A9979" s="2">
        <v>42159</v>
      </c>
      <c r="B9979">
        <v>1</v>
      </c>
      <c r="C9979">
        <v>3</v>
      </c>
      <c r="D9979" s="3">
        <v>42159.064011539354</v>
      </c>
      <c r="E9979" s="3">
        <v>42159.132280092592</v>
      </c>
      <c r="F9979" s="9">
        <f t="shared" si="930"/>
        <v>6.8268553237430751E-2</v>
      </c>
      <c r="G9979" s="11">
        <f t="shared" si="931"/>
        <v>98.306716661900282</v>
      </c>
      <c r="H9979" t="str">
        <f t="shared" si="932"/>
        <v>Thursday</v>
      </c>
      <c r="I9979">
        <f t="shared" si="933"/>
        <v>2015</v>
      </c>
      <c r="J9979" t="str">
        <f t="shared" si="934"/>
        <v>2015-06-5</v>
      </c>
      <c r="K9979" t="str">
        <f t="shared" si="935"/>
        <v>June</v>
      </c>
    </row>
    <row r="9980" spans="1:11" x14ac:dyDescent="0.3">
      <c r="A9980" s="2">
        <v>42159</v>
      </c>
      <c r="B9980">
        <v>0</v>
      </c>
      <c r="C9980">
        <v>3</v>
      </c>
      <c r="D9980" s="3">
        <v>42159.137556284724</v>
      </c>
      <c r="E9980" s="3">
        <v>42159.325648148151</v>
      </c>
      <c r="F9980" s="9">
        <f t="shared" si="930"/>
        <v>0.18809186342696194</v>
      </c>
      <c r="G9980" s="11">
        <f t="shared" si="931"/>
        <v>270.85228333482519</v>
      </c>
      <c r="H9980" t="str">
        <f t="shared" si="932"/>
        <v>Thursday</v>
      </c>
      <c r="I9980">
        <f t="shared" si="933"/>
        <v>2015</v>
      </c>
      <c r="J9980" t="str">
        <f t="shared" si="934"/>
        <v>2015-06-5</v>
      </c>
      <c r="K9980" t="str">
        <f t="shared" si="935"/>
        <v>June</v>
      </c>
    </row>
    <row r="9981" spans="1:11" x14ac:dyDescent="0.3">
      <c r="A9981" s="2">
        <v>42159</v>
      </c>
      <c r="B9981">
        <v>0</v>
      </c>
      <c r="C9981">
        <v>3</v>
      </c>
      <c r="D9981" s="3">
        <v>42159.32686079861</v>
      </c>
      <c r="E9981" s="3">
        <v>42159.535729166666</v>
      </c>
      <c r="F9981" s="9">
        <f t="shared" si="930"/>
        <v>0.20886836805584608</v>
      </c>
      <c r="G9981" s="11">
        <f t="shared" si="931"/>
        <v>300.77045000041835</v>
      </c>
      <c r="H9981" t="str">
        <f t="shared" si="932"/>
        <v>Thursday</v>
      </c>
      <c r="I9981">
        <f t="shared" si="933"/>
        <v>2015</v>
      </c>
      <c r="J9981" t="str">
        <f t="shared" si="934"/>
        <v>2015-06-5</v>
      </c>
      <c r="K9981" t="str">
        <f t="shared" si="935"/>
        <v>June</v>
      </c>
    </row>
    <row r="9982" spans="1:11" x14ac:dyDescent="0.3">
      <c r="A9982" s="2">
        <v>42159</v>
      </c>
      <c r="B9982">
        <v>0</v>
      </c>
      <c r="C9982">
        <v>3</v>
      </c>
      <c r="D9982" s="3">
        <v>42159.332667129631</v>
      </c>
      <c r="E9982" s="3">
        <v>42159.569062499999</v>
      </c>
      <c r="F9982" s="9">
        <f t="shared" si="930"/>
        <v>0.23639537036797265</v>
      </c>
      <c r="G9982" s="11">
        <f t="shared" si="931"/>
        <v>340.40933332988061</v>
      </c>
      <c r="H9982" t="str">
        <f t="shared" si="932"/>
        <v>Thursday</v>
      </c>
      <c r="I9982">
        <f t="shared" si="933"/>
        <v>2015</v>
      </c>
      <c r="J9982" t="str">
        <f t="shared" si="934"/>
        <v>2015-06-5</v>
      </c>
      <c r="K9982" t="str">
        <f t="shared" si="935"/>
        <v>June</v>
      </c>
    </row>
    <row r="9983" spans="1:11" x14ac:dyDescent="0.3">
      <c r="A9983" s="2">
        <v>42159</v>
      </c>
      <c r="B9983">
        <v>1</v>
      </c>
      <c r="C9983">
        <v>4</v>
      </c>
      <c r="D9983" s="3">
        <v>42159.339406597224</v>
      </c>
      <c r="E9983" s="3">
        <v>42161.576388888891</v>
      </c>
      <c r="F9983" s="9">
        <f t="shared" si="930"/>
        <v>2.2369822916662088</v>
      </c>
      <c r="G9983" s="11">
        <f t="shared" si="931"/>
        <v>3221.2544999993406</v>
      </c>
      <c r="H9983" t="str">
        <f t="shared" si="932"/>
        <v>Thursday</v>
      </c>
      <c r="I9983">
        <f t="shared" si="933"/>
        <v>2015</v>
      </c>
      <c r="J9983" t="str">
        <f t="shared" si="934"/>
        <v>2015-06-5</v>
      </c>
      <c r="K9983" t="str">
        <f t="shared" si="935"/>
        <v>June</v>
      </c>
    </row>
    <row r="9984" spans="1:11" x14ac:dyDescent="0.3">
      <c r="A9984" s="2">
        <v>42159</v>
      </c>
      <c r="B9984">
        <v>0</v>
      </c>
      <c r="C9984">
        <v>4</v>
      </c>
      <c r="D9984" s="3">
        <v>42159.345855902779</v>
      </c>
      <c r="E9984" s="3">
        <v>42160.58184027778</v>
      </c>
      <c r="F9984" s="9">
        <f t="shared" si="930"/>
        <v>1.2359843750018626</v>
      </c>
      <c r="G9984" s="11">
        <f t="shared" si="931"/>
        <v>1779.8175000026822</v>
      </c>
      <c r="H9984" t="str">
        <f t="shared" si="932"/>
        <v>Thursday</v>
      </c>
      <c r="I9984">
        <f t="shared" si="933"/>
        <v>2015</v>
      </c>
      <c r="J9984" t="str">
        <f t="shared" si="934"/>
        <v>2015-06-5</v>
      </c>
      <c r="K9984" t="str">
        <f t="shared" si="935"/>
        <v>June</v>
      </c>
    </row>
    <row r="9985" spans="1:11" x14ac:dyDescent="0.3">
      <c r="A9985" s="2">
        <v>42159</v>
      </c>
      <c r="B9985">
        <v>0</v>
      </c>
      <c r="C9985">
        <v>3</v>
      </c>
      <c r="D9985" s="3">
        <v>42159.388340509257</v>
      </c>
      <c r="E9985" s="3">
        <v>42160.395578703705</v>
      </c>
      <c r="F9985" s="9">
        <f t="shared" si="930"/>
        <v>1.0072381944482913</v>
      </c>
      <c r="G9985" s="11">
        <f t="shared" si="931"/>
        <v>1450.4230000055395</v>
      </c>
      <c r="H9985" t="str">
        <f t="shared" si="932"/>
        <v>Thursday</v>
      </c>
      <c r="I9985">
        <f t="shared" si="933"/>
        <v>2015</v>
      </c>
      <c r="J9985" t="str">
        <f t="shared" si="934"/>
        <v>2015-06-5</v>
      </c>
      <c r="K9985" t="str">
        <f t="shared" si="935"/>
        <v>June</v>
      </c>
    </row>
    <row r="9986" spans="1:11" x14ac:dyDescent="0.3">
      <c r="A9986" s="2">
        <v>42159</v>
      </c>
      <c r="B9986">
        <v>1</v>
      </c>
      <c r="C9986">
        <v>3</v>
      </c>
      <c r="D9986" s="3">
        <v>42159.393208020832</v>
      </c>
      <c r="E9986" s="3">
        <v>42159.678333333337</v>
      </c>
      <c r="F9986" s="9">
        <f t="shared" si="930"/>
        <v>0.28512531250453321</v>
      </c>
      <c r="G9986" s="11">
        <f t="shared" si="931"/>
        <v>410.58045000652783</v>
      </c>
      <c r="H9986" t="str">
        <f t="shared" si="932"/>
        <v>Thursday</v>
      </c>
      <c r="I9986">
        <f t="shared" si="933"/>
        <v>2015</v>
      </c>
      <c r="J9986" t="str">
        <f t="shared" si="934"/>
        <v>2015-06-5</v>
      </c>
      <c r="K9986" t="str">
        <f t="shared" si="935"/>
        <v>June</v>
      </c>
    </row>
    <row r="9987" spans="1:11" x14ac:dyDescent="0.3">
      <c r="A9987" s="2">
        <v>42159</v>
      </c>
      <c r="B9987">
        <v>0</v>
      </c>
      <c r="C9987">
        <v>2</v>
      </c>
      <c r="D9987" s="3">
        <v>42159.395835914351</v>
      </c>
      <c r="E9987" s="3">
        <v>42159.503541666665</v>
      </c>
      <c r="F9987" s="9">
        <f t="shared" ref="F9987:F10050" si="936">E9987-D9987</f>
        <v>0.10770575231435942</v>
      </c>
      <c r="G9987" s="11">
        <f t="shared" ref="G9987:G10050" si="937">F9987*1440</f>
        <v>155.09628333267756</v>
      </c>
      <c r="H9987" t="str">
        <f t="shared" ref="H9987:H10050" si="938">TEXT(A9987,"dddd")</f>
        <v>Thursday</v>
      </c>
      <c r="I9987">
        <f t="shared" ref="I9987:I10050" si="939">YEAR(A9987)</f>
        <v>2015</v>
      </c>
      <c r="J9987" t="str">
        <f t="shared" ref="J9987:J10050" si="940">I9987&amp;"-"&amp;TEXT(A9987,"mm")&amp;"-"&amp;WEEKDAY(A9987)</f>
        <v>2015-06-5</v>
      </c>
      <c r="K9987" t="str">
        <f t="shared" ref="K9987:K10050" si="941">TEXT(A9987,"mmmm")</f>
        <v>June</v>
      </c>
    </row>
    <row r="9988" spans="1:11" x14ac:dyDescent="0.3">
      <c r="A9988" s="2">
        <v>42159</v>
      </c>
      <c r="B9988">
        <v>1</v>
      </c>
      <c r="C9988">
        <v>3</v>
      </c>
      <c r="D9988" s="3">
        <v>42159.403417974536</v>
      </c>
      <c r="E9988" s="3">
        <v>42159.63177083333</v>
      </c>
      <c r="F9988" s="9">
        <f t="shared" si="936"/>
        <v>0.22835285879409639</v>
      </c>
      <c r="G9988" s="11">
        <f t="shared" si="937"/>
        <v>328.8281166634988</v>
      </c>
      <c r="H9988" t="str">
        <f t="shared" si="938"/>
        <v>Thursday</v>
      </c>
      <c r="I9988">
        <f t="shared" si="939"/>
        <v>2015</v>
      </c>
      <c r="J9988" t="str">
        <f t="shared" si="940"/>
        <v>2015-06-5</v>
      </c>
      <c r="K9988" t="str">
        <f t="shared" si="941"/>
        <v>June</v>
      </c>
    </row>
    <row r="9989" spans="1:11" x14ac:dyDescent="0.3">
      <c r="A9989" s="2">
        <v>42159</v>
      </c>
      <c r="B9989">
        <v>0</v>
      </c>
      <c r="C9989">
        <v>3</v>
      </c>
      <c r="D9989" s="3">
        <v>42159.407925729167</v>
      </c>
      <c r="E9989" s="3">
        <v>42159.743321759262</v>
      </c>
      <c r="F9989" s="9">
        <f t="shared" si="936"/>
        <v>0.3353960300955805</v>
      </c>
      <c r="G9989" s="11">
        <f t="shared" si="937"/>
        <v>482.97028333763592</v>
      </c>
      <c r="H9989" t="str">
        <f t="shared" si="938"/>
        <v>Thursday</v>
      </c>
      <c r="I9989">
        <f t="shared" si="939"/>
        <v>2015</v>
      </c>
      <c r="J9989" t="str">
        <f t="shared" si="940"/>
        <v>2015-06-5</v>
      </c>
      <c r="K9989" t="str">
        <f t="shared" si="941"/>
        <v>June</v>
      </c>
    </row>
    <row r="9990" spans="1:11" x14ac:dyDescent="0.3">
      <c r="A9990" s="2">
        <v>42159</v>
      </c>
      <c r="B9990">
        <v>1</v>
      </c>
      <c r="C9990">
        <v>4</v>
      </c>
      <c r="D9990" s="3">
        <v>42159.413595717589</v>
      </c>
      <c r="E9990" s="3">
        <v>42159.558483796296</v>
      </c>
      <c r="F9990" s="9">
        <f t="shared" si="936"/>
        <v>0.14488807870657183</v>
      </c>
      <c r="G9990" s="11">
        <f t="shared" si="937"/>
        <v>208.63883333746344</v>
      </c>
      <c r="H9990" t="str">
        <f t="shared" si="938"/>
        <v>Thursday</v>
      </c>
      <c r="I9990">
        <f t="shared" si="939"/>
        <v>2015</v>
      </c>
      <c r="J9990" t="str">
        <f t="shared" si="940"/>
        <v>2015-06-5</v>
      </c>
      <c r="K9990" t="str">
        <f t="shared" si="941"/>
        <v>June</v>
      </c>
    </row>
    <row r="9991" spans="1:11" x14ac:dyDescent="0.3">
      <c r="A9991" s="2">
        <v>42159</v>
      </c>
      <c r="B9991">
        <v>1</v>
      </c>
      <c r="C9991">
        <v>3</v>
      </c>
      <c r="D9991" s="3">
        <v>42159.416603668978</v>
      </c>
      <c r="E9991" s="3">
        <v>42159.644166666665</v>
      </c>
      <c r="F9991" s="9">
        <f t="shared" si="936"/>
        <v>0.22756299768661847</v>
      </c>
      <c r="G9991" s="11">
        <f t="shared" si="937"/>
        <v>327.6907166687306</v>
      </c>
      <c r="H9991" t="str">
        <f t="shared" si="938"/>
        <v>Thursday</v>
      </c>
      <c r="I9991">
        <f t="shared" si="939"/>
        <v>2015</v>
      </c>
      <c r="J9991" t="str">
        <f t="shared" si="940"/>
        <v>2015-06-5</v>
      </c>
      <c r="K9991" t="str">
        <f t="shared" si="941"/>
        <v>June</v>
      </c>
    </row>
    <row r="9992" spans="1:11" x14ac:dyDescent="0.3">
      <c r="A9992" s="2">
        <v>42159</v>
      </c>
      <c r="B9992">
        <v>1</v>
      </c>
      <c r="C9992">
        <v>3</v>
      </c>
      <c r="D9992" s="3">
        <v>42159.42264733796</v>
      </c>
      <c r="E9992" s="3">
        <v>42160.99</v>
      </c>
      <c r="F9992" s="9">
        <f t="shared" si="936"/>
        <v>1.5673526620375924</v>
      </c>
      <c r="G9992" s="11">
        <f t="shared" si="937"/>
        <v>2256.987833334133</v>
      </c>
      <c r="H9992" t="str">
        <f t="shared" si="938"/>
        <v>Thursday</v>
      </c>
      <c r="I9992">
        <f t="shared" si="939"/>
        <v>2015</v>
      </c>
      <c r="J9992" t="str">
        <f t="shared" si="940"/>
        <v>2015-06-5</v>
      </c>
      <c r="K9992" t="str">
        <f t="shared" si="941"/>
        <v>June</v>
      </c>
    </row>
    <row r="9993" spans="1:11" x14ac:dyDescent="0.3">
      <c r="A9993" s="2">
        <v>42159</v>
      </c>
      <c r="B9993">
        <v>0</v>
      </c>
      <c r="C9993">
        <v>3</v>
      </c>
      <c r="D9993" s="3">
        <v>42159.421090509262</v>
      </c>
      <c r="E9993" s="3">
        <v>42159.510092592594</v>
      </c>
      <c r="F9993" s="9">
        <f t="shared" si="936"/>
        <v>8.9002083332161419E-2</v>
      </c>
      <c r="G9993" s="11">
        <f t="shared" si="937"/>
        <v>128.16299999831244</v>
      </c>
      <c r="H9993" t="str">
        <f t="shared" si="938"/>
        <v>Thursday</v>
      </c>
      <c r="I9993">
        <f t="shared" si="939"/>
        <v>2015</v>
      </c>
      <c r="J9993" t="str">
        <f t="shared" si="940"/>
        <v>2015-06-5</v>
      </c>
      <c r="K9993" t="str">
        <f t="shared" si="941"/>
        <v>June</v>
      </c>
    </row>
    <row r="9994" spans="1:11" x14ac:dyDescent="0.3">
      <c r="A9994" s="2">
        <v>42159</v>
      </c>
      <c r="B9994">
        <v>1</v>
      </c>
      <c r="C9994">
        <v>4</v>
      </c>
      <c r="D9994" s="3">
        <v>42159.42514309028</v>
      </c>
      <c r="E9994" s="3">
        <v>42159.519479166665</v>
      </c>
      <c r="F9994" s="9">
        <f t="shared" si="936"/>
        <v>9.4336076384934131E-2</v>
      </c>
      <c r="G9994" s="11">
        <f t="shared" si="937"/>
        <v>135.84394999430515</v>
      </c>
      <c r="H9994" t="str">
        <f t="shared" si="938"/>
        <v>Thursday</v>
      </c>
      <c r="I9994">
        <f t="shared" si="939"/>
        <v>2015</v>
      </c>
      <c r="J9994" t="str">
        <f t="shared" si="940"/>
        <v>2015-06-5</v>
      </c>
      <c r="K9994" t="str">
        <f t="shared" si="941"/>
        <v>June</v>
      </c>
    </row>
    <row r="9995" spans="1:11" x14ac:dyDescent="0.3">
      <c r="A9995" s="2">
        <v>42159</v>
      </c>
      <c r="B9995">
        <v>0</v>
      </c>
      <c r="C9995">
        <v>3</v>
      </c>
      <c r="D9995" s="3">
        <v>42159.431025266204</v>
      </c>
      <c r="E9995" s="3">
        <v>42159.781875000001</v>
      </c>
      <c r="F9995" s="9">
        <f t="shared" si="936"/>
        <v>0.35084973379707662</v>
      </c>
      <c r="G9995" s="11">
        <f t="shared" si="937"/>
        <v>505.22361666779034</v>
      </c>
      <c r="H9995" t="str">
        <f t="shared" si="938"/>
        <v>Thursday</v>
      </c>
      <c r="I9995">
        <f t="shared" si="939"/>
        <v>2015</v>
      </c>
      <c r="J9995" t="str">
        <f t="shared" si="940"/>
        <v>2015-06-5</v>
      </c>
      <c r="K9995" t="str">
        <f t="shared" si="941"/>
        <v>June</v>
      </c>
    </row>
    <row r="9996" spans="1:11" x14ac:dyDescent="0.3">
      <c r="A9996" s="2">
        <v>42159</v>
      </c>
      <c r="B9996">
        <v>0</v>
      </c>
      <c r="C9996">
        <v>3</v>
      </c>
      <c r="D9996" s="3">
        <v>42159.433290937501</v>
      </c>
      <c r="E9996" s="3">
        <v>42159.573437500003</v>
      </c>
      <c r="F9996" s="9">
        <f t="shared" si="936"/>
        <v>0.14014656250219559</v>
      </c>
      <c r="G9996" s="11">
        <f t="shared" si="937"/>
        <v>201.81105000316165</v>
      </c>
      <c r="H9996" t="str">
        <f t="shared" si="938"/>
        <v>Thursday</v>
      </c>
      <c r="I9996">
        <f t="shared" si="939"/>
        <v>2015</v>
      </c>
      <c r="J9996" t="str">
        <f t="shared" si="940"/>
        <v>2015-06-5</v>
      </c>
      <c r="K9996" t="str">
        <f t="shared" si="941"/>
        <v>June</v>
      </c>
    </row>
    <row r="9997" spans="1:11" x14ac:dyDescent="0.3">
      <c r="A9997" s="2">
        <v>42159</v>
      </c>
      <c r="B9997">
        <v>0</v>
      </c>
      <c r="C9997">
        <v>3</v>
      </c>
      <c r="D9997" s="3">
        <v>42159.436773761576</v>
      </c>
      <c r="E9997" s="3">
        <v>42159.554166666669</v>
      </c>
      <c r="F9997" s="9">
        <f t="shared" si="936"/>
        <v>0.11739290509285638</v>
      </c>
      <c r="G9997" s="11">
        <f t="shared" si="937"/>
        <v>169.04578333371319</v>
      </c>
      <c r="H9997" t="str">
        <f t="shared" si="938"/>
        <v>Thursday</v>
      </c>
      <c r="I9997">
        <f t="shared" si="939"/>
        <v>2015</v>
      </c>
      <c r="J9997" t="str">
        <f t="shared" si="940"/>
        <v>2015-06-5</v>
      </c>
      <c r="K9997" t="str">
        <f t="shared" si="941"/>
        <v>June</v>
      </c>
    </row>
    <row r="9998" spans="1:11" x14ac:dyDescent="0.3">
      <c r="A9998" s="2">
        <v>42159</v>
      </c>
      <c r="B9998">
        <v>0</v>
      </c>
      <c r="C9998">
        <v>3</v>
      </c>
      <c r="D9998" s="3">
        <v>42159.446269178239</v>
      </c>
      <c r="E9998" s="3">
        <v>42159.619351851848</v>
      </c>
      <c r="F9998" s="9">
        <f t="shared" si="936"/>
        <v>0.17308267360931495</v>
      </c>
      <c r="G9998" s="11">
        <f t="shared" si="937"/>
        <v>249.23904999741353</v>
      </c>
      <c r="H9998" t="str">
        <f t="shared" si="938"/>
        <v>Thursday</v>
      </c>
      <c r="I9998">
        <f t="shared" si="939"/>
        <v>2015</v>
      </c>
      <c r="J9998" t="str">
        <f t="shared" si="940"/>
        <v>2015-06-5</v>
      </c>
      <c r="K9998" t="str">
        <f t="shared" si="941"/>
        <v>June</v>
      </c>
    </row>
    <row r="9999" spans="1:11" x14ac:dyDescent="0.3">
      <c r="A9999" s="2">
        <v>42159</v>
      </c>
      <c r="B9999">
        <v>0</v>
      </c>
      <c r="C9999">
        <v>3</v>
      </c>
      <c r="D9999" s="3">
        <v>42159.490941469907</v>
      </c>
      <c r="E9999" s="3">
        <v>42159.821388888886</v>
      </c>
      <c r="F9999" s="9">
        <f t="shared" si="936"/>
        <v>0.33044741897901986</v>
      </c>
      <c r="G9999" s="11">
        <f t="shared" si="937"/>
        <v>475.8442833297886</v>
      </c>
      <c r="H9999" t="str">
        <f t="shared" si="938"/>
        <v>Thursday</v>
      </c>
      <c r="I9999">
        <f t="shared" si="939"/>
        <v>2015</v>
      </c>
      <c r="J9999" t="str">
        <f t="shared" si="940"/>
        <v>2015-06-5</v>
      </c>
      <c r="K9999" t="str">
        <f t="shared" si="941"/>
        <v>June</v>
      </c>
    </row>
    <row r="10000" spans="1:11" x14ac:dyDescent="0.3">
      <c r="A10000" s="2">
        <v>42159</v>
      </c>
      <c r="B10000">
        <v>1</v>
      </c>
      <c r="C10000">
        <v>3</v>
      </c>
      <c r="D10000" s="3">
        <v>42159.499096030093</v>
      </c>
      <c r="E10000" s="3">
        <v>42159.596631944441</v>
      </c>
      <c r="F10000" s="9">
        <f t="shared" si="936"/>
        <v>9.7535914348554797E-2</v>
      </c>
      <c r="G10000" s="11">
        <f t="shared" si="937"/>
        <v>140.45171666191891</v>
      </c>
      <c r="H10000" t="str">
        <f t="shared" si="938"/>
        <v>Thursday</v>
      </c>
      <c r="I10000">
        <f t="shared" si="939"/>
        <v>2015</v>
      </c>
      <c r="J10000" t="str">
        <f t="shared" si="940"/>
        <v>2015-06-5</v>
      </c>
      <c r="K10000" t="str">
        <f t="shared" si="941"/>
        <v>June</v>
      </c>
    </row>
    <row r="10001" spans="1:11" x14ac:dyDescent="0.3">
      <c r="A10001" s="2">
        <v>42159</v>
      </c>
      <c r="B10001">
        <v>0</v>
      </c>
      <c r="C10001">
        <v>3</v>
      </c>
      <c r="D10001" s="3">
        <v>42159.502504247685</v>
      </c>
      <c r="E10001" s="3">
        <v>42159.596585648149</v>
      </c>
      <c r="F10001" s="9">
        <f t="shared" si="936"/>
        <v>9.4081400464347098E-2</v>
      </c>
      <c r="G10001" s="11">
        <f t="shared" si="937"/>
        <v>135.47721666865982</v>
      </c>
      <c r="H10001" t="str">
        <f t="shared" si="938"/>
        <v>Thursday</v>
      </c>
      <c r="I10001">
        <f t="shared" si="939"/>
        <v>2015</v>
      </c>
      <c r="J10001" t="str">
        <f t="shared" si="940"/>
        <v>2015-06-5</v>
      </c>
      <c r="K10001" t="str">
        <f t="shared" si="941"/>
        <v>June</v>
      </c>
    </row>
    <row r="10002" spans="1:11" x14ac:dyDescent="0.3">
      <c r="A10002" s="2">
        <v>42159</v>
      </c>
      <c r="B10002">
        <v>0</v>
      </c>
      <c r="C10002">
        <v>3</v>
      </c>
      <c r="D10002" s="3">
        <v>42159.530933715279</v>
      </c>
      <c r="E10002" s="3">
        <v>42159.648587962962</v>
      </c>
      <c r="F10002" s="9">
        <f t="shared" si="936"/>
        <v>0.11765424768236699</v>
      </c>
      <c r="G10002" s="11">
        <f t="shared" si="937"/>
        <v>169.42211666260846</v>
      </c>
      <c r="H10002" t="str">
        <f t="shared" si="938"/>
        <v>Thursday</v>
      </c>
      <c r="I10002">
        <f t="shared" si="939"/>
        <v>2015</v>
      </c>
      <c r="J10002" t="str">
        <f t="shared" si="940"/>
        <v>2015-06-5</v>
      </c>
      <c r="K10002" t="str">
        <f t="shared" si="941"/>
        <v>June</v>
      </c>
    </row>
    <row r="10003" spans="1:11" x14ac:dyDescent="0.3">
      <c r="A10003" s="2">
        <v>42159</v>
      </c>
      <c r="B10003">
        <v>1</v>
      </c>
      <c r="C10003">
        <v>3</v>
      </c>
      <c r="D10003" s="3">
        <v>42159.538727812498</v>
      </c>
      <c r="E10003" s="3">
        <v>42159.653113425928</v>
      </c>
      <c r="F10003" s="9">
        <f t="shared" si="936"/>
        <v>0.11438561342947651</v>
      </c>
      <c r="G10003" s="11">
        <f t="shared" si="937"/>
        <v>164.71528333844617</v>
      </c>
      <c r="H10003" t="str">
        <f t="shared" si="938"/>
        <v>Thursday</v>
      </c>
      <c r="I10003">
        <f t="shared" si="939"/>
        <v>2015</v>
      </c>
      <c r="J10003" t="str">
        <f t="shared" si="940"/>
        <v>2015-06-5</v>
      </c>
      <c r="K10003" t="str">
        <f t="shared" si="941"/>
        <v>June</v>
      </c>
    </row>
    <row r="10004" spans="1:11" x14ac:dyDescent="0.3">
      <c r="A10004" s="2">
        <v>42159</v>
      </c>
      <c r="B10004">
        <v>1</v>
      </c>
      <c r="C10004">
        <v>3</v>
      </c>
      <c r="D10004" s="3">
        <v>42159.545335798612</v>
      </c>
      <c r="E10004" s="3">
        <v>42159.826724537037</v>
      </c>
      <c r="F10004" s="9">
        <f t="shared" si="936"/>
        <v>0.28138873842544854</v>
      </c>
      <c r="G10004" s="11">
        <f t="shared" si="937"/>
        <v>405.19978333264589</v>
      </c>
      <c r="H10004" t="str">
        <f t="shared" si="938"/>
        <v>Thursday</v>
      </c>
      <c r="I10004">
        <f t="shared" si="939"/>
        <v>2015</v>
      </c>
      <c r="J10004" t="str">
        <f t="shared" si="940"/>
        <v>2015-06-5</v>
      </c>
      <c r="K10004" t="str">
        <f t="shared" si="941"/>
        <v>June</v>
      </c>
    </row>
    <row r="10005" spans="1:11" x14ac:dyDescent="0.3">
      <c r="A10005" s="2">
        <v>42159</v>
      </c>
      <c r="B10005">
        <v>1</v>
      </c>
      <c r="C10005">
        <v>3</v>
      </c>
      <c r="D10005" s="3">
        <v>42159.553636307872</v>
      </c>
      <c r="E10005" s="3">
        <v>42160.663032407407</v>
      </c>
      <c r="F10005" s="9">
        <f t="shared" si="936"/>
        <v>1.1093960995349335</v>
      </c>
      <c r="G10005" s="11">
        <f t="shared" si="937"/>
        <v>1597.5303833303042</v>
      </c>
      <c r="H10005" t="str">
        <f t="shared" si="938"/>
        <v>Thursday</v>
      </c>
      <c r="I10005">
        <f t="shared" si="939"/>
        <v>2015</v>
      </c>
      <c r="J10005" t="str">
        <f t="shared" si="940"/>
        <v>2015-06-5</v>
      </c>
      <c r="K10005" t="str">
        <f t="shared" si="941"/>
        <v>June</v>
      </c>
    </row>
    <row r="10006" spans="1:11" x14ac:dyDescent="0.3">
      <c r="A10006" s="2">
        <v>42159</v>
      </c>
      <c r="B10006">
        <v>0</v>
      </c>
      <c r="C10006">
        <v>3</v>
      </c>
      <c r="D10006" s="3">
        <v>42159.575255902775</v>
      </c>
      <c r="E10006" s="3">
        <v>42160.568935185183</v>
      </c>
      <c r="F10006" s="9">
        <f t="shared" si="936"/>
        <v>0.99367928240826586</v>
      </c>
      <c r="G10006" s="11">
        <f t="shared" si="937"/>
        <v>1430.8981666679028</v>
      </c>
      <c r="H10006" t="str">
        <f t="shared" si="938"/>
        <v>Thursday</v>
      </c>
      <c r="I10006">
        <f t="shared" si="939"/>
        <v>2015</v>
      </c>
      <c r="J10006" t="str">
        <f t="shared" si="940"/>
        <v>2015-06-5</v>
      </c>
      <c r="K10006" t="str">
        <f t="shared" si="941"/>
        <v>June</v>
      </c>
    </row>
    <row r="10007" spans="1:11" x14ac:dyDescent="0.3">
      <c r="A10007" s="2">
        <v>42159</v>
      </c>
      <c r="B10007">
        <v>1</v>
      </c>
      <c r="C10007">
        <v>3</v>
      </c>
      <c r="D10007" s="3">
        <v>42159.580328159725</v>
      </c>
      <c r="E10007" s="3">
        <v>42163.745300925926</v>
      </c>
      <c r="F10007" s="9">
        <f t="shared" si="936"/>
        <v>4.1649727662006626</v>
      </c>
      <c r="G10007" s="11">
        <f t="shared" si="937"/>
        <v>5997.5607833289541</v>
      </c>
      <c r="H10007" t="str">
        <f t="shared" si="938"/>
        <v>Thursday</v>
      </c>
      <c r="I10007">
        <f t="shared" si="939"/>
        <v>2015</v>
      </c>
      <c r="J10007" t="str">
        <f t="shared" si="940"/>
        <v>2015-06-5</v>
      </c>
      <c r="K10007" t="str">
        <f t="shared" si="941"/>
        <v>June</v>
      </c>
    </row>
    <row r="10008" spans="1:11" x14ac:dyDescent="0.3">
      <c r="A10008" s="2">
        <v>42159</v>
      </c>
      <c r="B10008">
        <v>0</v>
      </c>
      <c r="C10008">
        <v>3</v>
      </c>
      <c r="D10008" s="3">
        <v>42159.585572141201</v>
      </c>
      <c r="E10008" s="3">
        <v>42159.68818287037</v>
      </c>
      <c r="F10008" s="9">
        <f t="shared" si="936"/>
        <v>0.10261072916910052</v>
      </c>
      <c r="G10008" s="11">
        <f t="shared" si="937"/>
        <v>147.75945000350475</v>
      </c>
      <c r="H10008" t="str">
        <f t="shared" si="938"/>
        <v>Thursday</v>
      </c>
      <c r="I10008">
        <f t="shared" si="939"/>
        <v>2015</v>
      </c>
      <c r="J10008" t="str">
        <f t="shared" si="940"/>
        <v>2015-06-5</v>
      </c>
      <c r="K10008" t="str">
        <f t="shared" si="941"/>
        <v>June</v>
      </c>
    </row>
    <row r="10009" spans="1:11" x14ac:dyDescent="0.3">
      <c r="A10009" s="2">
        <v>42159</v>
      </c>
      <c r="B10009">
        <v>1</v>
      </c>
      <c r="C10009">
        <v>3</v>
      </c>
      <c r="D10009" s="3">
        <v>42159.612964664353</v>
      </c>
      <c r="E10009" s="3">
        <v>42159.721342592595</v>
      </c>
      <c r="F10009" s="9">
        <f t="shared" si="936"/>
        <v>0.10837792824167991</v>
      </c>
      <c r="G10009" s="11">
        <f t="shared" si="937"/>
        <v>156.06421666801907</v>
      </c>
      <c r="H10009" t="str">
        <f t="shared" si="938"/>
        <v>Thursday</v>
      </c>
      <c r="I10009">
        <f t="shared" si="939"/>
        <v>2015</v>
      </c>
      <c r="J10009" t="str">
        <f t="shared" si="940"/>
        <v>2015-06-5</v>
      </c>
      <c r="K10009" t="str">
        <f t="shared" si="941"/>
        <v>June</v>
      </c>
    </row>
    <row r="10010" spans="1:11" x14ac:dyDescent="0.3">
      <c r="A10010" s="2">
        <v>42159</v>
      </c>
      <c r="B10010">
        <v>0</v>
      </c>
      <c r="C10010">
        <v>3</v>
      </c>
      <c r="D10010" s="3">
        <v>42159.642383449071</v>
      </c>
      <c r="E10010" s="3">
        <v>42159.808969907404</v>
      </c>
      <c r="F10010" s="9">
        <f t="shared" si="936"/>
        <v>0.16658645833376795</v>
      </c>
      <c r="G10010" s="11">
        <f t="shared" si="937"/>
        <v>239.88450000062585</v>
      </c>
      <c r="H10010" t="str">
        <f t="shared" si="938"/>
        <v>Thursday</v>
      </c>
      <c r="I10010">
        <f t="shared" si="939"/>
        <v>2015</v>
      </c>
      <c r="J10010" t="str">
        <f t="shared" si="940"/>
        <v>2015-06-5</v>
      </c>
      <c r="K10010" t="str">
        <f t="shared" si="941"/>
        <v>June</v>
      </c>
    </row>
    <row r="10011" spans="1:11" x14ac:dyDescent="0.3">
      <c r="A10011" s="2">
        <v>42159</v>
      </c>
      <c r="B10011">
        <v>1</v>
      </c>
      <c r="C10011">
        <v>3</v>
      </c>
      <c r="D10011" s="3">
        <v>42159.645816932869</v>
      </c>
      <c r="E10011" s="3">
        <v>42160.587638888886</v>
      </c>
      <c r="F10011" s="9">
        <f t="shared" si="936"/>
        <v>0.94182195601752028</v>
      </c>
      <c r="G10011" s="11">
        <f t="shared" si="937"/>
        <v>1356.2236166652292</v>
      </c>
      <c r="H10011" t="str">
        <f t="shared" si="938"/>
        <v>Thursday</v>
      </c>
      <c r="I10011">
        <f t="shared" si="939"/>
        <v>2015</v>
      </c>
      <c r="J10011" t="str">
        <f t="shared" si="940"/>
        <v>2015-06-5</v>
      </c>
      <c r="K10011" t="str">
        <f t="shared" si="941"/>
        <v>June</v>
      </c>
    </row>
    <row r="10012" spans="1:11" x14ac:dyDescent="0.3">
      <c r="A10012" s="2">
        <v>42159</v>
      </c>
      <c r="B10012">
        <v>0</v>
      </c>
      <c r="C10012">
        <v>2</v>
      </c>
      <c r="D10012" s="3">
        <v>42159.653330520836</v>
      </c>
      <c r="E10012" s="3">
        <v>42159.976817129631</v>
      </c>
      <c r="F10012" s="9">
        <f t="shared" si="936"/>
        <v>0.32348660879506497</v>
      </c>
      <c r="G10012" s="11">
        <f t="shared" si="937"/>
        <v>465.82071666489355</v>
      </c>
      <c r="H10012" t="str">
        <f t="shared" si="938"/>
        <v>Thursday</v>
      </c>
      <c r="I10012">
        <f t="shared" si="939"/>
        <v>2015</v>
      </c>
      <c r="J10012" t="str">
        <f t="shared" si="940"/>
        <v>2015-06-5</v>
      </c>
      <c r="K10012" t="str">
        <f t="shared" si="941"/>
        <v>June</v>
      </c>
    </row>
    <row r="10013" spans="1:11" x14ac:dyDescent="0.3">
      <c r="A10013" s="2">
        <v>42159</v>
      </c>
      <c r="B10013">
        <v>0</v>
      </c>
      <c r="C10013">
        <v>3</v>
      </c>
      <c r="D10013" s="3">
        <v>42159.673901273149</v>
      </c>
      <c r="E10013" s="3">
        <v>42159.865891203706</v>
      </c>
      <c r="F10013" s="9">
        <f t="shared" si="936"/>
        <v>0.19198993055761093</v>
      </c>
      <c r="G10013" s="11">
        <f t="shared" si="937"/>
        <v>276.46550000295974</v>
      </c>
      <c r="H10013" t="str">
        <f t="shared" si="938"/>
        <v>Thursday</v>
      </c>
      <c r="I10013">
        <f t="shared" si="939"/>
        <v>2015</v>
      </c>
      <c r="J10013" t="str">
        <f t="shared" si="940"/>
        <v>2015-06-5</v>
      </c>
      <c r="K10013" t="str">
        <f t="shared" si="941"/>
        <v>June</v>
      </c>
    </row>
    <row r="10014" spans="1:11" x14ac:dyDescent="0.3">
      <c r="A10014" s="2">
        <v>42159</v>
      </c>
      <c r="B10014">
        <v>1</v>
      </c>
      <c r="C10014">
        <v>2</v>
      </c>
      <c r="D10014" s="3">
        <v>42159.707550925923</v>
      </c>
      <c r="E10014" s="3">
        <v>42160.340995370374</v>
      </c>
      <c r="F10014" s="9">
        <f t="shared" si="936"/>
        <v>0.63344444445101544</v>
      </c>
      <c r="G10014" s="11">
        <f t="shared" si="937"/>
        <v>912.16000000946224</v>
      </c>
      <c r="H10014" t="str">
        <f t="shared" si="938"/>
        <v>Thursday</v>
      </c>
      <c r="I10014">
        <f t="shared" si="939"/>
        <v>2015</v>
      </c>
      <c r="J10014" t="str">
        <f t="shared" si="940"/>
        <v>2015-06-5</v>
      </c>
      <c r="K10014" t="str">
        <f t="shared" si="941"/>
        <v>June</v>
      </c>
    </row>
    <row r="10015" spans="1:11" x14ac:dyDescent="0.3">
      <c r="A10015" s="2">
        <v>42159</v>
      </c>
      <c r="B10015">
        <v>0</v>
      </c>
      <c r="C10015">
        <v>3</v>
      </c>
      <c r="D10015" s="3">
        <v>42159.734617048613</v>
      </c>
      <c r="E10015" s="3">
        <v>42160.06459490741</v>
      </c>
      <c r="F10015" s="9">
        <f t="shared" si="936"/>
        <v>0.32997785879706498</v>
      </c>
      <c r="G10015" s="11">
        <f t="shared" si="937"/>
        <v>475.16811666777357</v>
      </c>
      <c r="H10015" t="str">
        <f t="shared" si="938"/>
        <v>Thursday</v>
      </c>
      <c r="I10015">
        <f t="shared" si="939"/>
        <v>2015</v>
      </c>
      <c r="J10015" t="str">
        <f t="shared" si="940"/>
        <v>2015-06-5</v>
      </c>
      <c r="K10015" t="str">
        <f t="shared" si="941"/>
        <v>June</v>
      </c>
    </row>
    <row r="10016" spans="1:11" x14ac:dyDescent="0.3">
      <c r="A10016" s="2">
        <v>42159</v>
      </c>
      <c r="B10016">
        <v>0</v>
      </c>
      <c r="C10016">
        <v>3</v>
      </c>
      <c r="D10016" s="3">
        <v>42159.766834988426</v>
      </c>
      <c r="E10016" s="3">
        <v>42159.88548611111</v>
      </c>
      <c r="F10016" s="9">
        <f t="shared" si="936"/>
        <v>0.11865112268424127</v>
      </c>
      <c r="G10016" s="11">
        <f t="shared" si="937"/>
        <v>170.85761666530743</v>
      </c>
      <c r="H10016" t="str">
        <f t="shared" si="938"/>
        <v>Thursday</v>
      </c>
      <c r="I10016">
        <f t="shared" si="939"/>
        <v>2015</v>
      </c>
      <c r="J10016" t="str">
        <f t="shared" si="940"/>
        <v>2015-06-5</v>
      </c>
      <c r="K10016" t="str">
        <f t="shared" si="941"/>
        <v>June</v>
      </c>
    </row>
    <row r="10017" spans="1:11" x14ac:dyDescent="0.3">
      <c r="A10017" s="2">
        <v>42159</v>
      </c>
      <c r="B10017">
        <v>0</v>
      </c>
      <c r="C10017">
        <v>3</v>
      </c>
      <c r="D10017" s="3">
        <v>42159.771881863424</v>
      </c>
      <c r="E10017" s="3">
        <v>42159.974027777775</v>
      </c>
      <c r="F10017" s="9">
        <f t="shared" si="936"/>
        <v>0.20214591435069451</v>
      </c>
      <c r="G10017" s="11">
        <f t="shared" si="937"/>
        <v>291.0901166650001</v>
      </c>
      <c r="H10017" t="str">
        <f t="shared" si="938"/>
        <v>Thursday</v>
      </c>
      <c r="I10017">
        <f t="shared" si="939"/>
        <v>2015</v>
      </c>
      <c r="J10017" t="str">
        <f t="shared" si="940"/>
        <v>2015-06-5</v>
      </c>
      <c r="K10017" t="str">
        <f t="shared" si="941"/>
        <v>June</v>
      </c>
    </row>
    <row r="10018" spans="1:11" x14ac:dyDescent="0.3">
      <c r="A10018" s="2">
        <v>42159</v>
      </c>
      <c r="B10018">
        <v>1</v>
      </c>
      <c r="C10018">
        <v>3</v>
      </c>
      <c r="D10018" s="3">
        <v>42159.773621793982</v>
      </c>
      <c r="E10018" s="3">
        <v>42159.909722222219</v>
      </c>
      <c r="F10018" s="9">
        <f t="shared" si="936"/>
        <v>0.1361004282371141</v>
      </c>
      <c r="G10018" s="11">
        <f t="shared" si="937"/>
        <v>195.98461666144431</v>
      </c>
      <c r="H10018" t="str">
        <f t="shared" si="938"/>
        <v>Thursday</v>
      </c>
      <c r="I10018">
        <f t="shared" si="939"/>
        <v>2015</v>
      </c>
      <c r="J10018" t="str">
        <f t="shared" si="940"/>
        <v>2015-06-5</v>
      </c>
      <c r="K10018" t="str">
        <f t="shared" si="941"/>
        <v>June</v>
      </c>
    </row>
    <row r="10019" spans="1:11" x14ac:dyDescent="0.3">
      <c r="A10019" s="2">
        <v>42159</v>
      </c>
      <c r="B10019">
        <v>1</v>
      </c>
      <c r="C10019">
        <v>3</v>
      </c>
      <c r="D10019" s="3">
        <v>42159.77813082176</v>
      </c>
      <c r="E10019" s="3">
        <v>42159.925092592595</v>
      </c>
      <c r="F10019" s="9">
        <f t="shared" si="936"/>
        <v>0.14696177083533257</v>
      </c>
      <c r="G10019" s="11">
        <f t="shared" si="937"/>
        <v>211.6249500028789</v>
      </c>
      <c r="H10019" t="str">
        <f t="shared" si="938"/>
        <v>Thursday</v>
      </c>
      <c r="I10019">
        <f t="shared" si="939"/>
        <v>2015</v>
      </c>
      <c r="J10019" t="str">
        <f t="shared" si="940"/>
        <v>2015-06-5</v>
      </c>
      <c r="K10019" t="str">
        <f t="shared" si="941"/>
        <v>June</v>
      </c>
    </row>
    <row r="10020" spans="1:11" x14ac:dyDescent="0.3">
      <c r="A10020" s="2">
        <v>42159</v>
      </c>
      <c r="B10020">
        <v>0</v>
      </c>
      <c r="C10020">
        <v>3</v>
      </c>
      <c r="D10020" s="3">
        <v>42159.800575925925</v>
      </c>
      <c r="E10020" s="3">
        <v>42159.964201388888</v>
      </c>
      <c r="F10020" s="9">
        <f t="shared" si="936"/>
        <v>0.16362546296295477</v>
      </c>
      <c r="G10020" s="11">
        <f t="shared" si="937"/>
        <v>235.62066666665487</v>
      </c>
      <c r="H10020" t="str">
        <f t="shared" si="938"/>
        <v>Thursday</v>
      </c>
      <c r="I10020">
        <f t="shared" si="939"/>
        <v>2015</v>
      </c>
      <c r="J10020" t="str">
        <f t="shared" si="940"/>
        <v>2015-06-5</v>
      </c>
      <c r="K10020" t="str">
        <f t="shared" si="941"/>
        <v>June</v>
      </c>
    </row>
    <row r="10021" spans="1:11" x14ac:dyDescent="0.3">
      <c r="A10021" s="2">
        <v>42159</v>
      </c>
      <c r="B10021">
        <v>0</v>
      </c>
      <c r="C10021">
        <v>3</v>
      </c>
      <c r="D10021" s="3">
        <v>42159.80721608796</v>
      </c>
      <c r="E10021" s="3">
        <v>42160.011932870373</v>
      </c>
      <c r="F10021" s="9">
        <f t="shared" si="936"/>
        <v>0.20471678241301561</v>
      </c>
      <c r="G10021" s="11">
        <f t="shared" si="937"/>
        <v>294.79216667474248</v>
      </c>
      <c r="H10021" t="str">
        <f t="shared" si="938"/>
        <v>Thursday</v>
      </c>
      <c r="I10021">
        <f t="shared" si="939"/>
        <v>2015</v>
      </c>
      <c r="J10021" t="str">
        <f t="shared" si="940"/>
        <v>2015-06-5</v>
      </c>
      <c r="K10021" t="str">
        <f t="shared" si="941"/>
        <v>June</v>
      </c>
    </row>
    <row r="10022" spans="1:11" x14ac:dyDescent="0.3">
      <c r="A10022" s="2">
        <v>42159</v>
      </c>
      <c r="B10022">
        <v>1</v>
      </c>
      <c r="C10022">
        <v>3</v>
      </c>
      <c r="D10022" s="3">
        <v>42159.814037187498</v>
      </c>
      <c r="E10022" s="3">
        <v>42160.112870370373</v>
      </c>
      <c r="F10022" s="9">
        <f t="shared" si="936"/>
        <v>0.29883318287465954</v>
      </c>
      <c r="G10022" s="11">
        <f t="shared" si="937"/>
        <v>430.31978333950974</v>
      </c>
      <c r="H10022" t="str">
        <f t="shared" si="938"/>
        <v>Thursday</v>
      </c>
      <c r="I10022">
        <f t="shared" si="939"/>
        <v>2015</v>
      </c>
      <c r="J10022" t="str">
        <f t="shared" si="940"/>
        <v>2015-06-5</v>
      </c>
      <c r="K10022" t="str">
        <f t="shared" si="941"/>
        <v>June</v>
      </c>
    </row>
    <row r="10023" spans="1:11" x14ac:dyDescent="0.3">
      <c r="A10023" s="2">
        <v>42159</v>
      </c>
      <c r="B10023">
        <v>1</v>
      </c>
      <c r="C10023">
        <v>2</v>
      </c>
      <c r="D10023" s="3">
        <v>42159.816136921298</v>
      </c>
      <c r="E10023" s="3">
        <v>42159.919872685183</v>
      </c>
      <c r="F10023" s="9">
        <f t="shared" si="936"/>
        <v>0.10373576388519723</v>
      </c>
      <c r="G10023" s="11">
        <f t="shared" si="937"/>
        <v>149.37949999468401</v>
      </c>
      <c r="H10023" t="str">
        <f t="shared" si="938"/>
        <v>Thursday</v>
      </c>
      <c r="I10023">
        <f t="shared" si="939"/>
        <v>2015</v>
      </c>
      <c r="J10023" t="str">
        <f t="shared" si="940"/>
        <v>2015-06-5</v>
      </c>
      <c r="K10023" t="str">
        <f t="shared" si="941"/>
        <v>June</v>
      </c>
    </row>
    <row r="10024" spans="1:11" x14ac:dyDescent="0.3">
      <c r="A10024" s="2">
        <v>42159</v>
      </c>
      <c r="B10024">
        <v>1</v>
      </c>
      <c r="C10024">
        <v>2</v>
      </c>
      <c r="D10024" s="3">
        <v>42159.822071064817</v>
      </c>
      <c r="E10024" s="3">
        <v>42160.53943287037</v>
      </c>
      <c r="F10024" s="9">
        <f t="shared" si="936"/>
        <v>0.71736180555308238</v>
      </c>
      <c r="G10024" s="11">
        <f t="shared" si="937"/>
        <v>1033.0009999964386</v>
      </c>
      <c r="H10024" t="str">
        <f t="shared" si="938"/>
        <v>Thursday</v>
      </c>
      <c r="I10024">
        <f t="shared" si="939"/>
        <v>2015</v>
      </c>
      <c r="J10024" t="str">
        <f t="shared" si="940"/>
        <v>2015-06-5</v>
      </c>
      <c r="K10024" t="str">
        <f t="shared" si="941"/>
        <v>June</v>
      </c>
    </row>
    <row r="10025" spans="1:11" x14ac:dyDescent="0.3">
      <c r="A10025" s="2">
        <v>42159</v>
      </c>
      <c r="B10025">
        <v>1</v>
      </c>
      <c r="C10025">
        <v>3</v>
      </c>
      <c r="D10025" s="3">
        <v>42159.861549687499</v>
      </c>
      <c r="E10025" s="3">
        <v>42160.577199074076</v>
      </c>
      <c r="F10025" s="9">
        <f t="shared" si="936"/>
        <v>0.71564938657684252</v>
      </c>
      <c r="G10025" s="11">
        <f t="shared" si="937"/>
        <v>1030.5351166706532</v>
      </c>
      <c r="H10025" t="str">
        <f t="shared" si="938"/>
        <v>Thursday</v>
      </c>
      <c r="I10025">
        <f t="shared" si="939"/>
        <v>2015</v>
      </c>
      <c r="J10025" t="str">
        <f t="shared" si="940"/>
        <v>2015-06-5</v>
      </c>
      <c r="K10025" t="str">
        <f t="shared" si="941"/>
        <v>June</v>
      </c>
    </row>
    <row r="10026" spans="1:11" x14ac:dyDescent="0.3">
      <c r="A10026" s="2">
        <v>42159</v>
      </c>
      <c r="B10026">
        <v>0</v>
      </c>
      <c r="C10026">
        <v>2</v>
      </c>
      <c r="D10026" s="3">
        <v>42159.872592905092</v>
      </c>
      <c r="E10026" s="3">
        <v>42160.328993055555</v>
      </c>
      <c r="F10026" s="9">
        <f t="shared" si="936"/>
        <v>0.45640015046228655</v>
      </c>
      <c r="G10026" s="11">
        <f t="shared" si="937"/>
        <v>657.21621666569263</v>
      </c>
      <c r="H10026" t="str">
        <f t="shared" si="938"/>
        <v>Thursday</v>
      </c>
      <c r="I10026">
        <f t="shared" si="939"/>
        <v>2015</v>
      </c>
      <c r="J10026" t="str">
        <f t="shared" si="940"/>
        <v>2015-06-5</v>
      </c>
      <c r="K10026" t="str">
        <f t="shared" si="941"/>
        <v>June</v>
      </c>
    </row>
    <row r="10027" spans="1:11" x14ac:dyDescent="0.3">
      <c r="A10027" s="2">
        <v>42159</v>
      </c>
      <c r="B10027">
        <v>1</v>
      </c>
      <c r="C10027">
        <v>3</v>
      </c>
      <c r="D10027" s="3">
        <v>42159.876715856481</v>
      </c>
      <c r="E10027" s="3">
        <v>42160.372650462959</v>
      </c>
      <c r="F10027" s="9">
        <f t="shared" si="936"/>
        <v>0.49593460647884058</v>
      </c>
      <c r="G10027" s="11">
        <f t="shared" si="937"/>
        <v>714.14583332953043</v>
      </c>
      <c r="H10027" t="str">
        <f t="shared" si="938"/>
        <v>Thursday</v>
      </c>
      <c r="I10027">
        <f t="shared" si="939"/>
        <v>2015</v>
      </c>
      <c r="J10027" t="str">
        <f t="shared" si="940"/>
        <v>2015-06-5</v>
      </c>
      <c r="K10027" t="str">
        <f t="shared" si="941"/>
        <v>June</v>
      </c>
    </row>
    <row r="10028" spans="1:11" x14ac:dyDescent="0.3">
      <c r="A10028" s="2">
        <v>42159</v>
      </c>
      <c r="B10028">
        <v>0</v>
      </c>
      <c r="C10028">
        <v>3</v>
      </c>
      <c r="D10028" s="3">
        <v>42159.887295138891</v>
      </c>
      <c r="E10028" s="3">
        <v>42160.060289351852</v>
      </c>
      <c r="F10028" s="9">
        <f t="shared" si="936"/>
        <v>0.17299421296047512</v>
      </c>
      <c r="G10028" s="11">
        <f t="shared" si="937"/>
        <v>249.11166666308418</v>
      </c>
      <c r="H10028" t="str">
        <f t="shared" si="938"/>
        <v>Thursday</v>
      </c>
      <c r="I10028">
        <f t="shared" si="939"/>
        <v>2015</v>
      </c>
      <c r="J10028" t="str">
        <f t="shared" si="940"/>
        <v>2015-06-5</v>
      </c>
      <c r="K10028" t="str">
        <f t="shared" si="941"/>
        <v>June</v>
      </c>
    </row>
    <row r="10029" spans="1:11" x14ac:dyDescent="0.3">
      <c r="A10029" s="2">
        <v>42159</v>
      </c>
      <c r="B10029">
        <v>1</v>
      </c>
      <c r="C10029">
        <v>3</v>
      </c>
      <c r="D10029" s="3">
        <v>42159.901481909721</v>
      </c>
      <c r="E10029" s="3">
        <v>42160.059652777774</v>
      </c>
      <c r="F10029" s="9">
        <f t="shared" si="936"/>
        <v>0.15817086805327563</v>
      </c>
      <c r="G10029" s="11">
        <f t="shared" si="937"/>
        <v>227.7660499967169</v>
      </c>
      <c r="H10029" t="str">
        <f t="shared" si="938"/>
        <v>Thursday</v>
      </c>
      <c r="I10029">
        <f t="shared" si="939"/>
        <v>2015</v>
      </c>
      <c r="J10029" t="str">
        <f t="shared" si="940"/>
        <v>2015-06-5</v>
      </c>
      <c r="K10029" t="str">
        <f t="shared" si="941"/>
        <v>June</v>
      </c>
    </row>
    <row r="10030" spans="1:11" x14ac:dyDescent="0.3">
      <c r="A10030" s="2">
        <v>42159</v>
      </c>
      <c r="B10030">
        <v>0</v>
      </c>
      <c r="C10030">
        <v>3</v>
      </c>
      <c r="D10030" s="3">
        <v>42159.914159641201</v>
      </c>
      <c r="E10030" s="3">
        <v>42159.984027777777</v>
      </c>
      <c r="F10030" s="9">
        <f t="shared" si="936"/>
        <v>6.9868136575678363E-2</v>
      </c>
      <c r="G10030" s="11">
        <f t="shared" si="937"/>
        <v>100.61011666897684</v>
      </c>
      <c r="H10030" t="str">
        <f t="shared" si="938"/>
        <v>Thursday</v>
      </c>
      <c r="I10030">
        <f t="shared" si="939"/>
        <v>2015</v>
      </c>
      <c r="J10030" t="str">
        <f t="shared" si="940"/>
        <v>2015-06-5</v>
      </c>
      <c r="K10030" t="str">
        <f t="shared" si="941"/>
        <v>June</v>
      </c>
    </row>
    <row r="10031" spans="1:11" x14ac:dyDescent="0.3">
      <c r="A10031" s="2">
        <v>42159</v>
      </c>
      <c r="B10031">
        <v>0</v>
      </c>
      <c r="C10031">
        <v>3</v>
      </c>
      <c r="D10031" s="3">
        <v>42159.920219907406</v>
      </c>
      <c r="E10031" s="3">
        <v>42160.017835648148</v>
      </c>
      <c r="F10031" s="9">
        <f t="shared" si="936"/>
        <v>9.7615740742185153E-2</v>
      </c>
      <c r="G10031" s="11">
        <f t="shared" si="937"/>
        <v>140.56666666874662</v>
      </c>
      <c r="H10031" t="str">
        <f t="shared" si="938"/>
        <v>Thursday</v>
      </c>
      <c r="I10031">
        <f t="shared" si="939"/>
        <v>2015</v>
      </c>
      <c r="J10031" t="str">
        <f t="shared" si="940"/>
        <v>2015-06-5</v>
      </c>
      <c r="K10031" t="str">
        <f t="shared" si="941"/>
        <v>June</v>
      </c>
    </row>
    <row r="10032" spans="1:11" x14ac:dyDescent="0.3">
      <c r="A10032" s="2">
        <v>42159</v>
      </c>
      <c r="B10032">
        <v>0</v>
      </c>
      <c r="C10032">
        <v>2</v>
      </c>
      <c r="D10032" s="3">
        <v>42159.920349571759</v>
      </c>
      <c r="E10032" s="3">
        <v>42160.5703587963</v>
      </c>
      <c r="F10032" s="9">
        <f t="shared" si="936"/>
        <v>0.65000922454055399</v>
      </c>
      <c r="G10032" s="11">
        <f t="shared" si="937"/>
        <v>936.01328333839774</v>
      </c>
      <c r="H10032" t="str">
        <f t="shared" si="938"/>
        <v>Thursday</v>
      </c>
      <c r="I10032">
        <f t="shared" si="939"/>
        <v>2015</v>
      </c>
      <c r="J10032" t="str">
        <f t="shared" si="940"/>
        <v>2015-06-5</v>
      </c>
      <c r="K10032" t="str">
        <f t="shared" si="941"/>
        <v>June</v>
      </c>
    </row>
    <row r="10033" spans="1:11" x14ac:dyDescent="0.3">
      <c r="A10033" s="2">
        <v>42159</v>
      </c>
      <c r="B10033">
        <v>0</v>
      </c>
      <c r="C10033">
        <v>2</v>
      </c>
      <c r="D10033" s="3">
        <v>42159.926809872682</v>
      </c>
      <c r="E10033" s="3">
        <v>42160.320729166669</v>
      </c>
      <c r="F10033" s="9">
        <f t="shared" si="936"/>
        <v>0.39391929398698267</v>
      </c>
      <c r="G10033" s="11">
        <f t="shared" si="937"/>
        <v>567.24378334125504</v>
      </c>
      <c r="H10033" t="str">
        <f t="shared" si="938"/>
        <v>Thursday</v>
      </c>
      <c r="I10033">
        <f t="shared" si="939"/>
        <v>2015</v>
      </c>
      <c r="J10033" t="str">
        <f t="shared" si="940"/>
        <v>2015-06-5</v>
      </c>
      <c r="K10033" t="str">
        <f t="shared" si="941"/>
        <v>June</v>
      </c>
    </row>
    <row r="10034" spans="1:11" x14ac:dyDescent="0.3">
      <c r="A10034" s="2">
        <v>42159</v>
      </c>
      <c r="B10034">
        <v>0</v>
      </c>
      <c r="C10034">
        <v>3</v>
      </c>
      <c r="D10034" s="3">
        <v>42159.930348263886</v>
      </c>
      <c r="E10034" s="3">
        <v>42160.069722222222</v>
      </c>
      <c r="F10034" s="9">
        <f t="shared" si="936"/>
        <v>0.13937395833636401</v>
      </c>
      <c r="G10034" s="11">
        <f t="shared" si="937"/>
        <v>200.69850000436418</v>
      </c>
      <c r="H10034" t="str">
        <f t="shared" si="938"/>
        <v>Thursday</v>
      </c>
      <c r="I10034">
        <f t="shared" si="939"/>
        <v>2015</v>
      </c>
      <c r="J10034" t="str">
        <f t="shared" si="940"/>
        <v>2015-06-5</v>
      </c>
      <c r="K10034" t="str">
        <f t="shared" si="941"/>
        <v>June</v>
      </c>
    </row>
    <row r="10035" spans="1:11" x14ac:dyDescent="0.3">
      <c r="A10035" s="2">
        <v>42159</v>
      </c>
      <c r="B10035">
        <v>0</v>
      </c>
      <c r="C10035">
        <v>3</v>
      </c>
      <c r="D10035" s="3">
        <v>42159.931885648148</v>
      </c>
      <c r="E10035" s="3">
        <v>42160.048437500001</v>
      </c>
      <c r="F10035" s="9">
        <f t="shared" si="936"/>
        <v>0.11655185185372829</v>
      </c>
      <c r="G10035" s="11">
        <f t="shared" si="937"/>
        <v>167.83466666936874</v>
      </c>
      <c r="H10035" t="str">
        <f t="shared" si="938"/>
        <v>Thursday</v>
      </c>
      <c r="I10035">
        <f t="shared" si="939"/>
        <v>2015</v>
      </c>
      <c r="J10035" t="str">
        <f t="shared" si="940"/>
        <v>2015-06-5</v>
      </c>
      <c r="K10035" t="str">
        <f t="shared" si="941"/>
        <v>June</v>
      </c>
    </row>
    <row r="10036" spans="1:11" x14ac:dyDescent="0.3">
      <c r="A10036" s="2">
        <v>42159</v>
      </c>
      <c r="B10036">
        <v>0</v>
      </c>
      <c r="C10036">
        <v>3</v>
      </c>
      <c r="D10036" s="3">
        <v>42159.954801157408</v>
      </c>
      <c r="E10036" s="3">
        <v>42160.457962962966</v>
      </c>
      <c r="F10036" s="9">
        <f t="shared" si="936"/>
        <v>0.50316180555819301</v>
      </c>
      <c r="G10036" s="11">
        <f t="shared" si="937"/>
        <v>724.55300000379793</v>
      </c>
      <c r="H10036" t="str">
        <f t="shared" si="938"/>
        <v>Thursday</v>
      </c>
      <c r="I10036">
        <f t="shared" si="939"/>
        <v>2015</v>
      </c>
      <c r="J10036" t="str">
        <f t="shared" si="940"/>
        <v>2015-06-5</v>
      </c>
      <c r="K10036" t="str">
        <f t="shared" si="941"/>
        <v>June</v>
      </c>
    </row>
    <row r="10037" spans="1:11" x14ac:dyDescent="0.3">
      <c r="A10037" s="2">
        <v>42159</v>
      </c>
      <c r="B10037">
        <v>0</v>
      </c>
      <c r="C10037">
        <v>4</v>
      </c>
      <c r="D10037" s="3">
        <v>42159.954896099538</v>
      </c>
      <c r="E10037" s="3">
        <v>42160.044641203705</v>
      </c>
      <c r="F10037" s="9">
        <f t="shared" si="936"/>
        <v>8.9745104167377576E-2</v>
      </c>
      <c r="G10037" s="11">
        <f t="shared" si="937"/>
        <v>129.23295000102371</v>
      </c>
      <c r="H10037" t="str">
        <f t="shared" si="938"/>
        <v>Thursday</v>
      </c>
      <c r="I10037">
        <f t="shared" si="939"/>
        <v>2015</v>
      </c>
      <c r="J10037" t="str">
        <f t="shared" si="940"/>
        <v>2015-06-5</v>
      </c>
      <c r="K10037" t="str">
        <f t="shared" si="941"/>
        <v>June</v>
      </c>
    </row>
    <row r="10038" spans="1:11" x14ac:dyDescent="0.3">
      <c r="A10038" s="2">
        <v>42159</v>
      </c>
      <c r="B10038">
        <v>1</v>
      </c>
      <c r="C10038">
        <v>3</v>
      </c>
      <c r="D10038" s="3">
        <v>42159.958158530091</v>
      </c>
      <c r="E10038" s="3">
        <v>42160.061712962961</v>
      </c>
      <c r="F10038" s="9">
        <f t="shared" si="936"/>
        <v>0.10355443286971422</v>
      </c>
      <c r="G10038" s="11">
        <f t="shared" si="937"/>
        <v>149.11838333238848</v>
      </c>
      <c r="H10038" t="str">
        <f t="shared" si="938"/>
        <v>Thursday</v>
      </c>
      <c r="I10038">
        <f t="shared" si="939"/>
        <v>2015</v>
      </c>
      <c r="J10038" t="str">
        <f t="shared" si="940"/>
        <v>2015-06-5</v>
      </c>
      <c r="K10038" t="str">
        <f t="shared" si="941"/>
        <v>June</v>
      </c>
    </row>
    <row r="10039" spans="1:11" x14ac:dyDescent="0.3">
      <c r="A10039" s="2">
        <v>42159</v>
      </c>
      <c r="B10039">
        <v>0</v>
      </c>
      <c r="C10039">
        <v>4</v>
      </c>
      <c r="D10039" s="3">
        <v>42159.960540509259</v>
      </c>
      <c r="E10039" s="3">
        <v>42160.055405092593</v>
      </c>
      <c r="F10039" s="9">
        <f t="shared" si="936"/>
        <v>9.4864583334128838E-2</v>
      </c>
      <c r="G10039" s="11">
        <f t="shared" si="937"/>
        <v>136.60500000114553</v>
      </c>
      <c r="H10039" t="str">
        <f t="shared" si="938"/>
        <v>Thursday</v>
      </c>
      <c r="I10039">
        <f t="shared" si="939"/>
        <v>2015</v>
      </c>
      <c r="J10039" t="str">
        <f t="shared" si="940"/>
        <v>2015-06-5</v>
      </c>
      <c r="K10039" t="str">
        <f t="shared" si="941"/>
        <v>June</v>
      </c>
    </row>
    <row r="10040" spans="1:11" x14ac:dyDescent="0.3">
      <c r="A10040" s="2">
        <v>42159</v>
      </c>
      <c r="B10040">
        <v>1</v>
      </c>
      <c r="C10040">
        <v>3</v>
      </c>
      <c r="D10040" s="3">
        <v>42159.972835914348</v>
      </c>
      <c r="E10040" s="3">
        <v>42160.053877314815</v>
      </c>
      <c r="F10040" s="9">
        <f t="shared" si="936"/>
        <v>8.1041400466347113E-2</v>
      </c>
      <c r="G10040" s="11">
        <f t="shared" si="937"/>
        <v>116.69961667153984</v>
      </c>
      <c r="H10040" t="str">
        <f t="shared" si="938"/>
        <v>Thursday</v>
      </c>
      <c r="I10040">
        <f t="shared" si="939"/>
        <v>2015</v>
      </c>
      <c r="J10040" t="str">
        <f t="shared" si="940"/>
        <v>2015-06-5</v>
      </c>
      <c r="K10040" t="str">
        <f t="shared" si="941"/>
        <v>June</v>
      </c>
    </row>
    <row r="10041" spans="1:11" x14ac:dyDescent="0.3">
      <c r="A10041" s="2">
        <v>42159</v>
      </c>
      <c r="B10041">
        <v>0</v>
      </c>
      <c r="C10041">
        <v>3</v>
      </c>
      <c r="D10041" s="3">
        <v>42159.978572881948</v>
      </c>
      <c r="E10041" s="3">
        <v>42160.396365740744</v>
      </c>
      <c r="F10041" s="9">
        <f t="shared" si="936"/>
        <v>0.41779285879601957</v>
      </c>
      <c r="G10041" s="11">
        <f t="shared" si="937"/>
        <v>601.62171666626818</v>
      </c>
      <c r="H10041" t="str">
        <f t="shared" si="938"/>
        <v>Thursday</v>
      </c>
      <c r="I10041">
        <f t="shared" si="939"/>
        <v>2015</v>
      </c>
      <c r="J10041" t="str">
        <f t="shared" si="940"/>
        <v>2015-06-5</v>
      </c>
      <c r="K10041" t="str">
        <f t="shared" si="941"/>
        <v>June</v>
      </c>
    </row>
    <row r="10042" spans="1:11" x14ac:dyDescent="0.3">
      <c r="A10042" s="2">
        <v>42159</v>
      </c>
      <c r="B10042">
        <v>0</v>
      </c>
      <c r="C10042">
        <v>3</v>
      </c>
      <c r="D10042" s="3">
        <v>42159.980160300925</v>
      </c>
      <c r="E10042" s="3">
        <v>42160.065057870372</v>
      </c>
      <c r="F10042" s="9">
        <f t="shared" si="936"/>
        <v>8.4897569446184207E-2</v>
      </c>
      <c r="G10042" s="11">
        <f t="shared" si="937"/>
        <v>122.25250000250526</v>
      </c>
      <c r="H10042" t="str">
        <f t="shared" si="938"/>
        <v>Thursday</v>
      </c>
      <c r="I10042">
        <f t="shared" si="939"/>
        <v>2015</v>
      </c>
      <c r="J10042" t="str">
        <f t="shared" si="940"/>
        <v>2015-06-5</v>
      </c>
      <c r="K10042" t="str">
        <f t="shared" si="941"/>
        <v>June</v>
      </c>
    </row>
    <row r="10043" spans="1:11" x14ac:dyDescent="0.3">
      <c r="A10043" s="2">
        <v>42159</v>
      </c>
      <c r="B10043">
        <v>0</v>
      </c>
      <c r="C10043">
        <v>3</v>
      </c>
      <c r="D10043" s="3">
        <v>42159.986741435183</v>
      </c>
      <c r="E10043" s="3">
        <v>42160.551863425928</v>
      </c>
      <c r="F10043" s="9">
        <f t="shared" si="936"/>
        <v>0.56512199074495584</v>
      </c>
      <c r="G10043" s="11">
        <f t="shared" si="937"/>
        <v>813.77566667273641</v>
      </c>
      <c r="H10043" t="str">
        <f t="shared" si="938"/>
        <v>Thursday</v>
      </c>
      <c r="I10043">
        <f t="shared" si="939"/>
        <v>2015</v>
      </c>
      <c r="J10043" t="str">
        <f t="shared" si="940"/>
        <v>2015-06-5</v>
      </c>
      <c r="K10043" t="str">
        <f t="shared" si="941"/>
        <v>June</v>
      </c>
    </row>
    <row r="10044" spans="1:11" x14ac:dyDescent="0.3">
      <c r="A10044" s="2">
        <v>42160</v>
      </c>
      <c r="B10044">
        <v>0</v>
      </c>
      <c r="C10044">
        <v>4</v>
      </c>
      <c r="D10044" s="3">
        <v>42160.004453437497</v>
      </c>
      <c r="E10044" s="3">
        <v>42160.074837962966</v>
      </c>
      <c r="F10044" s="9">
        <f t="shared" si="936"/>
        <v>7.0384525468398351E-2</v>
      </c>
      <c r="G10044" s="11">
        <f t="shared" si="937"/>
        <v>101.35371667449363</v>
      </c>
      <c r="H10044" t="str">
        <f t="shared" si="938"/>
        <v>Friday</v>
      </c>
      <c r="I10044">
        <f t="shared" si="939"/>
        <v>2015</v>
      </c>
      <c r="J10044" t="str">
        <f t="shared" si="940"/>
        <v>2015-06-6</v>
      </c>
      <c r="K10044" t="str">
        <f t="shared" si="941"/>
        <v>June</v>
      </c>
    </row>
    <row r="10045" spans="1:11" x14ac:dyDescent="0.3">
      <c r="A10045" s="2">
        <v>42160</v>
      </c>
      <c r="B10045">
        <v>1</v>
      </c>
      <c r="C10045">
        <v>3</v>
      </c>
      <c r="D10045" s="3">
        <v>42160.011421180556</v>
      </c>
      <c r="E10045" s="3">
        <v>42160.258009259262</v>
      </c>
      <c r="F10045" s="9">
        <f t="shared" si="936"/>
        <v>0.24658807870582677</v>
      </c>
      <c r="G10045" s="11">
        <f t="shared" si="937"/>
        <v>355.08683333639055</v>
      </c>
      <c r="H10045" t="str">
        <f t="shared" si="938"/>
        <v>Friday</v>
      </c>
      <c r="I10045">
        <f t="shared" si="939"/>
        <v>2015</v>
      </c>
      <c r="J10045" t="str">
        <f t="shared" si="940"/>
        <v>2015-06-6</v>
      </c>
      <c r="K10045" t="str">
        <f t="shared" si="941"/>
        <v>June</v>
      </c>
    </row>
    <row r="10046" spans="1:11" x14ac:dyDescent="0.3">
      <c r="A10046" s="2">
        <v>42160</v>
      </c>
      <c r="B10046">
        <v>1</v>
      </c>
      <c r="C10046">
        <v>4</v>
      </c>
      <c r="D10046" s="3">
        <v>42160.044463391205</v>
      </c>
      <c r="E10046" s="3">
        <v>42160.149733796294</v>
      </c>
      <c r="F10046" s="9">
        <f t="shared" si="936"/>
        <v>0.1052704050889588</v>
      </c>
      <c r="G10046" s="11">
        <f t="shared" si="937"/>
        <v>151.58938332810067</v>
      </c>
      <c r="H10046" t="str">
        <f t="shared" si="938"/>
        <v>Friday</v>
      </c>
      <c r="I10046">
        <f t="shared" si="939"/>
        <v>2015</v>
      </c>
      <c r="J10046" t="str">
        <f t="shared" si="940"/>
        <v>2015-06-6</v>
      </c>
      <c r="K10046" t="str">
        <f t="shared" si="941"/>
        <v>June</v>
      </c>
    </row>
    <row r="10047" spans="1:11" x14ac:dyDescent="0.3">
      <c r="A10047" s="2">
        <v>42160</v>
      </c>
      <c r="B10047">
        <v>0</v>
      </c>
      <c r="C10047">
        <v>3</v>
      </c>
      <c r="D10047" s="3">
        <v>42160.101147488429</v>
      </c>
      <c r="E10047" s="3">
        <v>42160.420173611114</v>
      </c>
      <c r="F10047" s="9">
        <f t="shared" si="936"/>
        <v>0.31902612268459052</v>
      </c>
      <c r="G10047" s="11">
        <f t="shared" si="937"/>
        <v>459.39761666581035</v>
      </c>
      <c r="H10047" t="str">
        <f t="shared" si="938"/>
        <v>Friday</v>
      </c>
      <c r="I10047">
        <f t="shared" si="939"/>
        <v>2015</v>
      </c>
      <c r="J10047" t="str">
        <f t="shared" si="940"/>
        <v>2015-06-6</v>
      </c>
      <c r="K10047" t="str">
        <f t="shared" si="941"/>
        <v>June</v>
      </c>
    </row>
    <row r="10048" spans="1:11" x14ac:dyDescent="0.3">
      <c r="A10048" s="2">
        <v>42160</v>
      </c>
      <c r="B10048">
        <v>0</v>
      </c>
      <c r="C10048">
        <v>4</v>
      </c>
      <c r="D10048" s="3">
        <v>42160.102719016206</v>
      </c>
      <c r="E10048" s="3">
        <v>42160.207511574074</v>
      </c>
      <c r="F10048" s="9">
        <f t="shared" si="936"/>
        <v>0.10479255786776775</v>
      </c>
      <c r="G10048" s="11">
        <f t="shared" si="937"/>
        <v>150.90128332958557</v>
      </c>
      <c r="H10048" t="str">
        <f t="shared" si="938"/>
        <v>Friday</v>
      </c>
      <c r="I10048">
        <f t="shared" si="939"/>
        <v>2015</v>
      </c>
      <c r="J10048" t="str">
        <f t="shared" si="940"/>
        <v>2015-06-6</v>
      </c>
      <c r="K10048" t="str">
        <f t="shared" si="941"/>
        <v>June</v>
      </c>
    </row>
    <row r="10049" spans="1:11" x14ac:dyDescent="0.3">
      <c r="A10049" s="2">
        <v>42160</v>
      </c>
      <c r="B10049">
        <v>1</v>
      </c>
      <c r="C10049">
        <v>3</v>
      </c>
      <c r="D10049" s="3">
        <v>42160.164437071762</v>
      </c>
      <c r="E10049" s="3">
        <v>42160.632222222222</v>
      </c>
      <c r="F10049" s="9">
        <f t="shared" si="936"/>
        <v>0.46778515046025859</v>
      </c>
      <c r="G10049" s="11">
        <f t="shared" si="937"/>
        <v>673.61061666277237</v>
      </c>
      <c r="H10049" t="str">
        <f t="shared" si="938"/>
        <v>Friday</v>
      </c>
      <c r="I10049">
        <f t="shared" si="939"/>
        <v>2015</v>
      </c>
      <c r="J10049" t="str">
        <f t="shared" si="940"/>
        <v>2015-06-6</v>
      </c>
      <c r="K10049" t="str">
        <f t="shared" si="941"/>
        <v>June</v>
      </c>
    </row>
    <row r="10050" spans="1:11" x14ac:dyDescent="0.3">
      <c r="A10050" s="2">
        <v>42160</v>
      </c>
      <c r="B10050">
        <v>0</v>
      </c>
      <c r="C10050">
        <v>3</v>
      </c>
      <c r="D10050" s="3">
        <v>42160.166274108793</v>
      </c>
      <c r="E10050" s="3">
        <v>42160.520983796298</v>
      </c>
      <c r="F10050" s="9">
        <f t="shared" si="936"/>
        <v>0.35470968750450993</v>
      </c>
      <c r="G10050" s="11">
        <f t="shared" si="937"/>
        <v>510.7819500064943</v>
      </c>
      <c r="H10050" t="str">
        <f t="shared" si="938"/>
        <v>Friday</v>
      </c>
      <c r="I10050">
        <f t="shared" si="939"/>
        <v>2015</v>
      </c>
      <c r="J10050" t="str">
        <f t="shared" si="940"/>
        <v>2015-06-6</v>
      </c>
      <c r="K10050" t="str">
        <f t="shared" si="941"/>
        <v>June</v>
      </c>
    </row>
    <row r="10051" spans="1:11" x14ac:dyDescent="0.3">
      <c r="A10051" s="2">
        <v>42160</v>
      </c>
      <c r="B10051">
        <v>0</v>
      </c>
      <c r="C10051">
        <v>3</v>
      </c>
      <c r="D10051" s="3">
        <v>42160.188156562501</v>
      </c>
      <c r="E10051" s="3">
        <v>42160.534560185188</v>
      </c>
      <c r="F10051" s="9">
        <f t="shared" ref="F10051:F10114" si="942">E10051-D10051</f>
        <v>0.34640362268692115</v>
      </c>
      <c r="G10051" s="11">
        <f t="shared" ref="G10051:G10114" si="943">F10051*1440</f>
        <v>498.82121666916646</v>
      </c>
      <c r="H10051" t="str">
        <f t="shared" ref="H10051:H10114" si="944">TEXT(A10051,"dddd")</f>
        <v>Friday</v>
      </c>
      <c r="I10051">
        <f t="shared" ref="I10051:I10114" si="945">YEAR(A10051)</f>
        <v>2015</v>
      </c>
      <c r="J10051" t="str">
        <f t="shared" ref="J10051:J10114" si="946">I10051&amp;"-"&amp;TEXT(A10051,"mm")&amp;"-"&amp;WEEKDAY(A10051)</f>
        <v>2015-06-6</v>
      </c>
      <c r="K10051" t="str">
        <f t="shared" ref="K10051:K10114" si="947">TEXT(A10051,"mmmm")</f>
        <v>June</v>
      </c>
    </row>
    <row r="10052" spans="1:11" x14ac:dyDescent="0.3">
      <c r="A10052" s="2">
        <v>42160</v>
      </c>
      <c r="B10052">
        <v>1</v>
      </c>
      <c r="C10052">
        <v>3</v>
      </c>
      <c r="D10052" s="3">
        <v>42160.2265772338</v>
      </c>
      <c r="E10052" s="3">
        <v>42160.459016203706</v>
      </c>
      <c r="F10052" s="9">
        <f t="shared" si="942"/>
        <v>0.23243896990607027</v>
      </c>
      <c r="G10052" s="11">
        <f t="shared" si="943"/>
        <v>334.71211666474119</v>
      </c>
      <c r="H10052" t="str">
        <f t="shared" si="944"/>
        <v>Friday</v>
      </c>
      <c r="I10052">
        <f t="shared" si="945"/>
        <v>2015</v>
      </c>
      <c r="J10052" t="str">
        <f t="shared" si="946"/>
        <v>2015-06-6</v>
      </c>
      <c r="K10052" t="str">
        <f t="shared" si="947"/>
        <v>June</v>
      </c>
    </row>
    <row r="10053" spans="1:11" x14ac:dyDescent="0.3">
      <c r="A10053" s="2">
        <v>42160</v>
      </c>
      <c r="B10053">
        <v>1</v>
      </c>
      <c r="C10053">
        <v>3</v>
      </c>
      <c r="D10053" s="3">
        <v>42160.238747303243</v>
      </c>
      <c r="E10053" s="3">
        <v>42160.572164351855</v>
      </c>
      <c r="F10053" s="9">
        <f t="shared" si="942"/>
        <v>0.33341704861231847</v>
      </c>
      <c r="G10053" s="11">
        <f t="shared" si="943"/>
        <v>480.12055000173859</v>
      </c>
      <c r="H10053" t="str">
        <f t="shared" si="944"/>
        <v>Friday</v>
      </c>
      <c r="I10053">
        <f t="shared" si="945"/>
        <v>2015</v>
      </c>
      <c r="J10053" t="str">
        <f t="shared" si="946"/>
        <v>2015-06-6</v>
      </c>
      <c r="K10053" t="str">
        <f t="shared" si="947"/>
        <v>June</v>
      </c>
    </row>
    <row r="10054" spans="1:11" x14ac:dyDescent="0.3">
      <c r="A10054" s="2">
        <v>42160</v>
      </c>
      <c r="B10054">
        <v>1</v>
      </c>
      <c r="C10054">
        <v>4</v>
      </c>
      <c r="D10054" s="3">
        <v>42160.262086192131</v>
      </c>
      <c r="E10054" s="3">
        <v>42160.386018518519</v>
      </c>
      <c r="F10054" s="9">
        <f t="shared" si="942"/>
        <v>0.12393232638714835</v>
      </c>
      <c r="G10054" s="11">
        <f t="shared" si="943"/>
        <v>178.46254999749362</v>
      </c>
      <c r="H10054" t="str">
        <f t="shared" si="944"/>
        <v>Friday</v>
      </c>
      <c r="I10054">
        <f t="shared" si="945"/>
        <v>2015</v>
      </c>
      <c r="J10054" t="str">
        <f t="shared" si="946"/>
        <v>2015-06-6</v>
      </c>
      <c r="K10054" t="str">
        <f t="shared" si="947"/>
        <v>June</v>
      </c>
    </row>
    <row r="10055" spans="1:11" x14ac:dyDescent="0.3">
      <c r="A10055" s="2">
        <v>42160</v>
      </c>
      <c r="B10055">
        <v>0</v>
      </c>
      <c r="C10055">
        <v>3</v>
      </c>
      <c r="D10055" s="3">
        <v>42160.283337581015</v>
      </c>
      <c r="E10055" s="3">
        <v>42160.714317129627</v>
      </c>
      <c r="F10055" s="9">
        <f t="shared" si="942"/>
        <v>0.43097954861150356</v>
      </c>
      <c r="G10055" s="11">
        <f t="shared" si="943"/>
        <v>620.61055000056513</v>
      </c>
      <c r="H10055" t="str">
        <f t="shared" si="944"/>
        <v>Friday</v>
      </c>
      <c r="I10055">
        <f t="shared" si="945"/>
        <v>2015</v>
      </c>
      <c r="J10055" t="str">
        <f t="shared" si="946"/>
        <v>2015-06-6</v>
      </c>
      <c r="K10055" t="str">
        <f t="shared" si="947"/>
        <v>June</v>
      </c>
    </row>
    <row r="10056" spans="1:11" x14ac:dyDescent="0.3">
      <c r="A10056" s="2">
        <v>42160</v>
      </c>
      <c r="B10056">
        <v>0</v>
      </c>
      <c r="C10056">
        <v>3</v>
      </c>
      <c r="D10056" s="3">
        <v>42160.290777048613</v>
      </c>
      <c r="E10056" s="3">
        <v>42160.735231481478</v>
      </c>
      <c r="F10056" s="9">
        <f t="shared" si="942"/>
        <v>0.44445443286531372</v>
      </c>
      <c r="G10056" s="11">
        <f t="shared" si="943"/>
        <v>640.01438332605176</v>
      </c>
      <c r="H10056" t="str">
        <f t="shared" si="944"/>
        <v>Friday</v>
      </c>
      <c r="I10056">
        <f t="shared" si="945"/>
        <v>2015</v>
      </c>
      <c r="J10056" t="str">
        <f t="shared" si="946"/>
        <v>2015-06-6</v>
      </c>
      <c r="K10056" t="str">
        <f t="shared" si="947"/>
        <v>June</v>
      </c>
    </row>
    <row r="10057" spans="1:11" x14ac:dyDescent="0.3">
      <c r="A10057" s="2">
        <v>42160</v>
      </c>
      <c r="B10057">
        <v>1</v>
      </c>
      <c r="C10057">
        <v>4</v>
      </c>
      <c r="D10057" s="3">
        <v>42160.293276701392</v>
      </c>
      <c r="E10057" s="3">
        <v>42160.558136574073</v>
      </c>
      <c r="F10057" s="9">
        <f t="shared" si="942"/>
        <v>0.26485987268097233</v>
      </c>
      <c r="G10057" s="11">
        <f t="shared" si="943"/>
        <v>381.39821666060016</v>
      </c>
      <c r="H10057" t="str">
        <f t="shared" si="944"/>
        <v>Friday</v>
      </c>
      <c r="I10057">
        <f t="shared" si="945"/>
        <v>2015</v>
      </c>
      <c r="J10057" t="str">
        <f t="shared" si="946"/>
        <v>2015-06-6</v>
      </c>
      <c r="K10057" t="str">
        <f t="shared" si="947"/>
        <v>June</v>
      </c>
    </row>
    <row r="10058" spans="1:11" x14ac:dyDescent="0.3">
      <c r="A10058" s="2">
        <v>42160</v>
      </c>
      <c r="B10058">
        <v>0</v>
      </c>
      <c r="C10058">
        <v>3</v>
      </c>
      <c r="D10058" s="3">
        <v>42160.323880555552</v>
      </c>
      <c r="E10058" s="3">
        <v>42160.422719907408</v>
      </c>
      <c r="F10058" s="9">
        <f t="shared" si="942"/>
        <v>9.8839351856440771E-2</v>
      </c>
      <c r="G10058" s="11">
        <f t="shared" si="943"/>
        <v>142.32866667327471</v>
      </c>
      <c r="H10058" t="str">
        <f t="shared" si="944"/>
        <v>Friday</v>
      </c>
      <c r="I10058">
        <f t="shared" si="945"/>
        <v>2015</v>
      </c>
      <c r="J10058" t="str">
        <f t="shared" si="946"/>
        <v>2015-06-6</v>
      </c>
      <c r="K10058" t="str">
        <f t="shared" si="947"/>
        <v>June</v>
      </c>
    </row>
    <row r="10059" spans="1:11" x14ac:dyDescent="0.3">
      <c r="A10059" s="2">
        <v>42160</v>
      </c>
      <c r="B10059">
        <v>0</v>
      </c>
      <c r="C10059">
        <v>3</v>
      </c>
      <c r="D10059" s="3">
        <v>42160.325781979169</v>
      </c>
      <c r="E10059" s="3">
        <v>42161.593877314815</v>
      </c>
      <c r="F10059" s="9">
        <f t="shared" si="942"/>
        <v>1.2680953356466489</v>
      </c>
      <c r="G10059" s="11">
        <f t="shared" si="943"/>
        <v>1826.0572833311744</v>
      </c>
      <c r="H10059" t="str">
        <f t="shared" si="944"/>
        <v>Friday</v>
      </c>
      <c r="I10059">
        <f t="shared" si="945"/>
        <v>2015</v>
      </c>
      <c r="J10059" t="str">
        <f t="shared" si="946"/>
        <v>2015-06-6</v>
      </c>
      <c r="K10059" t="str">
        <f t="shared" si="947"/>
        <v>June</v>
      </c>
    </row>
    <row r="10060" spans="1:11" x14ac:dyDescent="0.3">
      <c r="A10060" s="2">
        <v>42160</v>
      </c>
      <c r="B10060">
        <v>1</v>
      </c>
      <c r="C10060">
        <v>3</v>
      </c>
      <c r="D10060" s="3">
        <v>42160.332020798611</v>
      </c>
      <c r="E10060" s="3">
        <v>42160.631608796299</v>
      </c>
      <c r="F10060" s="9">
        <f t="shared" si="942"/>
        <v>0.29958799768792232</v>
      </c>
      <c r="G10060" s="11">
        <f t="shared" si="943"/>
        <v>431.40671667060815</v>
      </c>
      <c r="H10060" t="str">
        <f t="shared" si="944"/>
        <v>Friday</v>
      </c>
      <c r="I10060">
        <f t="shared" si="945"/>
        <v>2015</v>
      </c>
      <c r="J10060" t="str">
        <f t="shared" si="946"/>
        <v>2015-06-6</v>
      </c>
      <c r="K10060" t="str">
        <f t="shared" si="947"/>
        <v>June</v>
      </c>
    </row>
    <row r="10061" spans="1:11" x14ac:dyDescent="0.3">
      <c r="A10061" s="2">
        <v>42160</v>
      </c>
      <c r="B10061">
        <v>1</v>
      </c>
      <c r="C10061">
        <v>3</v>
      </c>
      <c r="D10061" s="3">
        <v>42160.338475196761</v>
      </c>
      <c r="E10061" s="3">
        <v>42160.619375000002</v>
      </c>
      <c r="F10061" s="9">
        <f t="shared" si="942"/>
        <v>0.280899803241482</v>
      </c>
      <c r="G10061" s="11">
        <f t="shared" si="943"/>
        <v>404.49571666773409</v>
      </c>
      <c r="H10061" t="str">
        <f t="shared" si="944"/>
        <v>Friday</v>
      </c>
      <c r="I10061">
        <f t="shared" si="945"/>
        <v>2015</v>
      </c>
      <c r="J10061" t="str">
        <f t="shared" si="946"/>
        <v>2015-06-6</v>
      </c>
      <c r="K10061" t="str">
        <f t="shared" si="947"/>
        <v>June</v>
      </c>
    </row>
    <row r="10062" spans="1:11" x14ac:dyDescent="0.3">
      <c r="A10062" s="2">
        <v>42160</v>
      </c>
      <c r="B10062">
        <v>1</v>
      </c>
      <c r="C10062">
        <v>3</v>
      </c>
      <c r="D10062" s="3">
        <v>42160.349386724534</v>
      </c>
      <c r="E10062" s="3">
        <v>42160.463009259256</v>
      </c>
      <c r="F10062" s="9">
        <f t="shared" si="942"/>
        <v>0.11362253472179873</v>
      </c>
      <c r="G10062" s="11">
        <f t="shared" si="943"/>
        <v>163.61644999939017</v>
      </c>
      <c r="H10062" t="str">
        <f t="shared" si="944"/>
        <v>Friday</v>
      </c>
      <c r="I10062">
        <f t="shared" si="945"/>
        <v>2015</v>
      </c>
      <c r="J10062" t="str">
        <f t="shared" si="946"/>
        <v>2015-06-6</v>
      </c>
      <c r="K10062" t="str">
        <f t="shared" si="947"/>
        <v>June</v>
      </c>
    </row>
    <row r="10063" spans="1:11" x14ac:dyDescent="0.3">
      <c r="A10063" s="2">
        <v>42160</v>
      </c>
      <c r="B10063">
        <v>0</v>
      </c>
      <c r="C10063">
        <v>3</v>
      </c>
      <c r="D10063" s="3">
        <v>42160.358936840275</v>
      </c>
      <c r="E10063" s="3">
        <v>42161.11990740741</v>
      </c>
      <c r="F10063" s="9">
        <f t="shared" si="942"/>
        <v>0.76097056713479105</v>
      </c>
      <c r="G10063" s="11">
        <f t="shared" si="943"/>
        <v>1095.7976166740991</v>
      </c>
      <c r="H10063" t="str">
        <f t="shared" si="944"/>
        <v>Friday</v>
      </c>
      <c r="I10063">
        <f t="shared" si="945"/>
        <v>2015</v>
      </c>
      <c r="J10063" t="str">
        <f t="shared" si="946"/>
        <v>2015-06-6</v>
      </c>
      <c r="K10063" t="str">
        <f t="shared" si="947"/>
        <v>June</v>
      </c>
    </row>
    <row r="10064" spans="1:11" x14ac:dyDescent="0.3">
      <c r="A10064" s="2">
        <v>42160</v>
      </c>
      <c r="B10064">
        <v>0</v>
      </c>
      <c r="C10064">
        <v>3</v>
      </c>
      <c r="D10064" s="3">
        <v>42160.37227010417</v>
      </c>
      <c r="E10064" s="3">
        <v>42160.458587962959</v>
      </c>
      <c r="F10064" s="9">
        <f t="shared" si="942"/>
        <v>8.6317858789698221E-2</v>
      </c>
      <c r="G10064" s="11">
        <f t="shared" si="943"/>
        <v>124.29771665716544</v>
      </c>
      <c r="H10064" t="str">
        <f t="shared" si="944"/>
        <v>Friday</v>
      </c>
      <c r="I10064">
        <f t="shared" si="945"/>
        <v>2015</v>
      </c>
      <c r="J10064" t="str">
        <f t="shared" si="946"/>
        <v>2015-06-6</v>
      </c>
      <c r="K10064" t="str">
        <f t="shared" si="947"/>
        <v>June</v>
      </c>
    </row>
    <row r="10065" spans="1:11" x14ac:dyDescent="0.3">
      <c r="A10065" s="2">
        <v>42160</v>
      </c>
      <c r="B10065">
        <v>1</v>
      </c>
      <c r="C10065">
        <v>3</v>
      </c>
      <c r="D10065" s="3">
        <v>42160.381538807873</v>
      </c>
      <c r="E10065" s="3">
        <v>42160.828692129631</v>
      </c>
      <c r="F10065" s="9">
        <f t="shared" si="942"/>
        <v>0.4471533217583783</v>
      </c>
      <c r="G10065" s="11">
        <f t="shared" si="943"/>
        <v>643.90078333206475</v>
      </c>
      <c r="H10065" t="str">
        <f t="shared" si="944"/>
        <v>Friday</v>
      </c>
      <c r="I10065">
        <f t="shared" si="945"/>
        <v>2015</v>
      </c>
      <c r="J10065" t="str">
        <f t="shared" si="946"/>
        <v>2015-06-6</v>
      </c>
      <c r="K10065" t="str">
        <f t="shared" si="947"/>
        <v>June</v>
      </c>
    </row>
    <row r="10066" spans="1:11" x14ac:dyDescent="0.3">
      <c r="A10066" s="2">
        <v>42160</v>
      </c>
      <c r="B10066">
        <v>0</v>
      </c>
      <c r="C10066">
        <v>3</v>
      </c>
      <c r="D10066" s="3">
        <v>42160.387541435186</v>
      </c>
      <c r="E10066" s="3">
        <v>42160.829733796294</v>
      </c>
      <c r="F10066" s="9">
        <f t="shared" si="942"/>
        <v>0.4421923611080274</v>
      </c>
      <c r="G10066" s="11">
        <f t="shared" si="943"/>
        <v>636.75699999555945</v>
      </c>
      <c r="H10066" t="str">
        <f t="shared" si="944"/>
        <v>Friday</v>
      </c>
      <c r="I10066">
        <f t="shared" si="945"/>
        <v>2015</v>
      </c>
      <c r="J10066" t="str">
        <f t="shared" si="946"/>
        <v>2015-06-6</v>
      </c>
      <c r="K10066" t="str">
        <f t="shared" si="947"/>
        <v>June</v>
      </c>
    </row>
    <row r="10067" spans="1:11" x14ac:dyDescent="0.3">
      <c r="A10067" s="2">
        <v>42160</v>
      </c>
      <c r="B10067">
        <v>0</v>
      </c>
      <c r="C10067">
        <v>3</v>
      </c>
      <c r="D10067" s="3">
        <v>42160.423879548609</v>
      </c>
      <c r="E10067" s="3">
        <v>42160.550752314812</v>
      </c>
      <c r="F10067" s="9">
        <f t="shared" si="942"/>
        <v>0.12687276620272314</v>
      </c>
      <c r="G10067" s="11">
        <f t="shared" si="943"/>
        <v>182.69678333192132</v>
      </c>
      <c r="H10067" t="str">
        <f t="shared" si="944"/>
        <v>Friday</v>
      </c>
      <c r="I10067">
        <f t="shared" si="945"/>
        <v>2015</v>
      </c>
      <c r="J10067" t="str">
        <f t="shared" si="946"/>
        <v>2015-06-6</v>
      </c>
      <c r="K10067" t="str">
        <f t="shared" si="947"/>
        <v>June</v>
      </c>
    </row>
    <row r="10068" spans="1:11" x14ac:dyDescent="0.3">
      <c r="A10068" s="2">
        <v>42160</v>
      </c>
      <c r="B10068">
        <v>0</v>
      </c>
      <c r="C10068">
        <v>3</v>
      </c>
      <c r="D10068" s="3">
        <v>42160.439878668978</v>
      </c>
      <c r="E10068" s="3">
        <v>42160.726134259261</v>
      </c>
      <c r="F10068" s="9">
        <f t="shared" si="942"/>
        <v>0.28625559028296266</v>
      </c>
      <c r="G10068" s="11">
        <f t="shared" si="943"/>
        <v>412.20805000746623</v>
      </c>
      <c r="H10068" t="str">
        <f t="shared" si="944"/>
        <v>Friday</v>
      </c>
      <c r="I10068">
        <f t="shared" si="945"/>
        <v>2015</v>
      </c>
      <c r="J10068" t="str">
        <f t="shared" si="946"/>
        <v>2015-06-6</v>
      </c>
      <c r="K10068" t="str">
        <f t="shared" si="947"/>
        <v>June</v>
      </c>
    </row>
    <row r="10069" spans="1:11" x14ac:dyDescent="0.3">
      <c r="A10069" s="2">
        <v>42160</v>
      </c>
      <c r="B10069">
        <v>0</v>
      </c>
      <c r="C10069">
        <v>3</v>
      </c>
      <c r="D10069" s="3">
        <v>42160.448029548614</v>
      </c>
      <c r="E10069" s="3">
        <v>42160.79886574074</v>
      </c>
      <c r="F10069" s="9">
        <f t="shared" si="942"/>
        <v>0.35083619212673511</v>
      </c>
      <c r="G10069" s="11">
        <f t="shared" si="943"/>
        <v>505.20411666249856</v>
      </c>
      <c r="H10069" t="str">
        <f t="shared" si="944"/>
        <v>Friday</v>
      </c>
      <c r="I10069">
        <f t="shared" si="945"/>
        <v>2015</v>
      </c>
      <c r="J10069" t="str">
        <f t="shared" si="946"/>
        <v>2015-06-6</v>
      </c>
      <c r="K10069" t="str">
        <f t="shared" si="947"/>
        <v>June</v>
      </c>
    </row>
    <row r="10070" spans="1:11" x14ac:dyDescent="0.3">
      <c r="A10070" s="2">
        <v>42160</v>
      </c>
      <c r="B10070">
        <v>1</v>
      </c>
      <c r="C10070">
        <v>3</v>
      </c>
      <c r="D10070" s="3">
        <v>42160.478582060183</v>
      </c>
      <c r="E10070" s="3">
        <v>42161.572708333333</v>
      </c>
      <c r="F10070" s="9">
        <f t="shared" si="942"/>
        <v>1.094126273150323</v>
      </c>
      <c r="G10070" s="11">
        <f t="shared" si="943"/>
        <v>1575.5418333364651</v>
      </c>
      <c r="H10070" t="str">
        <f t="shared" si="944"/>
        <v>Friday</v>
      </c>
      <c r="I10070">
        <f t="shared" si="945"/>
        <v>2015</v>
      </c>
      <c r="J10070" t="str">
        <f t="shared" si="946"/>
        <v>2015-06-6</v>
      </c>
      <c r="K10070" t="str">
        <f t="shared" si="947"/>
        <v>June</v>
      </c>
    </row>
    <row r="10071" spans="1:11" x14ac:dyDescent="0.3">
      <c r="A10071" s="2">
        <v>42160</v>
      </c>
      <c r="B10071">
        <v>0</v>
      </c>
      <c r="C10071">
        <v>3</v>
      </c>
      <c r="D10071" s="3">
        <v>42160.506526770834</v>
      </c>
      <c r="E10071" s="3">
        <v>42160.783101851855</v>
      </c>
      <c r="F10071" s="9">
        <f t="shared" si="942"/>
        <v>0.27657508102129214</v>
      </c>
      <c r="G10071" s="11">
        <f t="shared" si="943"/>
        <v>398.26811667066067</v>
      </c>
      <c r="H10071" t="str">
        <f t="shared" si="944"/>
        <v>Friday</v>
      </c>
      <c r="I10071">
        <f t="shared" si="945"/>
        <v>2015</v>
      </c>
      <c r="J10071" t="str">
        <f t="shared" si="946"/>
        <v>2015-06-6</v>
      </c>
      <c r="K10071" t="str">
        <f t="shared" si="947"/>
        <v>June</v>
      </c>
    </row>
    <row r="10072" spans="1:11" x14ac:dyDescent="0.3">
      <c r="A10072" s="2">
        <v>42160</v>
      </c>
      <c r="B10072">
        <v>0</v>
      </c>
      <c r="C10072">
        <v>3</v>
      </c>
      <c r="D10072" s="3">
        <v>42160.509605173611</v>
      </c>
      <c r="E10072" s="3">
        <v>42160.624224537038</v>
      </c>
      <c r="F10072" s="9">
        <f t="shared" si="942"/>
        <v>0.11461936342675472</v>
      </c>
      <c r="G10072" s="11">
        <f t="shared" si="943"/>
        <v>165.05188333452679</v>
      </c>
      <c r="H10072" t="str">
        <f t="shared" si="944"/>
        <v>Friday</v>
      </c>
      <c r="I10072">
        <f t="shared" si="945"/>
        <v>2015</v>
      </c>
      <c r="J10072" t="str">
        <f t="shared" si="946"/>
        <v>2015-06-6</v>
      </c>
      <c r="K10072" t="str">
        <f t="shared" si="947"/>
        <v>June</v>
      </c>
    </row>
    <row r="10073" spans="1:11" x14ac:dyDescent="0.3">
      <c r="A10073" s="2">
        <v>42160</v>
      </c>
      <c r="B10073">
        <v>1</v>
      </c>
      <c r="C10073">
        <v>3</v>
      </c>
      <c r="D10073" s="3">
        <v>42160.511211770834</v>
      </c>
      <c r="E10073" s="3">
        <v>42160.674409722225</v>
      </c>
      <c r="F10073" s="9">
        <f t="shared" si="942"/>
        <v>0.1631979513913393</v>
      </c>
      <c r="G10073" s="11">
        <f t="shared" si="943"/>
        <v>235.00505000352859</v>
      </c>
      <c r="H10073" t="str">
        <f t="shared" si="944"/>
        <v>Friday</v>
      </c>
      <c r="I10073">
        <f t="shared" si="945"/>
        <v>2015</v>
      </c>
      <c r="J10073" t="str">
        <f t="shared" si="946"/>
        <v>2015-06-6</v>
      </c>
      <c r="K10073" t="str">
        <f t="shared" si="947"/>
        <v>June</v>
      </c>
    </row>
    <row r="10074" spans="1:11" x14ac:dyDescent="0.3">
      <c r="A10074" s="2">
        <v>42160</v>
      </c>
      <c r="B10074">
        <v>1</v>
      </c>
      <c r="C10074">
        <v>4</v>
      </c>
      <c r="D10074" s="3">
        <v>42160.518138738429</v>
      </c>
      <c r="E10074" s="3">
        <v>42160.861805555556</v>
      </c>
      <c r="F10074" s="9">
        <f t="shared" si="942"/>
        <v>0.34366681712708669</v>
      </c>
      <c r="G10074" s="11">
        <f t="shared" si="943"/>
        <v>494.88021666300483</v>
      </c>
      <c r="H10074" t="str">
        <f t="shared" si="944"/>
        <v>Friday</v>
      </c>
      <c r="I10074">
        <f t="shared" si="945"/>
        <v>2015</v>
      </c>
      <c r="J10074" t="str">
        <f t="shared" si="946"/>
        <v>2015-06-6</v>
      </c>
      <c r="K10074" t="str">
        <f t="shared" si="947"/>
        <v>June</v>
      </c>
    </row>
    <row r="10075" spans="1:11" x14ac:dyDescent="0.3">
      <c r="A10075" s="2">
        <v>42160</v>
      </c>
      <c r="B10075">
        <v>0</v>
      </c>
      <c r="C10075">
        <v>3</v>
      </c>
      <c r="D10075" s="3">
        <v>42160.553601157408</v>
      </c>
      <c r="E10075" s="3">
        <v>42160.841041666667</v>
      </c>
      <c r="F10075" s="9">
        <f t="shared" si="942"/>
        <v>0.28744050925888587</v>
      </c>
      <c r="G10075" s="11">
        <f t="shared" si="943"/>
        <v>413.91433333279565</v>
      </c>
      <c r="H10075" t="str">
        <f t="shared" si="944"/>
        <v>Friday</v>
      </c>
      <c r="I10075">
        <f t="shared" si="945"/>
        <v>2015</v>
      </c>
      <c r="J10075" t="str">
        <f t="shared" si="946"/>
        <v>2015-06-6</v>
      </c>
      <c r="K10075" t="str">
        <f t="shared" si="947"/>
        <v>June</v>
      </c>
    </row>
    <row r="10076" spans="1:11" x14ac:dyDescent="0.3">
      <c r="A10076" s="2">
        <v>42160</v>
      </c>
      <c r="B10076">
        <v>0</v>
      </c>
      <c r="C10076">
        <v>2</v>
      </c>
      <c r="D10076" s="3">
        <v>42160.55903611111</v>
      </c>
      <c r="E10076" s="3">
        <v>42160.822962962964</v>
      </c>
      <c r="F10076" s="9">
        <f t="shared" si="942"/>
        <v>0.26392685185419396</v>
      </c>
      <c r="G10076" s="11">
        <f t="shared" si="943"/>
        <v>380.0546666700393</v>
      </c>
      <c r="H10076" t="str">
        <f t="shared" si="944"/>
        <v>Friday</v>
      </c>
      <c r="I10076">
        <f t="shared" si="945"/>
        <v>2015</v>
      </c>
      <c r="J10076" t="str">
        <f t="shared" si="946"/>
        <v>2015-06-6</v>
      </c>
      <c r="K10076" t="str">
        <f t="shared" si="947"/>
        <v>June</v>
      </c>
    </row>
    <row r="10077" spans="1:11" x14ac:dyDescent="0.3">
      <c r="A10077" s="2">
        <v>42160</v>
      </c>
      <c r="B10077">
        <v>1</v>
      </c>
      <c r="C10077">
        <v>3</v>
      </c>
      <c r="D10077" s="3">
        <v>42160.562132025465</v>
      </c>
      <c r="E10077" s="3">
        <v>42160.760254629633</v>
      </c>
      <c r="F10077" s="9">
        <f t="shared" si="942"/>
        <v>0.19812260416802019</v>
      </c>
      <c r="G10077" s="11">
        <f t="shared" si="943"/>
        <v>285.29655000194907</v>
      </c>
      <c r="H10077" t="str">
        <f t="shared" si="944"/>
        <v>Friday</v>
      </c>
      <c r="I10077">
        <f t="shared" si="945"/>
        <v>2015</v>
      </c>
      <c r="J10077" t="str">
        <f t="shared" si="946"/>
        <v>2015-06-6</v>
      </c>
      <c r="K10077" t="str">
        <f t="shared" si="947"/>
        <v>June</v>
      </c>
    </row>
    <row r="10078" spans="1:11" x14ac:dyDescent="0.3">
      <c r="A10078" s="2">
        <v>42160</v>
      </c>
      <c r="B10078">
        <v>1</v>
      </c>
      <c r="C10078">
        <v>3</v>
      </c>
      <c r="D10078" s="3">
        <v>42160.629229548613</v>
      </c>
      <c r="E10078" s="3">
        <v>42160.930555555555</v>
      </c>
      <c r="F10078" s="9">
        <f t="shared" si="942"/>
        <v>0.30132600694196299</v>
      </c>
      <c r="G10078" s="11">
        <f t="shared" si="943"/>
        <v>433.9094499964267</v>
      </c>
      <c r="H10078" t="str">
        <f t="shared" si="944"/>
        <v>Friday</v>
      </c>
      <c r="I10078">
        <f t="shared" si="945"/>
        <v>2015</v>
      </c>
      <c r="J10078" t="str">
        <f t="shared" si="946"/>
        <v>2015-06-6</v>
      </c>
      <c r="K10078" t="str">
        <f t="shared" si="947"/>
        <v>June</v>
      </c>
    </row>
    <row r="10079" spans="1:11" x14ac:dyDescent="0.3">
      <c r="A10079" s="2">
        <v>42160</v>
      </c>
      <c r="B10079">
        <v>1</v>
      </c>
      <c r="C10079">
        <v>3</v>
      </c>
      <c r="D10079" s="3">
        <v>42160.661245798612</v>
      </c>
      <c r="E10079" s="3">
        <v>42160.80972222222</v>
      </c>
      <c r="F10079" s="9">
        <f t="shared" si="942"/>
        <v>0.14847642360837199</v>
      </c>
      <c r="G10079" s="11">
        <f t="shared" si="943"/>
        <v>213.80604999605566</v>
      </c>
      <c r="H10079" t="str">
        <f t="shared" si="944"/>
        <v>Friday</v>
      </c>
      <c r="I10079">
        <f t="shared" si="945"/>
        <v>2015</v>
      </c>
      <c r="J10079" t="str">
        <f t="shared" si="946"/>
        <v>2015-06-6</v>
      </c>
      <c r="K10079" t="str">
        <f t="shared" si="947"/>
        <v>June</v>
      </c>
    </row>
    <row r="10080" spans="1:11" x14ac:dyDescent="0.3">
      <c r="A10080" s="2">
        <v>42160</v>
      </c>
      <c r="B10080">
        <v>0</v>
      </c>
      <c r="C10080">
        <v>2</v>
      </c>
      <c r="D10080" s="3">
        <v>42160.662934178239</v>
      </c>
      <c r="E10080" s="3">
        <v>42160.781226851854</v>
      </c>
      <c r="F10080" s="9">
        <f t="shared" si="942"/>
        <v>0.1182926736146328</v>
      </c>
      <c r="G10080" s="11">
        <f t="shared" si="943"/>
        <v>170.34145000507124</v>
      </c>
      <c r="H10080" t="str">
        <f t="shared" si="944"/>
        <v>Friday</v>
      </c>
      <c r="I10080">
        <f t="shared" si="945"/>
        <v>2015</v>
      </c>
      <c r="J10080" t="str">
        <f t="shared" si="946"/>
        <v>2015-06-6</v>
      </c>
      <c r="K10080" t="str">
        <f t="shared" si="947"/>
        <v>June</v>
      </c>
    </row>
    <row r="10081" spans="1:11" x14ac:dyDescent="0.3">
      <c r="A10081" s="2">
        <v>42160</v>
      </c>
      <c r="B10081">
        <v>0</v>
      </c>
      <c r="C10081">
        <v>3</v>
      </c>
      <c r="D10081" s="3">
        <v>42160.669092905089</v>
      </c>
      <c r="E10081" s="3">
        <v>42160.923321759263</v>
      </c>
      <c r="F10081" s="9">
        <f t="shared" si="942"/>
        <v>0.25422885417356156</v>
      </c>
      <c r="G10081" s="11">
        <f t="shared" si="943"/>
        <v>366.08955000992864</v>
      </c>
      <c r="H10081" t="str">
        <f t="shared" si="944"/>
        <v>Friday</v>
      </c>
      <c r="I10081">
        <f t="shared" si="945"/>
        <v>2015</v>
      </c>
      <c r="J10081" t="str">
        <f t="shared" si="946"/>
        <v>2015-06-6</v>
      </c>
      <c r="K10081" t="str">
        <f t="shared" si="947"/>
        <v>June</v>
      </c>
    </row>
    <row r="10082" spans="1:11" x14ac:dyDescent="0.3">
      <c r="A10082" s="2">
        <v>42160</v>
      </c>
      <c r="B10082">
        <v>0</v>
      </c>
      <c r="C10082">
        <v>2</v>
      </c>
      <c r="D10082" s="3">
        <v>42160.712798877314</v>
      </c>
      <c r="E10082" s="3">
        <v>42162.941168981481</v>
      </c>
      <c r="F10082" s="9">
        <f t="shared" si="942"/>
        <v>2.2283701041669701</v>
      </c>
      <c r="G10082" s="11">
        <f t="shared" si="943"/>
        <v>3208.852950000437</v>
      </c>
      <c r="H10082" t="str">
        <f t="shared" si="944"/>
        <v>Friday</v>
      </c>
      <c r="I10082">
        <f t="shared" si="945"/>
        <v>2015</v>
      </c>
      <c r="J10082" t="str">
        <f t="shared" si="946"/>
        <v>2015-06-6</v>
      </c>
      <c r="K10082" t="str">
        <f t="shared" si="947"/>
        <v>June</v>
      </c>
    </row>
    <row r="10083" spans="1:11" x14ac:dyDescent="0.3">
      <c r="A10083" s="2">
        <v>42160</v>
      </c>
      <c r="B10083">
        <v>0</v>
      </c>
      <c r="C10083">
        <v>3</v>
      </c>
      <c r="D10083" s="3">
        <v>42160.730174918979</v>
      </c>
      <c r="E10083" s="3">
        <v>42161.882696759261</v>
      </c>
      <c r="F10083" s="9">
        <f t="shared" si="942"/>
        <v>1.1525218402821338</v>
      </c>
      <c r="G10083" s="11">
        <f t="shared" si="943"/>
        <v>1659.6314500062726</v>
      </c>
      <c r="H10083" t="str">
        <f t="shared" si="944"/>
        <v>Friday</v>
      </c>
      <c r="I10083">
        <f t="shared" si="945"/>
        <v>2015</v>
      </c>
      <c r="J10083" t="str">
        <f t="shared" si="946"/>
        <v>2015-06-6</v>
      </c>
      <c r="K10083" t="str">
        <f t="shared" si="947"/>
        <v>June</v>
      </c>
    </row>
    <row r="10084" spans="1:11" x14ac:dyDescent="0.3">
      <c r="A10084" s="2">
        <v>42160</v>
      </c>
      <c r="B10084">
        <v>1</v>
      </c>
      <c r="C10084">
        <v>3</v>
      </c>
      <c r="D10084" s="3">
        <v>42160.759007638888</v>
      </c>
      <c r="E10084" s="3">
        <v>42161.744490740741</v>
      </c>
      <c r="F10084" s="9">
        <f t="shared" si="942"/>
        <v>0.98548310185287846</v>
      </c>
      <c r="G10084" s="11">
        <f t="shared" si="943"/>
        <v>1419.095666668145</v>
      </c>
      <c r="H10084" t="str">
        <f t="shared" si="944"/>
        <v>Friday</v>
      </c>
      <c r="I10084">
        <f t="shared" si="945"/>
        <v>2015</v>
      </c>
      <c r="J10084" t="str">
        <f t="shared" si="946"/>
        <v>2015-06-6</v>
      </c>
      <c r="K10084" t="str">
        <f t="shared" si="947"/>
        <v>June</v>
      </c>
    </row>
    <row r="10085" spans="1:11" x14ac:dyDescent="0.3">
      <c r="A10085" s="2">
        <v>42160</v>
      </c>
      <c r="B10085">
        <v>0</v>
      </c>
      <c r="C10085">
        <v>3</v>
      </c>
      <c r="D10085" s="3">
        <v>42160.762503472222</v>
      </c>
      <c r="E10085" s="3">
        <v>42161.085219907407</v>
      </c>
      <c r="F10085" s="9">
        <f t="shared" si="942"/>
        <v>0.32271643518470228</v>
      </c>
      <c r="G10085" s="11">
        <f t="shared" si="943"/>
        <v>464.71166666597128</v>
      </c>
      <c r="H10085" t="str">
        <f t="shared" si="944"/>
        <v>Friday</v>
      </c>
      <c r="I10085">
        <f t="shared" si="945"/>
        <v>2015</v>
      </c>
      <c r="J10085" t="str">
        <f t="shared" si="946"/>
        <v>2015-06-6</v>
      </c>
      <c r="K10085" t="str">
        <f t="shared" si="947"/>
        <v>June</v>
      </c>
    </row>
    <row r="10086" spans="1:11" x14ac:dyDescent="0.3">
      <c r="A10086" s="2">
        <v>42160</v>
      </c>
      <c r="B10086">
        <v>1</v>
      </c>
      <c r="C10086">
        <v>3</v>
      </c>
      <c r="D10086" s="3">
        <v>42160.791359756942</v>
      </c>
      <c r="E10086" s="3">
        <v>42161.768310185187</v>
      </c>
      <c r="F10086" s="9">
        <f t="shared" si="942"/>
        <v>0.97695042824489065</v>
      </c>
      <c r="G10086" s="11">
        <f t="shared" si="943"/>
        <v>1406.8086166726425</v>
      </c>
      <c r="H10086" t="str">
        <f t="shared" si="944"/>
        <v>Friday</v>
      </c>
      <c r="I10086">
        <f t="shared" si="945"/>
        <v>2015</v>
      </c>
      <c r="J10086" t="str">
        <f t="shared" si="946"/>
        <v>2015-06-6</v>
      </c>
      <c r="K10086" t="str">
        <f t="shared" si="947"/>
        <v>June</v>
      </c>
    </row>
    <row r="10087" spans="1:11" x14ac:dyDescent="0.3">
      <c r="A10087" s="2">
        <v>42160</v>
      </c>
      <c r="B10087">
        <v>1</v>
      </c>
      <c r="C10087">
        <v>3</v>
      </c>
      <c r="D10087" s="3">
        <v>42160.793281446757</v>
      </c>
      <c r="E10087" s="3">
        <v>42160.971192129633</v>
      </c>
      <c r="F10087" s="9">
        <f t="shared" si="942"/>
        <v>0.17791068287624512</v>
      </c>
      <c r="G10087" s="11">
        <f t="shared" si="943"/>
        <v>256.19138334179297</v>
      </c>
      <c r="H10087" t="str">
        <f t="shared" si="944"/>
        <v>Friday</v>
      </c>
      <c r="I10087">
        <f t="shared" si="945"/>
        <v>2015</v>
      </c>
      <c r="J10087" t="str">
        <f t="shared" si="946"/>
        <v>2015-06-6</v>
      </c>
      <c r="K10087" t="str">
        <f t="shared" si="947"/>
        <v>June</v>
      </c>
    </row>
    <row r="10088" spans="1:11" x14ac:dyDescent="0.3">
      <c r="A10088" s="2">
        <v>42160</v>
      </c>
      <c r="B10088">
        <v>0</v>
      </c>
      <c r="C10088">
        <v>3</v>
      </c>
      <c r="D10088" s="3">
        <v>42160.806846446758</v>
      </c>
      <c r="E10088" s="3">
        <v>42161.20989583333</v>
      </c>
      <c r="F10088" s="9">
        <f t="shared" si="942"/>
        <v>0.40304938657209277</v>
      </c>
      <c r="G10088" s="11">
        <f t="shared" si="943"/>
        <v>580.39111666381359</v>
      </c>
      <c r="H10088" t="str">
        <f t="shared" si="944"/>
        <v>Friday</v>
      </c>
      <c r="I10088">
        <f t="shared" si="945"/>
        <v>2015</v>
      </c>
      <c r="J10088" t="str">
        <f t="shared" si="946"/>
        <v>2015-06-6</v>
      </c>
      <c r="K10088" t="str">
        <f t="shared" si="947"/>
        <v>June</v>
      </c>
    </row>
    <row r="10089" spans="1:11" x14ac:dyDescent="0.3">
      <c r="A10089" s="2">
        <v>42160</v>
      </c>
      <c r="B10089">
        <v>0</v>
      </c>
      <c r="C10089">
        <v>3</v>
      </c>
      <c r="D10089" s="3">
        <v>42160.80996859954</v>
      </c>
      <c r="E10089" s="3">
        <v>42160.94630787037</v>
      </c>
      <c r="F10089" s="9">
        <f t="shared" si="942"/>
        <v>0.13633927082992159</v>
      </c>
      <c r="G10089" s="11">
        <f t="shared" si="943"/>
        <v>196.32854999508709</v>
      </c>
      <c r="H10089" t="str">
        <f t="shared" si="944"/>
        <v>Friday</v>
      </c>
      <c r="I10089">
        <f t="shared" si="945"/>
        <v>2015</v>
      </c>
      <c r="J10089" t="str">
        <f t="shared" si="946"/>
        <v>2015-06-6</v>
      </c>
      <c r="K10089" t="str">
        <f t="shared" si="947"/>
        <v>June</v>
      </c>
    </row>
    <row r="10090" spans="1:11" x14ac:dyDescent="0.3">
      <c r="A10090" s="2">
        <v>42160</v>
      </c>
      <c r="B10090">
        <v>1</v>
      </c>
      <c r="C10090">
        <v>3</v>
      </c>
      <c r="D10090" s="3">
        <v>42160.821277662035</v>
      </c>
      <c r="E10090" s="3">
        <v>42161.165520833332</v>
      </c>
      <c r="F10090" s="9">
        <f t="shared" si="942"/>
        <v>0.34424317129742121</v>
      </c>
      <c r="G10090" s="11">
        <f t="shared" si="943"/>
        <v>495.71016666828655</v>
      </c>
      <c r="H10090" t="str">
        <f t="shared" si="944"/>
        <v>Friday</v>
      </c>
      <c r="I10090">
        <f t="shared" si="945"/>
        <v>2015</v>
      </c>
      <c r="J10090" t="str">
        <f t="shared" si="946"/>
        <v>2015-06-6</v>
      </c>
      <c r="K10090" t="str">
        <f t="shared" si="947"/>
        <v>June</v>
      </c>
    </row>
    <row r="10091" spans="1:11" x14ac:dyDescent="0.3">
      <c r="A10091" s="2">
        <v>42160</v>
      </c>
      <c r="B10091">
        <v>1</v>
      </c>
      <c r="C10091">
        <v>3</v>
      </c>
      <c r="D10091" s="3">
        <v>42160.824816122687</v>
      </c>
      <c r="E10091" s="3">
        <v>42161.085127314815</v>
      </c>
      <c r="F10091" s="9">
        <f t="shared" si="942"/>
        <v>0.26031119212711928</v>
      </c>
      <c r="G10091" s="11">
        <f t="shared" si="943"/>
        <v>374.84811666305177</v>
      </c>
      <c r="H10091" t="str">
        <f t="shared" si="944"/>
        <v>Friday</v>
      </c>
      <c r="I10091">
        <f t="shared" si="945"/>
        <v>2015</v>
      </c>
      <c r="J10091" t="str">
        <f t="shared" si="946"/>
        <v>2015-06-6</v>
      </c>
      <c r="K10091" t="str">
        <f t="shared" si="947"/>
        <v>June</v>
      </c>
    </row>
    <row r="10092" spans="1:11" x14ac:dyDescent="0.3">
      <c r="A10092" s="2">
        <v>42160</v>
      </c>
      <c r="B10092">
        <v>1</v>
      </c>
      <c r="C10092">
        <v>3</v>
      </c>
      <c r="D10092" s="3">
        <v>42160.845387650465</v>
      </c>
      <c r="E10092" s="3">
        <v>42161.008391203701</v>
      </c>
      <c r="F10092" s="9">
        <f t="shared" si="942"/>
        <v>0.16300355323619442</v>
      </c>
      <c r="G10092" s="11">
        <f t="shared" si="943"/>
        <v>234.72511666011997</v>
      </c>
      <c r="H10092" t="str">
        <f t="shared" si="944"/>
        <v>Friday</v>
      </c>
      <c r="I10092">
        <f t="shared" si="945"/>
        <v>2015</v>
      </c>
      <c r="J10092" t="str">
        <f t="shared" si="946"/>
        <v>2015-06-6</v>
      </c>
      <c r="K10092" t="str">
        <f t="shared" si="947"/>
        <v>June</v>
      </c>
    </row>
    <row r="10093" spans="1:11" x14ac:dyDescent="0.3">
      <c r="A10093" s="2">
        <v>42160</v>
      </c>
      <c r="B10093">
        <v>0</v>
      </c>
      <c r="C10093">
        <v>4</v>
      </c>
      <c r="D10093" s="3">
        <v>42160.850028506946</v>
      </c>
      <c r="E10093" s="3">
        <v>42160.93644675926</v>
      </c>
      <c r="F10093" s="9">
        <f t="shared" si="942"/>
        <v>8.6418252314615529E-2</v>
      </c>
      <c r="G10093" s="11">
        <f t="shared" si="943"/>
        <v>124.44228333304636</v>
      </c>
      <c r="H10093" t="str">
        <f t="shared" si="944"/>
        <v>Friday</v>
      </c>
      <c r="I10093">
        <f t="shared" si="945"/>
        <v>2015</v>
      </c>
      <c r="J10093" t="str">
        <f t="shared" si="946"/>
        <v>2015-06-6</v>
      </c>
      <c r="K10093" t="str">
        <f t="shared" si="947"/>
        <v>June</v>
      </c>
    </row>
    <row r="10094" spans="1:11" x14ac:dyDescent="0.3">
      <c r="A10094" s="2">
        <v>42160</v>
      </c>
      <c r="B10094">
        <v>1</v>
      </c>
      <c r="C10094">
        <v>3</v>
      </c>
      <c r="D10094" s="3">
        <v>42160.873826967596</v>
      </c>
      <c r="E10094" s="3">
        <v>42161.001527777778</v>
      </c>
      <c r="F10094" s="9">
        <f t="shared" si="942"/>
        <v>0.12770081018243218</v>
      </c>
      <c r="G10094" s="11">
        <f t="shared" si="943"/>
        <v>183.88916666270234</v>
      </c>
      <c r="H10094" t="str">
        <f t="shared" si="944"/>
        <v>Friday</v>
      </c>
      <c r="I10094">
        <f t="shared" si="945"/>
        <v>2015</v>
      </c>
      <c r="J10094" t="str">
        <f t="shared" si="946"/>
        <v>2015-06-6</v>
      </c>
      <c r="K10094" t="str">
        <f t="shared" si="947"/>
        <v>June</v>
      </c>
    </row>
    <row r="10095" spans="1:11" x14ac:dyDescent="0.3">
      <c r="A10095" s="2">
        <v>42160</v>
      </c>
      <c r="B10095">
        <v>1</v>
      </c>
      <c r="C10095">
        <v>3</v>
      </c>
      <c r="D10095" s="3">
        <v>42160.875821331021</v>
      </c>
      <c r="E10095" s="3">
        <v>42160.969930555555</v>
      </c>
      <c r="F10095" s="9">
        <f t="shared" si="942"/>
        <v>9.4109224533895031E-2</v>
      </c>
      <c r="G10095" s="11">
        <f t="shared" si="943"/>
        <v>135.51728332880884</v>
      </c>
      <c r="H10095" t="str">
        <f t="shared" si="944"/>
        <v>Friday</v>
      </c>
      <c r="I10095">
        <f t="shared" si="945"/>
        <v>2015</v>
      </c>
      <c r="J10095" t="str">
        <f t="shared" si="946"/>
        <v>2015-06-6</v>
      </c>
      <c r="K10095" t="str">
        <f t="shared" si="947"/>
        <v>June</v>
      </c>
    </row>
    <row r="10096" spans="1:11" x14ac:dyDescent="0.3">
      <c r="A10096" s="2">
        <v>42160</v>
      </c>
      <c r="B10096">
        <v>0</v>
      </c>
      <c r="C10096">
        <v>3</v>
      </c>
      <c r="D10096" s="3">
        <v>42160.8998130787</v>
      </c>
      <c r="E10096" s="3">
        <v>42161.228726851848</v>
      </c>
      <c r="F10096" s="9">
        <f t="shared" si="942"/>
        <v>0.32891377314808778</v>
      </c>
      <c r="G10096" s="11">
        <f t="shared" si="943"/>
        <v>473.63583333324641</v>
      </c>
      <c r="H10096" t="str">
        <f t="shared" si="944"/>
        <v>Friday</v>
      </c>
      <c r="I10096">
        <f t="shared" si="945"/>
        <v>2015</v>
      </c>
      <c r="J10096" t="str">
        <f t="shared" si="946"/>
        <v>2015-06-6</v>
      </c>
      <c r="K10096" t="str">
        <f t="shared" si="947"/>
        <v>June</v>
      </c>
    </row>
    <row r="10097" spans="1:11" x14ac:dyDescent="0.3">
      <c r="A10097" s="2">
        <v>42160</v>
      </c>
      <c r="B10097">
        <v>0</v>
      </c>
      <c r="C10097">
        <v>3</v>
      </c>
      <c r="D10097" s="3">
        <v>42160.914358182868</v>
      </c>
      <c r="E10097" s="3">
        <v>42161.053078703706</v>
      </c>
      <c r="F10097" s="9">
        <f t="shared" si="942"/>
        <v>0.13872052083752351</v>
      </c>
      <c r="G10097" s="11">
        <f t="shared" si="943"/>
        <v>199.75755000603385</v>
      </c>
      <c r="H10097" t="str">
        <f t="shared" si="944"/>
        <v>Friday</v>
      </c>
      <c r="I10097">
        <f t="shared" si="945"/>
        <v>2015</v>
      </c>
      <c r="J10097" t="str">
        <f t="shared" si="946"/>
        <v>2015-06-6</v>
      </c>
      <c r="K10097" t="str">
        <f t="shared" si="947"/>
        <v>June</v>
      </c>
    </row>
    <row r="10098" spans="1:11" x14ac:dyDescent="0.3">
      <c r="A10098" s="2">
        <v>42160</v>
      </c>
      <c r="B10098">
        <v>1</v>
      </c>
      <c r="C10098">
        <v>4</v>
      </c>
      <c r="D10098" s="3">
        <v>42160.921495983799</v>
      </c>
      <c r="E10098" s="3">
        <v>42161.013738425929</v>
      </c>
      <c r="F10098" s="9">
        <f t="shared" si="942"/>
        <v>9.2242442129645497E-2</v>
      </c>
      <c r="G10098" s="11">
        <f t="shared" si="943"/>
        <v>132.82911666668952</v>
      </c>
      <c r="H10098" t="str">
        <f t="shared" si="944"/>
        <v>Friday</v>
      </c>
      <c r="I10098">
        <f t="shared" si="945"/>
        <v>2015</v>
      </c>
      <c r="J10098" t="str">
        <f t="shared" si="946"/>
        <v>2015-06-6</v>
      </c>
      <c r="K10098" t="str">
        <f t="shared" si="947"/>
        <v>June</v>
      </c>
    </row>
    <row r="10099" spans="1:11" x14ac:dyDescent="0.3">
      <c r="A10099" s="2">
        <v>42160</v>
      </c>
      <c r="B10099">
        <v>0</v>
      </c>
      <c r="C10099">
        <v>3</v>
      </c>
      <c r="D10099" s="3">
        <v>42160.93274945602</v>
      </c>
      <c r="E10099" s="3">
        <v>42161.755439814813</v>
      </c>
      <c r="F10099" s="9">
        <f t="shared" si="942"/>
        <v>0.82269035879289731</v>
      </c>
      <c r="G10099" s="11">
        <f t="shared" si="943"/>
        <v>1184.6741166617721</v>
      </c>
      <c r="H10099" t="str">
        <f t="shared" si="944"/>
        <v>Friday</v>
      </c>
      <c r="I10099">
        <f t="shared" si="945"/>
        <v>2015</v>
      </c>
      <c r="J10099" t="str">
        <f t="shared" si="946"/>
        <v>2015-06-6</v>
      </c>
      <c r="K10099" t="str">
        <f t="shared" si="947"/>
        <v>June</v>
      </c>
    </row>
    <row r="10100" spans="1:11" x14ac:dyDescent="0.3">
      <c r="A10100" s="2">
        <v>42160</v>
      </c>
      <c r="B10100">
        <v>0</v>
      </c>
      <c r="C10100">
        <v>4</v>
      </c>
      <c r="D10100" s="3">
        <v>42160.93361068287</v>
      </c>
      <c r="E10100" s="3">
        <v>42161.059467592589</v>
      </c>
      <c r="F10100" s="9">
        <f t="shared" si="942"/>
        <v>0.12585690971900476</v>
      </c>
      <c r="G10100" s="11">
        <f t="shared" si="943"/>
        <v>181.23394999536686</v>
      </c>
      <c r="H10100" t="str">
        <f t="shared" si="944"/>
        <v>Friday</v>
      </c>
      <c r="I10100">
        <f t="shared" si="945"/>
        <v>2015</v>
      </c>
      <c r="J10100" t="str">
        <f t="shared" si="946"/>
        <v>2015-06-6</v>
      </c>
      <c r="K10100" t="str">
        <f t="shared" si="947"/>
        <v>June</v>
      </c>
    </row>
    <row r="10101" spans="1:11" x14ac:dyDescent="0.3">
      <c r="A10101" s="2">
        <v>42160</v>
      </c>
      <c r="B10101">
        <v>1</v>
      </c>
      <c r="C10101">
        <v>3</v>
      </c>
      <c r="D10101" s="3">
        <v>42160.949158414354</v>
      </c>
      <c r="E10101" s="3">
        <v>42161.101377314815</v>
      </c>
      <c r="F10101" s="9">
        <f t="shared" si="942"/>
        <v>0.15221890046086628</v>
      </c>
      <c r="G10101" s="11">
        <f t="shared" si="943"/>
        <v>219.19521666364744</v>
      </c>
      <c r="H10101" t="str">
        <f t="shared" si="944"/>
        <v>Friday</v>
      </c>
      <c r="I10101">
        <f t="shared" si="945"/>
        <v>2015</v>
      </c>
      <c r="J10101" t="str">
        <f t="shared" si="946"/>
        <v>2015-06-6</v>
      </c>
      <c r="K10101" t="str">
        <f t="shared" si="947"/>
        <v>June</v>
      </c>
    </row>
    <row r="10102" spans="1:11" x14ac:dyDescent="0.3">
      <c r="A10102" s="2">
        <v>42160</v>
      </c>
      <c r="B10102">
        <v>1</v>
      </c>
      <c r="C10102">
        <v>3</v>
      </c>
      <c r="D10102" s="3">
        <v>42160.9742309375</v>
      </c>
      <c r="E10102" s="3">
        <v>42161.801666666666</v>
      </c>
      <c r="F10102" s="9">
        <f t="shared" si="942"/>
        <v>0.82743572916660924</v>
      </c>
      <c r="G10102" s="11">
        <f t="shared" si="943"/>
        <v>1191.5074499999173</v>
      </c>
      <c r="H10102" t="str">
        <f t="shared" si="944"/>
        <v>Friday</v>
      </c>
      <c r="I10102">
        <f t="shared" si="945"/>
        <v>2015</v>
      </c>
      <c r="J10102" t="str">
        <f t="shared" si="946"/>
        <v>2015-06-6</v>
      </c>
      <c r="K10102" t="str">
        <f t="shared" si="947"/>
        <v>June</v>
      </c>
    </row>
    <row r="10103" spans="1:11" x14ac:dyDescent="0.3">
      <c r="A10103" s="2">
        <v>42160</v>
      </c>
      <c r="B10103">
        <v>1</v>
      </c>
      <c r="C10103">
        <v>3</v>
      </c>
      <c r="D10103" s="3">
        <v>42160.97512797454</v>
      </c>
      <c r="E10103" s="3">
        <v>42161.17</v>
      </c>
      <c r="F10103" s="9">
        <f t="shared" si="942"/>
        <v>0.19487202545860782</v>
      </c>
      <c r="G10103" s="11">
        <f t="shared" si="943"/>
        <v>280.61571666039526</v>
      </c>
      <c r="H10103" t="str">
        <f t="shared" si="944"/>
        <v>Friday</v>
      </c>
      <c r="I10103">
        <f t="shared" si="945"/>
        <v>2015</v>
      </c>
      <c r="J10103" t="str">
        <f t="shared" si="946"/>
        <v>2015-06-6</v>
      </c>
      <c r="K10103" t="str">
        <f t="shared" si="947"/>
        <v>June</v>
      </c>
    </row>
    <row r="10104" spans="1:11" x14ac:dyDescent="0.3">
      <c r="A10104" s="2">
        <v>42160</v>
      </c>
      <c r="B10104">
        <v>1</v>
      </c>
      <c r="C10104">
        <v>4</v>
      </c>
      <c r="D10104" s="3">
        <v>42160.977362303238</v>
      </c>
      <c r="E10104" s="3">
        <v>42161.537280092591</v>
      </c>
      <c r="F10104" s="9">
        <f t="shared" si="942"/>
        <v>0.5599177893527667</v>
      </c>
      <c r="G10104" s="11">
        <f t="shared" si="943"/>
        <v>806.28161666798405</v>
      </c>
      <c r="H10104" t="str">
        <f t="shared" si="944"/>
        <v>Friday</v>
      </c>
      <c r="I10104">
        <f t="shared" si="945"/>
        <v>2015</v>
      </c>
      <c r="J10104" t="str">
        <f t="shared" si="946"/>
        <v>2015-06-6</v>
      </c>
      <c r="K10104" t="str">
        <f t="shared" si="947"/>
        <v>June</v>
      </c>
    </row>
    <row r="10105" spans="1:11" x14ac:dyDescent="0.3">
      <c r="A10105" s="2">
        <v>42160</v>
      </c>
      <c r="B10105">
        <v>0</v>
      </c>
      <c r="C10105">
        <v>3</v>
      </c>
      <c r="D10105" s="3">
        <v>42160.990610995374</v>
      </c>
      <c r="E10105" s="3">
        <v>42161.269895833335</v>
      </c>
      <c r="F10105" s="9">
        <f t="shared" si="942"/>
        <v>0.27928483796131331</v>
      </c>
      <c r="G10105" s="11">
        <f t="shared" si="943"/>
        <v>402.17016666429117</v>
      </c>
      <c r="H10105" t="str">
        <f t="shared" si="944"/>
        <v>Friday</v>
      </c>
      <c r="I10105">
        <f t="shared" si="945"/>
        <v>2015</v>
      </c>
      <c r="J10105" t="str">
        <f t="shared" si="946"/>
        <v>2015-06-6</v>
      </c>
      <c r="K10105" t="str">
        <f t="shared" si="947"/>
        <v>June</v>
      </c>
    </row>
    <row r="10106" spans="1:11" x14ac:dyDescent="0.3">
      <c r="A10106" s="2">
        <v>42161</v>
      </c>
      <c r="B10106">
        <v>0</v>
      </c>
      <c r="C10106">
        <v>3</v>
      </c>
      <c r="D10106" s="3">
        <v>42161.005086030091</v>
      </c>
      <c r="E10106" s="3">
        <v>42161.570023148146</v>
      </c>
      <c r="F10106" s="9">
        <f t="shared" si="942"/>
        <v>0.56493711805524072</v>
      </c>
      <c r="G10106" s="11">
        <f t="shared" si="943"/>
        <v>813.50944999954663</v>
      </c>
      <c r="H10106" t="str">
        <f t="shared" si="944"/>
        <v>Saturday</v>
      </c>
      <c r="I10106">
        <f t="shared" si="945"/>
        <v>2015</v>
      </c>
      <c r="J10106" t="str">
        <f t="shared" si="946"/>
        <v>2015-06-7</v>
      </c>
      <c r="K10106" t="str">
        <f t="shared" si="947"/>
        <v>June</v>
      </c>
    </row>
    <row r="10107" spans="1:11" x14ac:dyDescent="0.3">
      <c r="A10107" s="2">
        <v>42161</v>
      </c>
      <c r="B10107">
        <v>0</v>
      </c>
      <c r="C10107">
        <v>3</v>
      </c>
      <c r="D10107" s="3">
        <v>42161.009391284722</v>
      </c>
      <c r="E10107" s="3">
        <v>42161.472951388889</v>
      </c>
      <c r="F10107" s="9">
        <f t="shared" si="942"/>
        <v>0.46356010416639037</v>
      </c>
      <c r="G10107" s="11">
        <f t="shared" si="943"/>
        <v>667.52654999960214</v>
      </c>
      <c r="H10107" t="str">
        <f t="shared" si="944"/>
        <v>Saturday</v>
      </c>
      <c r="I10107">
        <f t="shared" si="945"/>
        <v>2015</v>
      </c>
      <c r="J10107" t="str">
        <f t="shared" si="946"/>
        <v>2015-06-7</v>
      </c>
      <c r="K10107" t="str">
        <f t="shared" si="947"/>
        <v>June</v>
      </c>
    </row>
    <row r="10108" spans="1:11" x14ac:dyDescent="0.3">
      <c r="A10108" s="2">
        <v>42161</v>
      </c>
      <c r="B10108">
        <v>1</v>
      </c>
      <c r="C10108">
        <v>4</v>
      </c>
      <c r="D10108" s="3">
        <v>42161.011117476854</v>
      </c>
      <c r="E10108" s="3">
        <v>42161.110983796294</v>
      </c>
      <c r="F10108" s="9">
        <f t="shared" si="942"/>
        <v>9.9866319440479856E-2</v>
      </c>
      <c r="G10108" s="11">
        <f t="shared" si="943"/>
        <v>143.80749999429099</v>
      </c>
      <c r="H10108" t="str">
        <f t="shared" si="944"/>
        <v>Saturday</v>
      </c>
      <c r="I10108">
        <f t="shared" si="945"/>
        <v>2015</v>
      </c>
      <c r="J10108" t="str">
        <f t="shared" si="946"/>
        <v>2015-06-7</v>
      </c>
      <c r="K10108" t="str">
        <f t="shared" si="947"/>
        <v>June</v>
      </c>
    </row>
    <row r="10109" spans="1:11" x14ac:dyDescent="0.3">
      <c r="A10109" s="2">
        <v>42161</v>
      </c>
      <c r="B10109">
        <v>1</v>
      </c>
      <c r="C10109">
        <v>3</v>
      </c>
      <c r="D10109" s="3">
        <v>42161.014852314816</v>
      </c>
      <c r="E10109" s="3">
        <v>42161.123553240737</v>
      </c>
      <c r="F10109" s="9">
        <f t="shared" si="942"/>
        <v>0.10870092592085712</v>
      </c>
      <c r="G10109" s="11">
        <f t="shared" si="943"/>
        <v>156.52933332603425</v>
      </c>
      <c r="H10109" t="str">
        <f t="shared" si="944"/>
        <v>Saturday</v>
      </c>
      <c r="I10109">
        <f t="shared" si="945"/>
        <v>2015</v>
      </c>
      <c r="J10109" t="str">
        <f t="shared" si="946"/>
        <v>2015-06-7</v>
      </c>
      <c r="K10109" t="str">
        <f t="shared" si="947"/>
        <v>June</v>
      </c>
    </row>
    <row r="10110" spans="1:11" x14ac:dyDescent="0.3">
      <c r="A10110" s="2">
        <v>42161</v>
      </c>
      <c r="B10110">
        <v>0</v>
      </c>
      <c r="C10110">
        <v>3</v>
      </c>
      <c r="D10110" s="3">
        <v>42161.018627118057</v>
      </c>
      <c r="E10110" s="3">
        <v>42161.465231481481</v>
      </c>
      <c r="F10110" s="9">
        <f t="shared" si="942"/>
        <v>0.44660436342383036</v>
      </c>
      <c r="G10110" s="11">
        <f t="shared" si="943"/>
        <v>643.11028333031572</v>
      </c>
      <c r="H10110" t="str">
        <f t="shared" si="944"/>
        <v>Saturday</v>
      </c>
      <c r="I10110">
        <f t="shared" si="945"/>
        <v>2015</v>
      </c>
      <c r="J10110" t="str">
        <f t="shared" si="946"/>
        <v>2015-06-7</v>
      </c>
      <c r="K10110" t="str">
        <f t="shared" si="947"/>
        <v>June</v>
      </c>
    </row>
    <row r="10111" spans="1:11" x14ac:dyDescent="0.3">
      <c r="A10111" s="2">
        <v>42161</v>
      </c>
      <c r="B10111">
        <v>0</v>
      </c>
      <c r="C10111">
        <v>3</v>
      </c>
      <c r="D10111" s="3">
        <v>42161.035288043982</v>
      </c>
      <c r="E10111" s="3">
        <v>42161.441770833335</v>
      </c>
      <c r="F10111" s="9">
        <f t="shared" si="942"/>
        <v>0.40648278935259441</v>
      </c>
      <c r="G10111" s="11">
        <f t="shared" si="943"/>
        <v>585.33521666773595</v>
      </c>
      <c r="H10111" t="str">
        <f t="shared" si="944"/>
        <v>Saturday</v>
      </c>
      <c r="I10111">
        <f t="shared" si="945"/>
        <v>2015</v>
      </c>
      <c r="J10111" t="str">
        <f t="shared" si="946"/>
        <v>2015-06-7</v>
      </c>
      <c r="K10111" t="str">
        <f t="shared" si="947"/>
        <v>June</v>
      </c>
    </row>
    <row r="10112" spans="1:11" x14ac:dyDescent="0.3">
      <c r="A10112" s="2">
        <v>42161</v>
      </c>
      <c r="B10112">
        <v>0</v>
      </c>
      <c r="C10112">
        <v>3</v>
      </c>
      <c r="D10112" s="3">
        <v>42161.041250231479</v>
      </c>
      <c r="E10112" s="3">
        <v>42161.151412037034</v>
      </c>
      <c r="F10112" s="9">
        <f t="shared" si="942"/>
        <v>0.11016180555452593</v>
      </c>
      <c r="G10112" s="11">
        <f t="shared" si="943"/>
        <v>158.63299999851733</v>
      </c>
      <c r="H10112" t="str">
        <f t="shared" si="944"/>
        <v>Saturday</v>
      </c>
      <c r="I10112">
        <f t="shared" si="945"/>
        <v>2015</v>
      </c>
      <c r="J10112" t="str">
        <f t="shared" si="946"/>
        <v>2015-06-7</v>
      </c>
      <c r="K10112" t="str">
        <f t="shared" si="947"/>
        <v>June</v>
      </c>
    </row>
    <row r="10113" spans="1:11" x14ac:dyDescent="0.3">
      <c r="A10113" s="2">
        <v>42161</v>
      </c>
      <c r="B10113">
        <v>1</v>
      </c>
      <c r="C10113">
        <v>3</v>
      </c>
      <c r="D10113" s="3">
        <v>42161.042653784723</v>
      </c>
      <c r="E10113" s="3">
        <v>42161.160613425927</v>
      </c>
      <c r="F10113" s="9">
        <f t="shared" si="942"/>
        <v>0.11795964120392455</v>
      </c>
      <c r="G10113" s="11">
        <f t="shared" si="943"/>
        <v>169.86188333365135</v>
      </c>
      <c r="H10113" t="str">
        <f t="shared" si="944"/>
        <v>Saturday</v>
      </c>
      <c r="I10113">
        <f t="shared" si="945"/>
        <v>2015</v>
      </c>
      <c r="J10113" t="str">
        <f t="shared" si="946"/>
        <v>2015-06-7</v>
      </c>
      <c r="K10113" t="str">
        <f t="shared" si="947"/>
        <v>June</v>
      </c>
    </row>
    <row r="10114" spans="1:11" x14ac:dyDescent="0.3">
      <c r="A10114" s="2">
        <v>42161</v>
      </c>
      <c r="B10114">
        <v>0</v>
      </c>
      <c r="C10114">
        <v>4</v>
      </c>
      <c r="D10114" s="3">
        <v>42161.046777083335</v>
      </c>
      <c r="E10114" s="3">
        <v>42161.352777777778</v>
      </c>
      <c r="F10114" s="9">
        <f t="shared" si="942"/>
        <v>0.30600069444335531</v>
      </c>
      <c r="G10114" s="11">
        <f t="shared" si="943"/>
        <v>440.64099999843165</v>
      </c>
      <c r="H10114" t="str">
        <f t="shared" si="944"/>
        <v>Saturday</v>
      </c>
      <c r="I10114">
        <f t="shared" si="945"/>
        <v>2015</v>
      </c>
      <c r="J10114" t="str">
        <f t="shared" si="946"/>
        <v>2015-06-7</v>
      </c>
      <c r="K10114" t="str">
        <f t="shared" si="947"/>
        <v>June</v>
      </c>
    </row>
    <row r="10115" spans="1:11" x14ac:dyDescent="0.3">
      <c r="A10115" s="2">
        <v>42161</v>
      </c>
      <c r="B10115">
        <v>0</v>
      </c>
      <c r="C10115">
        <v>3</v>
      </c>
      <c r="D10115" s="3">
        <v>42161.048007407408</v>
      </c>
      <c r="E10115" s="3">
        <v>42161.559351851851</v>
      </c>
      <c r="F10115" s="9">
        <f t="shared" ref="F10115:F10178" si="948">E10115-D10115</f>
        <v>0.5113444444432389</v>
      </c>
      <c r="G10115" s="11">
        <f t="shared" ref="G10115:G10178" si="949">F10115*1440</f>
        <v>736.33599999826401</v>
      </c>
      <c r="H10115" t="str">
        <f t="shared" ref="H10115:H10178" si="950">TEXT(A10115,"dddd")</f>
        <v>Saturday</v>
      </c>
      <c r="I10115">
        <f t="shared" ref="I10115:I10178" si="951">YEAR(A10115)</f>
        <v>2015</v>
      </c>
      <c r="J10115" t="str">
        <f t="shared" ref="J10115:J10178" si="952">I10115&amp;"-"&amp;TEXT(A10115,"mm")&amp;"-"&amp;WEEKDAY(A10115)</f>
        <v>2015-06-7</v>
      </c>
      <c r="K10115" t="str">
        <f t="shared" ref="K10115:K10178" si="953">TEXT(A10115,"mmmm")</f>
        <v>June</v>
      </c>
    </row>
    <row r="10116" spans="1:11" x14ac:dyDescent="0.3">
      <c r="A10116" s="2">
        <v>42161</v>
      </c>
      <c r="B10116">
        <v>1</v>
      </c>
      <c r="C10116">
        <v>4</v>
      </c>
      <c r="D10116" s="3">
        <v>42161.106993252317</v>
      </c>
      <c r="E10116" s="3">
        <v>42161.443518518521</v>
      </c>
      <c r="F10116" s="9">
        <f t="shared" si="948"/>
        <v>0.33652526620426215</v>
      </c>
      <c r="G10116" s="11">
        <f t="shared" si="949"/>
        <v>484.5963833341375</v>
      </c>
      <c r="H10116" t="str">
        <f t="shared" si="950"/>
        <v>Saturday</v>
      </c>
      <c r="I10116">
        <f t="shared" si="951"/>
        <v>2015</v>
      </c>
      <c r="J10116" t="str">
        <f t="shared" si="952"/>
        <v>2015-06-7</v>
      </c>
      <c r="K10116" t="str">
        <f t="shared" si="953"/>
        <v>June</v>
      </c>
    </row>
    <row r="10117" spans="1:11" x14ac:dyDescent="0.3">
      <c r="A10117" s="2">
        <v>42161</v>
      </c>
      <c r="B10117">
        <v>1</v>
      </c>
      <c r="C10117">
        <v>3</v>
      </c>
      <c r="D10117" s="3">
        <v>42161.14371585648</v>
      </c>
      <c r="E10117" s="3">
        <v>42161.592986111114</v>
      </c>
      <c r="F10117" s="9">
        <f t="shared" si="948"/>
        <v>0.4492702546340297</v>
      </c>
      <c r="G10117" s="11">
        <f t="shared" si="949"/>
        <v>646.94916667300276</v>
      </c>
      <c r="H10117" t="str">
        <f t="shared" si="950"/>
        <v>Saturday</v>
      </c>
      <c r="I10117">
        <f t="shared" si="951"/>
        <v>2015</v>
      </c>
      <c r="J10117" t="str">
        <f t="shared" si="952"/>
        <v>2015-06-7</v>
      </c>
      <c r="K10117" t="str">
        <f t="shared" si="953"/>
        <v>June</v>
      </c>
    </row>
    <row r="10118" spans="1:11" x14ac:dyDescent="0.3">
      <c r="A10118" s="2">
        <v>42161</v>
      </c>
      <c r="B10118">
        <v>0</v>
      </c>
      <c r="C10118">
        <v>3</v>
      </c>
      <c r="D10118" s="3">
        <v>42161.172587615743</v>
      </c>
      <c r="E10118" s="3">
        <v>42161.469363425924</v>
      </c>
      <c r="F10118" s="9">
        <f t="shared" si="948"/>
        <v>0.29677581018040655</v>
      </c>
      <c r="G10118" s="11">
        <f t="shared" si="949"/>
        <v>427.35716665978543</v>
      </c>
      <c r="H10118" t="str">
        <f t="shared" si="950"/>
        <v>Saturday</v>
      </c>
      <c r="I10118">
        <f t="shared" si="951"/>
        <v>2015</v>
      </c>
      <c r="J10118" t="str">
        <f t="shared" si="952"/>
        <v>2015-06-7</v>
      </c>
      <c r="K10118" t="str">
        <f t="shared" si="953"/>
        <v>June</v>
      </c>
    </row>
    <row r="10119" spans="1:11" x14ac:dyDescent="0.3">
      <c r="A10119" s="2">
        <v>42161</v>
      </c>
      <c r="B10119">
        <v>1</v>
      </c>
      <c r="C10119">
        <v>2</v>
      </c>
      <c r="D10119" s="3">
        <v>42161.179411342593</v>
      </c>
      <c r="E10119" s="3">
        <v>42161.608657407407</v>
      </c>
      <c r="F10119" s="9">
        <f t="shared" si="948"/>
        <v>0.42924606481392402</v>
      </c>
      <c r="G10119" s="11">
        <f t="shared" si="949"/>
        <v>618.11433333205059</v>
      </c>
      <c r="H10119" t="str">
        <f t="shared" si="950"/>
        <v>Saturday</v>
      </c>
      <c r="I10119">
        <f t="shared" si="951"/>
        <v>2015</v>
      </c>
      <c r="J10119" t="str">
        <f t="shared" si="952"/>
        <v>2015-06-7</v>
      </c>
      <c r="K10119" t="str">
        <f t="shared" si="953"/>
        <v>June</v>
      </c>
    </row>
    <row r="10120" spans="1:11" x14ac:dyDescent="0.3">
      <c r="A10120" s="2">
        <v>42161</v>
      </c>
      <c r="B10120">
        <v>1</v>
      </c>
      <c r="C10120">
        <v>2</v>
      </c>
      <c r="D10120" s="3">
        <v>42161.196174803241</v>
      </c>
      <c r="E10120" s="3">
        <v>42161.296180555553</v>
      </c>
      <c r="F10120" s="9">
        <f t="shared" si="948"/>
        <v>0.10000575231242692</v>
      </c>
      <c r="G10120" s="11">
        <f t="shared" si="949"/>
        <v>144.00828332989477</v>
      </c>
      <c r="H10120" t="str">
        <f t="shared" si="950"/>
        <v>Saturday</v>
      </c>
      <c r="I10120">
        <f t="shared" si="951"/>
        <v>2015</v>
      </c>
      <c r="J10120" t="str">
        <f t="shared" si="952"/>
        <v>2015-06-7</v>
      </c>
      <c r="K10120" t="str">
        <f t="shared" si="953"/>
        <v>June</v>
      </c>
    </row>
    <row r="10121" spans="1:11" x14ac:dyDescent="0.3">
      <c r="A10121" s="2">
        <v>42161</v>
      </c>
      <c r="B10121">
        <v>0</v>
      </c>
      <c r="C10121">
        <v>4</v>
      </c>
      <c r="D10121" s="3">
        <v>42161.211251307868</v>
      </c>
      <c r="E10121" s="3">
        <v>42161.379074074073</v>
      </c>
      <c r="F10121" s="9">
        <f t="shared" si="948"/>
        <v>0.16782276620506309</v>
      </c>
      <c r="G10121" s="11">
        <f t="shared" si="949"/>
        <v>241.66478333529085</v>
      </c>
      <c r="H10121" t="str">
        <f t="shared" si="950"/>
        <v>Saturday</v>
      </c>
      <c r="I10121">
        <f t="shared" si="951"/>
        <v>2015</v>
      </c>
      <c r="J10121" t="str">
        <f t="shared" si="952"/>
        <v>2015-06-7</v>
      </c>
      <c r="K10121" t="str">
        <f t="shared" si="953"/>
        <v>June</v>
      </c>
    </row>
    <row r="10122" spans="1:11" x14ac:dyDescent="0.3">
      <c r="A10122" s="2">
        <v>42161</v>
      </c>
      <c r="B10122">
        <v>1</v>
      </c>
      <c r="C10122">
        <v>3</v>
      </c>
      <c r="D10122" s="3">
        <v>42161.235497141206</v>
      </c>
      <c r="E10122" s="3">
        <v>42161.497916666667</v>
      </c>
      <c r="F10122" s="9">
        <f t="shared" si="948"/>
        <v>0.26241952546115499</v>
      </c>
      <c r="G10122" s="11">
        <f t="shared" si="949"/>
        <v>377.88411666406319</v>
      </c>
      <c r="H10122" t="str">
        <f t="shared" si="950"/>
        <v>Saturday</v>
      </c>
      <c r="I10122">
        <f t="shared" si="951"/>
        <v>2015</v>
      </c>
      <c r="J10122" t="str">
        <f t="shared" si="952"/>
        <v>2015-06-7</v>
      </c>
      <c r="K10122" t="str">
        <f t="shared" si="953"/>
        <v>June</v>
      </c>
    </row>
    <row r="10123" spans="1:11" x14ac:dyDescent="0.3">
      <c r="A10123" s="2">
        <v>42161</v>
      </c>
      <c r="B10123">
        <v>1</v>
      </c>
      <c r="C10123">
        <v>4</v>
      </c>
      <c r="D10123" s="3">
        <v>42161.243265081015</v>
      </c>
      <c r="E10123" s="3">
        <v>42161.362129629626</v>
      </c>
      <c r="F10123" s="9">
        <f t="shared" si="948"/>
        <v>0.11886454861087259</v>
      </c>
      <c r="G10123" s="11">
        <f t="shared" si="949"/>
        <v>171.16494999965653</v>
      </c>
      <c r="H10123" t="str">
        <f t="shared" si="950"/>
        <v>Saturday</v>
      </c>
      <c r="I10123">
        <f t="shared" si="951"/>
        <v>2015</v>
      </c>
      <c r="J10123" t="str">
        <f t="shared" si="952"/>
        <v>2015-06-7</v>
      </c>
      <c r="K10123" t="str">
        <f t="shared" si="953"/>
        <v>June</v>
      </c>
    </row>
    <row r="10124" spans="1:11" x14ac:dyDescent="0.3">
      <c r="A10124" s="2">
        <v>42161</v>
      </c>
      <c r="B10124">
        <v>1</v>
      </c>
      <c r="C10124">
        <v>4</v>
      </c>
      <c r="D10124" s="3">
        <v>42161.265402743054</v>
      </c>
      <c r="E10124" s="3">
        <v>42161.50277777778</v>
      </c>
      <c r="F10124" s="9">
        <f t="shared" si="948"/>
        <v>0.23737503472511889</v>
      </c>
      <c r="G10124" s="11">
        <f t="shared" si="949"/>
        <v>341.82005000417121</v>
      </c>
      <c r="H10124" t="str">
        <f t="shared" si="950"/>
        <v>Saturday</v>
      </c>
      <c r="I10124">
        <f t="shared" si="951"/>
        <v>2015</v>
      </c>
      <c r="J10124" t="str">
        <f t="shared" si="952"/>
        <v>2015-06-7</v>
      </c>
      <c r="K10124" t="str">
        <f t="shared" si="953"/>
        <v>June</v>
      </c>
    </row>
    <row r="10125" spans="1:11" x14ac:dyDescent="0.3">
      <c r="A10125" s="2">
        <v>42161</v>
      </c>
      <c r="B10125">
        <v>1</v>
      </c>
      <c r="C10125">
        <v>3</v>
      </c>
      <c r="D10125" s="3">
        <v>42161.327425150463</v>
      </c>
      <c r="E10125" s="3">
        <v>42161.44872685185</v>
      </c>
      <c r="F10125" s="9">
        <f t="shared" si="948"/>
        <v>0.12130170138698304</v>
      </c>
      <c r="G10125" s="11">
        <f t="shared" si="949"/>
        <v>174.67444999725558</v>
      </c>
      <c r="H10125" t="str">
        <f t="shared" si="950"/>
        <v>Saturday</v>
      </c>
      <c r="I10125">
        <f t="shared" si="951"/>
        <v>2015</v>
      </c>
      <c r="J10125" t="str">
        <f t="shared" si="952"/>
        <v>2015-06-7</v>
      </c>
      <c r="K10125" t="str">
        <f t="shared" si="953"/>
        <v>June</v>
      </c>
    </row>
    <row r="10126" spans="1:11" x14ac:dyDescent="0.3">
      <c r="A10126" s="2">
        <v>42161</v>
      </c>
      <c r="B10126">
        <v>0</v>
      </c>
      <c r="C10126">
        <v>3</v>
      </c>
      <c r="D10126" s="3">
        <v>42161.331426238423</v>
      </c>
      <c r="E10126" s="3">
        <v>42161.451643518521</v>
      </c>
      <c r="F10126" s="9">
        <f t="shared" si="948"/>
        <v>0.12021728009858634</v>
      </c>
      <c r="G10126" s="11">
        <f t="shared" si="949"/>
        <v>173.11288334196433</v>
      </c>
      <c r="H10126" t="str">
        <f t="shared" si="950"/>
        <v>Saturday</v>
      </c>
      <c r="I10126">
        <f t="shared" si="951"/>
        <v>2015</v>
      </c>
      <c r="J10126" t="str">
        <f t="shared" si="952"/>
        <v>2015-06-7</v>
      </c>
      <c r="K10126" t="str">
        <f t="shared" si="953"/>
        <v>June</v>
      </c>
    </row>
    <row r="10127" spans="1:11" x14ac:dyDescent="0.3">
      <c r="A10127" s="2">
        <v>42161</v>
      </c>
      <c r="B10127">
        <v>1</v>
      </c>
      <c r="C10127">
        <v>3</v>
      </c>
      <c r="D10127" s="3">
        <v>42161.35164108796</v>
      </c>
      <c r="E10127" s="3">
        <v>42161.514270833337</v>
      </c>
      <c r="F10127" s="9">
        <f t="shared" si="948"/>
        <v>0.162629745376762</v>
      </c>
      <c r="G10127" s="11">
        <f t="shared" si="949"/>
        <v>234.18683334253728</v>
      </c>
      <c r="H10127" t="str">
        <f t="shared" si="950"/>
        <v>Saturday</v>
      </c>
      <c r="I10127">
        <f t="shared" si="951"/>
        <v>2015</v>
      </c>
      <c r="J10127" t="str">
        <f t="shared" si="952"/>
        <v>2015-06-7</v>
      </c>
      <c r="K10127" t="str">
        <f t="shared" si="953"/>
        <v>June</v>
      </c>
    </row>
    <row r="10128" spans="1:11" x14ac:dyDescent="0.3">
      <c r="A10128" s="2">
        <v>42161</v>
      </c>
      <c r="B10128">
        <v>0</v>
      </c>
      <c r="C10128">
        <v>4</v>
      </c>
      <c r="D10128" s="3">
        <v>42161.3534462963</v>
      </c>
      <c r="E10128" s="3">
        <v>42161.514756944445</v>
      </c>
      <c r="F10128" s="9">
        <f t="shared" si="948"/>
        <v>0.16131064814544516</v>
      </c>
      <c r="G10128" s="11">
        <f t="shared" si="949"/>
        <v>232.28733332944103</v>
      </c>
      <c r="H10128" t="str">
        <f t="shared" si="950"/>
        <v>Saturday</v>
      </c>
      <c r="I10128">
        <f t="shared" si="951"/>
        <v>2015</v>
      </c>
      <c r="J10128" t="str">
        <f t="shared" si="952"/>
        <v>2015-06-7</v>
      </c>
      <c r="K10128" t="str">
        <f t="shared" si="953"/>
        <v>June</v>
      </c>
    </row>
    <row r="10129" spans="1:11" x14ac:dyDescent="0.3">
      <c r="A10129" s="2">
        <v>42161</v>
      </c>
      <c r="B10129">
        <v>1</v>
      </c>
      <c r="C10129">
        <v>4</v>
      </c>
      <c r="D10129" s="3">
        <v>42161.357373923609</v>
      </c>
      <c r="E10129" s="3">
        <v>42161.471620370372</v>
      </c>
      <c r="F10129" s="9">
        <f t="shared" si="948"/>
        <v>0.11424644676299067</v>
      </c>
      <c r="G10129" s="11">
        <f t="shared" si="949"/>
        <v>164.51488333870657</v>
      </c>
      <c r="H10129" t="str">
        <f t="shared" si="950"/>
        <v>Saturday</v>
      </c>
      <c r="I10129">
        <f t="shared" si="951"/>
        <v>2015</v>
      </c>
      <c r="J10129" t="str">
        <f t="shared" si="952"/>
        <v>2015-06-7</v>
      </c>
      <c r="K10129" t="str">
        <f t="shared" si="953"/>
        <v>June</v>
      </c>
    </row>
    <row r="10130" spans="1:11" x14ac:dyDescent="0.3">
      <c r="A10130" s="2">
        <v>42161</v>
      </c>
      <c r="B10130">
        <v>1</v>
      </c>
      <c r="C10130">
        <v>4</v>
      </c>
      <c r="D10130" s="3">
        <v>42161.358525543983</v>
      </c>
      <c r="E10130" s="3">
        <v>42161.454432870371</v>
      </c>
      <c r="F10130" s="9">
        <f t="shared" si="948"/>
        <v>9.5907326387532521E-2</v>
      </c>
      <c r="G10130" s="11">
        <f t="shared" si="949"/>
        <v>138.10654999804683</v>
      </c>
      <c r="H10130" t="str">
        <f t="shared" si="950"/>
        <v>Saturday</v>
      </c>
      <c r="I10130">
        <f t="shared" si="951"/>
        <v>2015</v>
      </c>
      <c r="J10130" t="str">
        <f t="shared" si="952"/>
        <v>2015-06-7</v>
      </c>
      <c r="K10130" t="str">
        <f t="shared" si="953"/>
        <v>June</v>
      </c>
    </row>
    <row r="10131" spans="1:11" x14ac:dyDescent="0.3">
      <c r="A10131" s="2">
        <v>42161</v>
      </c>
      <c r="B10131">
        <v>1</v>
      </c>
      <c r="C10131">
        <v>3</v>
      </c>
      <c r="D10131" s="3">
        <v>42161.365012303242</v>
      </c>
      <c r="E10131" s="3">
        <v>42161.583287037036</v>
      </c>
      <c r="F10131" s="9">
        <f t="shared" si="948"/>
        <v>0.21827473379380535</v>
      </c>
      <c r="G10131" s="11">
        <f t="shared" si="949"/>
        <v>314.31561666307971</v>
      </c>
      <c r="H10131" t="str">
        <f t="shared" si="950"/>
        <v>Saturday</v>
      </c>
      <c r="I10131">
        <f t="shared" si="951"/>
        <v>2015</v>
      </c>
      <c r="J10131" t="str">
        <f t="shared" si="952"/>
        <v>2015-06-7</v>
      </c>
      <c r="K10131" t="str">
        <f t="shared" si="953"/>
        <v>June</v>
      </c>
    </row>
    <row r="10132" spans="1:11" x14ac:dyDescent="0.3">
      <c r="A10132" s="2">
        <v>42161</v>
      </c>
      <c r="B10132">
        <v>0</v>
      </c>
      <c r="C10132">
        <v>3</v>
      </c>
      <c r="D10132" s="3">
        <v>42161.373384027778</v>
      </c>
      <c r="E10132" s="3">
        <v>42161.841354166667</v>
      </c>
      <c r="F10132" s="9">
        <f t="shared" si="948"/>
        <v>0.46797013888863148</v>
      </c>
      <c r="G10132" s="11">
        <f t="shared" si="949"/>
        <v>673.87699999962933</v>
      </c>
      <c r="H10132" t="str">
        <f t="shared" si="950"/>
        <v>Saturday</v>
      </c>
      <c r="I10132">
        <f t="shared" si="951"/>
        <v>2015</v>
      </c>
      <c r="J10132" t="str">
        <f t="shared" si="952"/>
        <v>2015-06-7</v>
      </c>
      <c r="K10132" t="str">
        <f t="shared" si="953"/>
        <v>June</v>
      </c>
    </row>
    <row r="10133" spans="1:11" x14ac:dyDescent="0.3">
      <c r="A10133" s="2">
        <v>42161</v>
      </c>
      <c r="B10133">
        <v>1</v>
      </c>
      <c r="C10133">
        <v>3</v>
      </c>
      <c r="D10133" s="3">
        <v>42161.402864467593</v>
      </c>
      <c r="E10133" s="3">
        <v>42162.365682870368</v>
      </c>
      <c r="F10133" s="9">
        <f t="shared" si="948"/>
        <v>0.96281840277515585</v>
      </c>
      <c r="G10133" s="11">
        <f t="shared" si="949"/>
        <v>1386.4584999962244</v>
      </c>
      <c r="H10133" t="str">
        <f t="shared" si="950"/>
        <v>Saturday</v>
      </c>
      <c r="I10133">
        <f t="shared" si="951"/>
        <v>2015</v>
      </c>
      <c r="J10133" t="str">
        <f t="shared" si="952"/>
        <v>2015-06-7</v>
      </c>
      <c r="K10133" t="str">
        <f t="shared" si="953"/>
        <v>June</v>
      </c>
    </row>
    <row r="10134" spans="1:11" x14ac:dyDescent="0.3">
      <c r="A10134" s="2">
        <v>42161</v>
      </c>
      <c r="B10134">
        <v>1</v>
      </c>
      <c r="C10134">
        <v>2</v>
      </c>
      <c r="D10134" s="3">
        <v>42161.407025578701</v>
      </c>
      <c r="E10134" s="3">
        <v>42161.567361111112</v>
      </c>
      <c r="F10134" s="9">
        <f t="shared" si="948"/>
        <v>0.16033553241140908</v>
      </c>
      <c r="G10134" s="11">
        <f t="shared" si="949"/>
        <v>230.88316667242907</v>
      </c>
      <c r="H10134" t="str">
        <f t="shared" si="950"/>
        <v>Saturday</v>
      </c>
      <c r="I10134">
        <f t="shared" si="951"/>
        <v>2015</v>
      </c>
      <c r="J10134" t="str">
        <f t="shared" si="952"/>
        <v>2015-06-7</v>
      </c>
      <c r="K10134" t="str">
        <f t="shared" si="953"/>
        <v>June</v>
      </c>
    </row>
    <row r="10135" spans="1:11" x14ac:dyDescent="0.3">
      <c r="A10135" s="2">
        <v>42161</v>
      </c>
      <c r="B10135">
        <v>0</v>
      </c>
      <c r="C10135">
        <v>3</v>
      </c>
      <c r="D10135" s="3">
        <v>42161.460330868053</v>
      </c>
      <c r="E10135" s="3">
        <v>42161.749756944446</v>
      </c>
      <c r="F10135" s="9">
        <f t="shared" si="948"/>
        <v>0.28942607639328344</v>
      </c>
      <c r="G10135" s="11">
        <f t="shared" si="949"/>
        <v>416.77355000632815</v>
      </c>
      <c r="H10135" t="str">
        <f t="shared" si="950"/>
        <v>Saturday</v>
      </c>
      <c r="I10135">
        <f t="shared" si="951"/>
        <v>2015</v>
      </c>
      <c r="J10135" t="str">
        <f t="shared" si="952"/>
        <v>2015-06-7</v>
      </c>
      <c r="K10135" t="str">
        <f t="shared" si="953"/>
        <v>June</v>
      </c>
    </row>
    <row r="10136" spans="1:11" x14ac:dyDescent="0.3">
      <c r="A10136" s="2">
        <v>42161</v>
      </c>
      <c r="B10136">
        <v>1</v>
      </c>
      <c r="C10136">
        <v>3</v>
      </c>
      <c r="D10136" s="3">
        <v>42161.463907789352</v>
      </c>
      <c r="E10136" s="3">
        <v>42165.595636574071</v>
      </c>
      <c r="F10136" s="9">
        <f t="shared" si="948"/>
        <v>4.1317287847195985</v>
      </c>
      <c r="G10136" s="11">
        <f t="shared" si="949"/>
        <v>5949.6894499962218</v>
      </c>
      <c r="H10136" t="str">
        <f t="shared" si="950"/>
        <v>Saturday</v>
      </c>
      <c r="I10136">
        <f t="shared" si="951"/>
        <v>2015</v>
      </c>
      <c r="J10136" t="str">
        <f t="shared" si="952"/>
        <v>2015-06-7</v>
      </c>
      <c r="K10136" t="str">
        <f t="shared" si="953"/>
        <v>June</v>
      </c>
    </row>
    <row r="10137" spans="1:11" x14ac:dyDescent="0.3">
      <c r="A10137" s="2">
        <v>42161</v>
      </c>
      <c r="B10137">
        <v>1</v>
      </c>
      <c r="C10137">
        <v>3</v>
      </c>
      <c r="D10137" s="3">
        <v>42161.467842129627</v>
      </c>
      <c r="E10137" s="3">
        <v>42162.623449074075</v>
      </c>
      <c r="F10137" s="9">
        <f t="shared" si="948"/>
        <v>1.1556069444486639</v>
      </c>
      <c r="G10137" s="11">
        <f t="shared" si="949"/>
        <v>1664.0740000060759</v>
      </c>
      <c r="H10137" t="str">
        <f t="shared" si="950"/>
        <v>Saturday</v>
      </c>
      <c r="I10137">
        <f t="shared" si="951"/>
        <v>2015</v>
      </c>
      <c r="J10137" t="str">
        <f t="shared" si="952"/>
        <v>2015-06-7</v>
      </c>
      <c r="K10137" t="str">
        <f t="shared" si="953"/>
        <v>June</v>
      </c>
    </row>
    <row r="10138" spans="1:11" x14ac:dyDescent="0.3">
      <c r="A10138" s="2">
        <v>42161</v>
      </c>
      <c r="B10138">
        <v>1</v>
      </c>
      <c r="C10138">
        <v>3</v>
      </c>
      <c r="D10138" s="3">
        <v>42161.469995451385</v>
      </c>
      <c r="E10138" s="3">
        <v>42161.600405092591</v>
      </c>
      <c r="F10138" s="9">
        <f t="shared" si="948"/>
        <v>0.13040964120591525</v>
      </c>
      <c r="G10138" s="11">
        <f t="shared" si="949"/>
        <v>187.78988333651796</v>
      </c>
      <c r="H10138" t="str">
        <f t="shared" si="950"/>
        <v>Saturday</v>
      </c>
      <c r="I10138">
        <f t="shared" si="951"/>
        <v>2015</v>
      </c>
      <c r="J10138" t="str">
        <f t="shared" si="952"/>
        <v>2015-06-7</v>
      </c>
      <c r="K10138" t="str">
        <f t="shared" si="953"/>
        <v>June</v>
      </c>
    </row>
    <row r="10139" spans="1:11" x14ac:dyDescent="0.3">
      <c r="A10139" s="2">
        <v>42161</v>
      </c>
      <c r="B10139">
        <v>1</v>
      </c>
      <c r="C10139">
        <v>2</v>
      </c>
      <c r="D10139" s="3">
        <v>42161.48413434028</v>
      </c>
      <c r="E10139" s="3">
        <v>42161.766724537039</v>
      </c>
      <c r="F10139" s="9">
        <f t="shared" si="948"/>
        <v>0.28259019675897434</v>
      </c>
      <c r="G10139" s="11">
        <f t="shared" si="949"/>
        <v>406.92988333292305</v>
      </c>
      <c r="H10139" t="str">
        <f t="shared" si="950"/>
        <v>Saturday</v>
      </c>
      <c r="I10139">
        <f t="shared" si="951"/>
        <v>2015</v>
      </c>
      <c r="J10139" t="str">
        <f t="shared" si="952"/>
        <v>2015-06-7</v>
      </c>
      <c r="K10139" t="str">
        <f t="shared" si="953"/>
        <v>June</v>
      </c>
    </row>
    <row r="10140" spans="1:11" x14ac:dyDescent="0.3">
      <c r="A10140" s="2">
        <v>42161</v>
      </c>
      <c r="B10140">
        <v>1</v>
      </c>
      <c r="C10140">
        <v>3</v>
      </c>
      <c r="D10140" s="3">
        <v>42161.537215706019</v>
      </c>
      <c r="E10140" s="3">
        <v>42162.770451388889</v>
      </c>
      <c r="F10140" s="9">
        <f t="shared" si="948"/>
        <v>1.233235682870145</v>
      </c>
      <c r="G10140" s="11">
        <f t="shared" si="949"/>
        <v>1775.8593833330087</v>
      </c>
      <c r="H10140" t="str">
        <f t="shared" si="950"/>
        <v>Saturday</v>
      </c>
      <c r="I10140">
        <f t="shared" si="951"/>
        <v>2015</v>
      </c>
      <c r="J10140" t="str">
        <f t="shared" si="952"/>
        <v>2015-06-7</v>
      </c>
      <c r="K10140" t="str">
        <f t="shared" si="953"/>
        <v>June</v>
      </c>
    </row>
    <row r="10141" spans="1:11" x14ac:dyDescent="0.3">
      <c r="A10141" s="2">
        <v>42161</v>
      </c>
      <c r="B10141">
        <v>1</v>
      </c>
      <c r="C10141">
        <v>3</v>
      </c>
      <c r="D10141" s="3">
        <v>42161.53643310185</v>
      </c>
      <c r="E10141" s="3">
        <v>42162.769791666666</v>
      </c>
      <c r="F10141" s="9">
        <f t="shared" si="948"/>
        <v>1.2333585648157168</v>
      </c>
      <c r="G10141" s="11">
        <f t="shared" si="949"/>
        <v>1776.0363333346322</v>
      </c>
      <c r="H10141" t="str">
        <f t="shared" si="950"/>
        <v>Saturday</v>
      </c>
      <c r="I10141">
        <f t="shared" si="951"/>
        <v>2015</v>
      </c>
      <c r="J10141" t="str">
        <f t="shared" si="952"/>
        <v>2015-06-7</v>
      </c>
      <c r="K10141" t="str">
        <f t="shared" si="953"/>
        <v>June</v>
      </c>
    </row>
    <row r="10142" spans="1:11" x14ac:dyDescent="0.3">
      <c r="A10142" s="2">
        <v>42161</v>
      </c>
      <c r="B10142">
        <v>0</v>
      </c>
      <c r="C10142">
        <v>3</v>
      </c>
      <c r="D10142" s="3">
        <v>42161.543848923611</v>
      </c>
      <c r="E10142" s="3">
        <v>42161.791666666664</v>
      </c>
      <c r="F10142" s="9">
        <f t="shared" si="948"/>
        <v>0.24781774305301951</v>
      </c>
      <c r="G10142" s="11">
        <f t="shared" si="949"/>
        <v>356.8575499963481</v>
      </c>
      <c r="H10142" t="str">
        <f t="shared" si="950"/>
        <v>Saturday</v>
      </c>
      <c r="I10142">
        <f t="shared" si="951"/>
        <v>2015</v>
      </c>
      <c r="J10142" t="str">
        <f t="shared" si="952"/>
        <v>2015-06-7</v>
      </c>
      <c r="K10142" t="str">
        <f t="shared" si="953"/>
        <v>June</v>
      </c>
    </row>
    <row r="10143" spans="1:11" x14ac:dyDescent="0.3">
      <c r="A10143" s="2">
        <v>42161</v>
      </c>
      <c r="B10143">
        <v>1</v>
      </c>
      <c r="C10143">
        <v>3</v>
      </c>
      <c r="D10143" s="3">
        <v>42161.549752893516</v>
      </c>
      <c r="E10143" s="3">
        <v>42161.790995370371</v>
      </c>
      <c r="F10143" s="9">
        <f t="shared" si="948"/>
        <v>0.24124247685540468</v>
      </c>
      <c r="G10143" s="11">
        <f t="shared" si="949"/>
        <v>347.38916667178273</v>
      </c>
      <c r="H10143" t="str">
        <f t="shared" si="950"/>
        <v>Saturday</v>
      </c>
      <c r="I10143">
        <f t="shared" si="951"/>
        <v>2015</v>
      </c>
      <c r="J10143" t="str">
        <f t="shared" si="952"/>
        <v>2015-06-7</v>
      </c>
      <c r="K10143" t="str">
        <f t="shared" si="953"/>
        <v>June</v>
      </c>
    </row>
    <row r="10144" spans="1:11" x14ac:dyDescent="0.3">
      <c r="A10144" s="2">
        <v>42161</v>
      </c>
      <c r="B10144">
        <v>1</v>
      </c>
      <c r="C10144">
        <v>3</v>
      </c>
      <c r="D10144" s="3">
        <v>42161.559064004628</v>
      </c>
      <c r="E10144" s="3">
        <v>42161.655381944445</v>
      </c>
      <c r="F10144" s="9">
        <f t="shared" si="948"/>
        <v>9.631793981679948E-2</v>
      </c>
      <c r="G10144" s="11">
        <f t="shared" si="949"/>
        <v>138.69783333619125</v>
      </c>
      <c r="H10144" t="str">
        <f t="shared" si="950"/>
        <v>Saturday</v>
      </c>
      <c r="I10144">
        <f t="shared" si="951"/>
        <v>2015</v>
      </c>
      <c r="J10144" t="str">
        <f t="shared" si="952"/>
        <v>2015-06-7</v>
      </c>
      <c r="K10144" t="str">
        <f t="shared" si="953"/>
        <v>June</v>
      </c>
    </row>
    <row r="10145" spans="1:11" x14ac:dyDescent="0.3">
      <c r="A10145" s="2">
        <v>42161</v>
      </c>
      <c r="B10145">
        <v>1</v>
      </c>
      <c r="C10145">
        <v>3</v>
      </c>
      <c r="D10145" s="3">
        <v>42161.573557025462</v>
      </c>
      <c r="E10145" s="3">
        <v>42161.745949074073</v>
      </c>
      <c r="F10145" s="9">
        <f t="shared" si="948"/>
        <v>0.17239204861107282</v>
      </c>
      <c r="G10145" s="11">
        <f t="shared" si="949"/>
        <v>248.24454999994487</v>
      </c>
      <c r="H10145" t="str">
        <f t="shared" si="950"/>
        <v>Saturday</v>
      </c>
      <c r="I10145">
        <f t="shared" si="951"/>
        <v>2015</v>
      </c>
      <c r="J10145" t="str">
        <f t="shared" si="952"/>
        <v>2015-06-7</v>
      </c>
      <c r="K10145" t="str">
        <f t="shared" si="953"/>
        <v>June</v>
      </c>
    </row>
    <row r="10146" spans="1:11" x14ac:dyDescent="0.3">
      <c r="A10146" s="2">
        <v>42161</v>
      </c>
      <c r="B10146">
        <v>0</v>
      </c>
      <c r="C10146">
        <v>3</v>
      </c>
      <c r="D10146" s="3">
        <v>42161.591058020836</v>
      </c>
      <c r="E10146" s="3">
        <v>42161.720995370371</v>
      </c>
      <c r="F10146" s="9">
        <f t="shared" si="948"/>
        <v>0.12993734953488456</v>
      </c>
      <c r="G10146" s="11">
        <f t="shared" si="949"/>
        <v>187.10978333023377</v>
      </c>
      <c r="H10146" t="str">
        <f t="shared" si="950"/>
        <v>Saturday</v>
      </c>
      <c r="I10146">
        <f t="shared" si="951"/>
        <v>2015</v>
      </c>
      <c r="J10146" t="str">
        <f t="shared" si="952"/>
        <v>2015-06-7</v>
      </c>
      <c r="K10146" t="str">
        <f t="shared" si="953"/>
        <v>June</v>
      </c>
    </row>
    <row r="10147" spans="1:11" x14ac:dyDescent="0.3">
      <c r="A10147" s="2">
        <v>42161</v>
      </c>
      <c r="B10147">
        <v>1</v>
      </c>
      <c r="C10147">
        <v>4</v>
      </c>
      <c r="D10147" s="3">
        <v>42161.597843750002</v>
      </c>
      <c r="E10147" s="3">
        <v>42161.901689814818</v>
      </c>
      <c r="F10147" s="9">
        <f t="shared" si="948"/>
        <v>0.30384606481675291</v>
      </c>
      <c r="G10147" s="11">
        <f t="shared" si="949"/>
        <v>437.5383333361242</v>
      </c>
      <c r="H10147" t="str">
        <f t="shared" si="950"/>
        <v>Saturday</v>
      </c>
      <c r="I10147">
        <f t="shared" si="951"/>
        <v>2015</v>
      </c>
      <c r="J10147" t="str">
        <f t="shared" si="952"/>
        <v>2015-06-7</v>
      </c>
      <c r="K10147" t="str">
        <f t="shared" si="953"/>
        <v>June</v>
      </c>
    </row>
    <row r="10148" spans="1:11" x14ac:dyDescent="0.3">
      <c r="A10148" s="2">
        <v>42161</v>
      </c>
      <c r="B10148">
        <v>1</v>
      </c>
      <c r="C10148">
        <v>3</v>
      </c>
      <c r="D10148" s="3">
        <v>42161.626527002314</v>
      </c>
      <c r="E10148" s="3">
        <v>42161.727962962963</v>
      </c>
      <c r="F10148" s="9">
        <f t="shared" si="948"/>
        <v>0.10143596064881422</v>
      </c>
      <c r="G10148" s="11">
        <f t="shared" si="949"/>
        <v>146.06778333429247</v>
      </c>
      <c r="H10148" t="str">
        <f t="shared" si="950"/>
        <v>Saturday</v>
      </c>
      <c r="I10148">
        <f t="shared" si="951"/>
        <v>2015</v>
      </c>
      <c r="J10148" t="str">
        <f t="shared" si="952"/>
        <v>2015-06-7</v>
      </c>
      <c r="K10148" t="str">
        <f t="shared" si="953"/>
        <v>June</v>
      </c>
    </row>
    <row r="10149" spans="1:11" x14ac:dyDescent="0.3">
      <c r="A10149" s="2">
        <v>42161</v>
      </c>
      <c r="B10149">
        <v>0</v>
      </c>
      <c r="C10149">
        <v>4</v>
      </c>
      <c r="D10149" s="3">
        <v>42161.639407604169</v>
      </c>
      <c r="E10149" s="3">
        <v>42161.853668981479</v>
      </c>
      <c r="F10149" s="9">
        <f t="shared" si="948"/>
        <v>0.21426137731032213</v>
      </c>
      <c r="G10149" s="11">
        <f t="shared" si="949"/>
        <v>308.53638332686387</v>
      </c>
      <c r="H10149" t="str">
        <f t="shared" si="950"/>
        <v>Saturday</v>
      </c>
      <c r="I10149">
        <f t="shared" si="951"/>
        <v>2015</v>
      </c>
      <c r="J10149" t="str">
        <f t="shared" si="952"/>
        <v>2015-06-7</v>
      </c>
      <c r="K10149" t="str">
        <f t="shared" si="953"/>
        <v>June</v>
      </c>
    </row>
    <row r="10150" spans="1:11" x14ac:dyDescent="0.3">
      <c r="A10150" s="2">
        <v>42161</v>
      </c>
      <c r="B10150">
        <v>1</v>
      </c>
      <c r="C10150">
        <v>3</v>
      </c>
      <c r="D10150" s="3">
        <v>42161.645056331021</v>
      </c>
      <c r="E10150" s="3">
        <v>42161.759780092594</v>
      </c>
      <c r="F10150" s="9">
        <f t="shared" si="948"/>
        <v>0.11472376157325925</v>
      </c>
      <c r="G10150" s="11">
        <f t="shared" si="949"/>
        <v>165.20221666549332</v>
      </c>
      <c r="H10150" t="str">
        <f t="shared" si="950"/>
        <v>Saturday</v>
      </c>
      <c r="I10150">
        <f t="shared" si="951"/>
        <v>2015</v>
      </c>
      <c r="J10150" t="str">
        <f t="shared" si="952"/>
        <v>2015-06-7</v>
      </c>
      <c r="K10150" t="str">
        <f t="shared" si="953"/>
        <v>June</v>
      </c>
    </row>
    <row r="10151" spans="1:11" x14ac:dyDescent="0.3">
      <c r="A10151" s="2">
        <v>42161</v>
      </c>
      <c r="B10151">
        <v>1</v>
      </c>
      <c r="C10151">
        <v>3</v>
      </c>
      <c r="D10151" s="3">
        <v>42161.655942511577</v>
      </c>
      <c r="E10151" s="3">
        <v>42161.792187500003</v>
      </c>
      <c r="F10151" s="9">
        <f t="shared" si="948"/>
        <v>0.13624498842546018</v>
      </c>
      <c r="G10151" s="11">
        <f t="shared" si="949"/>
        <v>196.19278333266266</v>
      </c>
      <c r="H10151" t="str">
        <f t="shared" si="950"/>
        <v>Saturday</v>
      </c>
      <c r="I10151">
        <f t="shared" si="951"/>
        <v>2015</v>
      </c>
      <c r="J10151" t="str">
        <f t="shared" si="952"/>
        <v>2015-06-7</v>
      </c>
      <c r="K10151" t="str">
        <f t="shared" si="953"/>
        <v>June</v>
      </c>
    </row>
    <row r="10152" spans="1:11" x14ac:dyDescent="0.3">
      <c r="A10152" s="2">
        <v>42161</v>
      </c>
      <c r="B10152">
        <v>0</v>
      </c>
      <c r="C10152">
        <v>3</v>
      </c>
      <c r="D10152" s="3">
        <v>42161.667462766207</v>
      </c>
      <c r="E10152" s="3">
        <v>42161.952627314815</v>
      </c>
      <c r="F10152" s="9">
        <f t="shared" si="948"/>
        <v>0.28516454860800877</v>
      </c>
      <c r="G10152" s="11">
        <f t="shared" si="949"/>
        <v>410.63694999553263</v>
      </c>
      <c r="H10152" t="str">
        <f t="shared" si="950"/>
        <v>Saturday</v>
      </c>
      <c r="I10152">
        <f t="shared" si="951"/>
        <v>2015</v>
      </c>
      <c r="J10152" t="str">
        <f t="shared" si="952"/>
        <v>2015-06-7</v>
      </c>
      <c r="K10152" t="str">
        <f t="shared" si="953"/>
        <v>June</v>
      </c>
    </row>
    <row r="10153" spans="1:11" x14ac:dyDescent="0.3">
      <c r="A10153" s="2">
        <v>42161</v>
      </c>
      <c r="B10153">
        <v>0</v>
      </c>
      <c r="C10153">
        <v>4</v>
      </c>
      <c r="D10153" s="3">
        <v>42161.677990543983</v>
      </c>
      <c r="E10153" s="3">
        <v>42161.913391203707</v>
      </c>
      <c r="F10153" s="9">
        <f t="shared" si="948"/>
        <v>0.23540065972338198</v>
      </c>
      <c r="G10153" s="11">
        <f t="shared" si="949"/>
        <v>338.97695000167005</v>
      </c>
      <c r="H10153" t="str">
        <f t="shared" si="950"/>
        <v>Saturday</v>
      </c>
      <c r="I10153">
        <f t="shared" si="951"/>
        <v>2015</v>
      </c>
      <c r="J10153" t="str">
        <f t="shared" si="952"/>
        <v>2015-06-7</v>
      </c>
      <c r="K10153" t="str">
        <f t="shared" si="953"/>
        <v>June</v>
      </c>
    </row>
    <row r="10154" spans="1:11" x14ac:dyDescent="0.3">
      <c r="A10154" s="2">
        <v>42161</v>
      </c>
      <c r="B10154">
        <v>1</v>
      </c>
      <c r="C10154">
        <v>4</v>
      </c>
      <c r="D10154" s="3">
        <v>42161.693345833337</v>
      </c>
      <c r="E10154" s="3">
        <v>42161.779340277775</v>
      </c>
      <c r="F10154" s="9">
        <f t="shared" si="948"/>
        <v>8.5994444438256323E-2</v>
      </c>
      <c r="G10154" s="11">
        <f t="shared" si="949"/>
        <v>123.83199999108911</v>
      </c>
      <c r="H10154" t="str">
        <f t="shared" si="950"/>
        <v>Saturday</v>
      </c>
      <c r="I10154">
        <f t="shared" si="951"/>
        <v>2015</v>
      </c>
      <c r="J10154" t="str">
        <f t="shared" si="952"/>
        <v>2015-06-7</v>
      </c>
      <c r="K10154" t="str">
        <f t="shared" si="953"/>
        <v>June</v>
      </c>
    </row>
    <row r="10155" spans="1:11" x14ac:dyDescent="0.3">
      <c r="A10155" s="2">
        <v>42161</v>
      </c>
      <c r="B10155">
        <v>1</v>
      </c>
      <c r="C10155">
        <v>3</v>
      </c>
      <c r="D10155" s="3">
        <v>42161.6963068287</v>
      </c>
      <c r="E10155" s="3">
        <v>42161.848495370374</v>
      </c>
      <c r="F10155" s="9">
        <f t="shared" si="948"/>
        <v>0.15218854167324025</v>
      </c>
      <c r="G10155" s="11">
        <f t="shared" si="949"/>
        <v>219.15150000946596</v>
      </c>
      <c r="H10155" t="str">
        <f t="shared" si="950"/>
        <v>Saturday</v>
      </c>
      <c r="I10155">
        <f t="shared" si="951"/>
        <v>2015</v>
      </c>
      <c r="J10155" t="str">
        <f t="shared" si="952"/>
        <v>2015-06-7</v>
      </c>
      <c r="K10155" t="str">
        <f t="shared" si="953"/>
        <v>June</v>
      </c>
    </row>
    <row r="10156" spans="1:11" x14ac:dyDescent="0.3">
      <c r="A10156" s="2">
        <v>42161</v>
      </c>
      <c r="B10156">
        <v>0</v>
      </c>
      <c r="C10156">
        <v>3</v>
      </c>
      <c r="D10156" s="3">
        <v>42161.699248113429</v>
      </c>
      <c r="E10156" s="3">
        <v>42162.063773148147</v>
      </c>
      <c r="F10156" s="9">
        <f t="shared" si="948"/>
        <v>0.36452503471809905</v>
      </c>
      <c r="G10156" s="11">
        <f t="shared" si="949"/>
        <v>524.91604999406263</v>
      </c>
      <c r="H10156" t="str">
        <f t="shared" si="950"/>
        <v>Saturday</v>
      </c>
      <c r="I10156">
        <f t="shared" si="951"/>
        <v>2015</v>
      </c>
      <c r="J10156" t="str">
        <f t="shared" si="952"/>
        <v>2015-06-7</v>
      </c>
      <c r="K10156" t="str">
        <f t="shared" si="953"/>
        <v>June</v>
      </c>
    </row>
    <row r="10157" spans="1:11" x14ac:dyDescent="0.3">
      <c r="A10157" s="2">
        <v>42161</v>
      </c>
      <c r="B10157">
        <v>0</v>
      </c>
      <c r="C10157">
        <v>3</v>
      </c>
      <c r="D10157" s="3">
        <v>42161.709124108798</v>
      </c>
      <c r="E10157" s="3">
        <v>42161.856620370374</v>
      </c>
      <c r="F10157" s="9">
        <f t="shared" si="948"/>
        <v>0.14749626157572493</v>
      </c>
      <c r="G10157" s="11">
        <f t="shared" si="949"/>
        <v>212.3946166690439</v>
      </c>
      <c r="H10157" t="str">
        <f t="shared" si="950"/>
        <v>Saturday</v>
      </c>
      <c r="I10157">
        <f t="shared" si="951"/>
        <v>2015</v>
      </c>
      <c r="J10157" t="str">
        <f t="shared" si="952"/>
        <v>2015-06-7</v>
      </c>
      <c r="K10157" t="str">
        <f t="shared" si="953"/>
        <v>June</v>
      </c>
    </row>
    <row r="10158" spans="1:11" x14ac:dyDescent="0.3">
      <c r="A10158" s="2">
        <v>42161</v>
      </c>
      <c r="B10158">
        <v>0</v>
      </c>
      <c r="C10158">
        <v>3</v>
      </c>
      <c r="D10158" s="3">
        <v>42161.710702164353</v>
      </c>
      <c r="E10158" s="3">
        <v>42161.910775462966</v>
      </c>
      <c r="F10158" s="9">
        <f t="shared" si="948"/>
        <v>0.2000732986125513</v>
      </c>
      <c r="G10158" s="11">
        <f t="shared" si="949"/>
        <v>288.10555000207387</v>
      </c>
      <c r="H10158" t="str">
        <f t="shared" si="950"/>
        <v>Saturday</v>
      </c>
      <c r="I10158">
        <f t="shared" si="951"/>
        <v>2015</v>
      </c>
      <c r="J10158" t="str">
        <f t="shared" si="952"/>
        <v>2015-06-7</v>
      </c>
      <c r="K10158" t="str">
        <f t="shared" si="953"/>
        <v>June</v>
      </c>
    </row>
    <row r="10159" spans="1:11" x14ac:dyDescent="0.3">
      <c r="A10159" s="2">
        <v>42161</v>
      </c>
      <c r="B10159">
        <v>0</v>
      </c>
      <c r="C10159">
        <v>2</v>
      </c>
      <c r="D10159" s="3">
        <v>42161.712579166669</v>
      </c>
      <c r="E10159" s="3">
        <v>42161.835844907408</v>
      </c>
      <c r="F10159" s="9">
        <f t="shared" si="948"/>
        <v>0.1232657407381339</v>
      </c>
      <c r="G10159" s="11">
        <f t="shared" si="949"/>
        <v>177.50266666291282</v>
      </c>
      <c r="H10159" t="str">
        <f t="shared" si="950"/>
        <v>Saturday</v>
      </c>
      <c r="I10159">
        <f t="shared" si="951"/>
        <v>2015</v>
      </c>
      <c r="J10159" t="str">
        <f t="shared" si="952"/>
        <v>2015-06-7</v>
      </c>
      <c r="K10159" t="str">
        <f t="shared" si="953"/>
        <v>June</v>
      </c>
    </row>
    <row r="10160" spans="1:11" x14ac:dyDescent="0.3">
      <c r="A10160" s="2">
        <v>42161</v>
      </c>
      <c r="B10160">
        <v>1</v>
      </c>
      <c r="C10160">
        <v>4</v>
      </c>
      <c r="D10160" s="3">
        <v>42161.721110219907</v>
      </c>
      <c r="E10160" s="3">
        <v>42162.571770833332</v>
      </c>
      <c r="F10160" s="9">
        <f t="shared" si="948"/>
        <v>0.85066061342513422</v>
      </c>
      <c r="G10160" s="11">
        <f t="shared" si="949"/>
        <v>1224.9512833321933</v>
      </c>
      <c r="H10160" t="str">
        <f t="shared" si="950"/>
        <v>Saturday</v>
      </c>
      <c r="I10160">
        <f t="shared" si="951"/>
        <v>2015</v>
      </c>
      <c r="J10160" t="str">
        <f t="shared" si="952"/>
        <v>2015-06-7</v>
      </c>
      <c r="K10160" t="str">
        <f t="shared" si="953"/>
        <v>June</v>
      </c>
    </row>
    <row r="10161" spans="1:11" x14ac:dyDescent="0.3">
      <c r="A10161" s="2">
        <v>42161</v>
      </c>
      <c r="B10161">
        <v>0</v>
      </c>
      <c r="C10161">
        <v>3</v>
      </c>
      <c r="D10161" s="3">
        <v>42161.72387303241</v>
      </c>
      <c r="E10161" s="3">
        <v>42162.000173611108</v>
      </c>
      <c r="F10161" s="9">
        <f t="shared" si="948"/>
        <v>0.27630057869828306</v>
      </c>
      <c r="G10161" s="11">
        <f t="shared" si="949"/>
        <v>397.87283332552761</v>
      </c>
      <c r="H10161" t="str">
        <f t="shared" si="950"/>
        <v>Saturday</v>
      </c>
      <c r="I10161">
        <f t="shared" si="951"/>
        <v>2015</v>
      </c>
      <c r="J10161" t="str">
        <f t="shared" si="952"/>
        <v>2015-06-7</v>
      </c>
      <c r="K10161" t="str">
        <f t="shared" si="953"/>
        <v>June</v>
      </c>
    </row>
    <row r="10162" spans="1:11" x14ac:dyDescent="0.3">
      <c r="A10162" s="2">
        <v>42161</v>
      </c>
      <c r="B10162">
        <v>1</v>
      </c>
      <c r="C10162">
        <v>3</v>
      </c>
      <c r="D10162" s="3">
        <v>42161.724608680554</v>
      </c>
      <c r="E10162" s="3">
        <v>42162.299687500003</v>
      </c>
      <c r="F10162" s="9">
        <f t="shared" si="948"/>
        <v>0.57507881944911787</v>
      </c>
      <c r="G10162" s="11">
        <f t="shared" si="949"/>
        <v>828.11350000672974</v>
      </c>
      <c r="H10162" t="str">
        <f t="shared" si="950"/>
        <v>Saturday</v>
      </c>
      <c r="I10162">
        <f t="shared" si="951"/>
        <v>2015</v>
      </c>
      <c r="J10162" t="str">
        <f t="shared" si="952"/>
        <v>2015-06-7</v>
      </c>
      <c r="K10162" t="str">
        <f t="shared" si="953"/>
        <v>June</v>
      </c>
    </row>
    <row r="10163" spans="1:11" x14ac:dyDescent="0.3">
      <c r="A10163" s="2">
        <v>42161</v>
      </c>
      <c r="B10163">
        <v>0</v>
      </c>
      <c r="C10163">
        <v>3</v>
      </c>
      <c r="D10163" s="3">
        <v>42161.738620138887</v>
      </c>
      <c r="E10163" s="3">
        <v>42162.591666666667</v>
      </c>
      <c r="F10163" s="9">
        <f t="shared" si="948"/>
        <v>0.85304652777995216</v>
      </c>
      <c r="G10163" s="11">
        <f t="shared" si="949"/>
        <v>1228.3870000031311</v>
      </c>
      <c r="H10163" t="str">
        <f t="shared" si="950"/>
        <v>Saturday</v>
      </c>
      <c r="I10163">
        <f t="shared" si="951"/>
        <v>2015</v>
      </c>
      <c r="J10163" t="str">
        <f t="shared" si="952"/>
        <v>2015-06-7</v>
      </c>
      <c r="K10163" t="str">
        <f t="shared" si="953"/>
        <v>June</v>
      </c>
    </row>
    <row r="10164" spans="1:11" x14ac:dyDescent="0.3">
      <c r="A10164" s="2">
        <v>42161</v>
      </c>
      <c r="B10164">
        <v>1</v>
      </c>
      <c r="C10164">
        <v>1</v>
      </c>
      <c r="D10164" s="3">
        <v>42161.768563344907</v>
      </c>
      <c r="E10164" s="3">
        <v>42162.728472222225</v>
      </c>
      <c r="F10164" s="9">
        <f t="shared" si="948"/>
        <v>0.95990887731750263</v>
      </c>
      <c r="G10164" s="11">
        <f t="shared" si="949"/>
        <v>1382.2687833372038</v>
      </c>
      <c r="H10164" t="str">
        <f t="shared" si="950"/>
        <v>Saturday</v>
      </c>
      <c r="I10164">
        <f t="shared" si="951"/>
        <v>2015</v>
      </c>
      <c r="J10164" t="str">
        <f t="shared" si="952"/>
        <v>2015-06-7</v>
      </c>
      <c r="K10164" t="str">
        <f t="shared" si="953"/>
        <v>June</v>
      </c>
    </row>
    <row r="10165" spans="1:11" x14ac:dyDescent="0.3">
      <c r="A10165" s="2">
        <v>42161</v>
      </c>
      <c r="B10165">
        <v>0</v>
      </c>
      <c r="C10165">
        <v>3</v>
      </c>
      <c r="D10165" s="3">
        <v>42161.772932094907</v>
      </c>
      <c r="E10165" s="3">
        <v>42161.948877314811</v>
      </c>
      <c r="F10165" s="9">
        <f t="shared" si="948"/>
        <v>0.17594521990395151</v>
      </c>
      <c r="G10165" s="11">
        <f t="shared" si="949"/>
        <v>253.36111666169018</v>
      </c>
      <c r="H10165" t="str">
        <f t="shared" si="950"/>
        <v>Saturday</v>
      </c>
      <c r="I10165">
        <f t="shared" si="951"/>
        <v>2015</v>
      </c>
      <c r="J10165" t="str">
        <f t="shared" si="952"/>
        <v>2015-06-7</v>
      </c>
      <c r="K10165" t="str">
        <f t="shared" si="953"/>
        <v>June</v>
      </c>
    </row>
    <row r="10166" spans="1:11" x14ac:dyDescent="0.3">
      <c r="A10166" s="2">
        <v>42161</v>
      </c>
      <c r="B10166">
        <v>0</v>
      </c>
      <c r="C10166">
        <v>3</v>
      </c>
      <c r="D10166" s="3">
        <v>42161.799095451388</v>
      </c>
      <c r="E10166" s="3">
        <v>42161.978275462963</v>
      </c>
      <c r="F10166" s="9">
        <f t="shared" si="948"/>
        <v>0.17918001157522667</v>
      </c>
      <c r="G10166" s="11">
        <f t="shared" si="949"/>
        <v>258.01921666832641</v>
      </c>
      <c r="H10166" t="str">
        <f t="shared" si="950"/>
        <v>Saturday</v>
      </c>
      <c r="I10166">
        <f t="shared" si="951"/>
        <v>2015</v>
      </c>
      <c r="J10166" t="str">
        <f t="shared" si="952"/>
        <v>2015-06-7</v>
      </c>
      <c r="K10166" t="str">
        <f t="shared" si="953"/>
        <v>June</v>
      </c>
    </row>
    <row r="10167" spans="1:11" x14ac:dyDescent="0.3">
      <c r="A10167" s="2">
        <v>42161</v>
      </c>
      <c r="B10167">
        <v>1</v>
      </c>
      <c r="C10167">
        <v>3</v>
      </c>
      <c r="D10167" s="3">
        <v>42161.828250196762</v>
      </c>
      <c r="E10167" s="3">
        <v>42161.957129629627</v>
      </c>
      <c r="F10167" s="9">
        <f t="shared" si="948"/>
        <v>0.12887943286477821</v>
      </c>
      <c r="G10167" s="11">
        <f t="shared" si="949"/>
        <v>185.58638332528062</v>
      </c>
      <c r="H10167" t="str">
        <f t="shared" si="950"/>
        <v>Saturday</v>
      </c>
      <c r="I10167">
        <f t="shared" si="951"/>
        <v>2015</v>
      </c>
      <c r="J10167" t="str">
        <f t="shared" si="952"/>
        <v>2015-06-7</v>
      </c>
      <c r="K10167" t="str">
        <f t="shared" si="953"/>
        <v>June</v>
      </c>
    </row>
    <row r="10168" spans="1:11" x14ac:dyDescent="0.3">
      <c r="A10168" s="2">
        <v>42161</v>
      </c>
      <c r="B10168">
        <v>0</v>
      </c>
      <c r="C10168">
        <v>3</v>
      </c>
      <c r="D10168" s="3">
        <v>42161.836047766206</v>
      </c>
      <c r="E10168" s="3">
        <v>42161.972719907404</v>
      </c>
      <c r="F10168" s="9">
        <f t="shared" si="948"/>
        <v>0.13667214119777782</v>
      </c>
      <c r="G10168" s="11">
        <f t="shared" si="949"/>
        <v>196.80788332480006</v>
      </c>
      <c r="H10168" t="str">
        <f t="shared" si="950"/>
        <v>Saturday</v>
      </c>
      <c r="I10168">
        <f t="shared" si="951"/>
        <v>2015</v>
      </c>
      <c r="J10168" t="str">
        <f t="shared" si="952"/>
        <v>2015-06-7</v>
      </c>
      <c r="K10168" t="str">
        <f t="shared" si="953"/>
        <v>June</v>
      </c>
    </row>
    <row r="10169" spans="1:11" x14ac:dyDescent="0.3">
      <c r="A10169" s="2">
        <v>42161</v>
      </c>
      <c r="B10169">
        <v>1</v>
      </c>
      <c r="C10169">
        <v>3</v>
      </c>
      <c r="D10169" s="3">
        <v>42161.863158020831</v>
      </c>
      <c r="E10169" s="3">
        <v>42161.960486111115</v>
      </c>
      <c r="F10169" s="9">
        <f t="shared" si="948"/>
        <v>9.7328090283554047E-2</v>
      </c>
      <c r="G10169" s="11">
        <f t="shared" si="949"/>
        <v>140.15245000831783</v>
      </c>
      <c r="H10169" t="str">
        <f t="shared" si="950"/>
        <v>Saturday</v>
      </c>
      <c r="I10169">
        <f t="shared" si="951"/>
        <v>2015</v>
      </c>
      <c r="J10169" t="str">
        <f t="shared" si="952"/>
        <v>2015-06-7</v>
      </c>
      <c r="K10169" t="str">
        <f t="shared" si="953"/>
        <v>June</v>
      </c>
    </row>
    <row r="10170" spans="1:11" x14ac:dyDescent="0.3">
      <c r="A10170" s="2">
        <v>42161</v>
      </c>
      <c r="B10170">
        <v>1</v>
      </c>
      <c r="C10170">
        <v>3</v>
      </c>
      <c r="D10170" s="3">
        <v>42161.876486111112</v>
      </c>
      <c r="E10170" s="3">
        <v>42161.990208333336</v>
      </c>
      <c r="F10170" s="9">
        <f t="shared" si="948"/>
        <v>0.11372222222416895</v>
      </c>
      <c r="G10170" s="11">
        <f t="shared" si="949"/>
        <v>163.76000000280328</v>
      </c>
      <c r="H10170" t="str">
        <f t="shared" si="950"/>
        <v>Saturday</v>
      </c>
      <c r="I10170">
        <f t="shared" si="951"/>
        <v>2015</v>
      </c>
      <c r="J10170" t="str">
        <f t="shared" si="952"/>
        <v>2015-06-7</v>
      </c>
      <c r="K10170" t="str">
        <f t="shared" si="953"/>
        <v>June</v>
      </c>
    </row>
    <row r="10171" spans="1:11" x14ac:dyDescent="0.3">
      <c r="A10171" s="2">
        <v>42161</v>
      </c>
      <c r="B10171">
        <v>0</v>
      </c>
      <c r="C10171">
        <v>3</v>
      </c>
      <c r="D10171" s="3">
        <v>42161.878446678238</v>
      </c>
      <c r="E10171" s="3">
        <v>42161.990937499999</v>
      </c>
      <c r="F10171" s="9">
        <f t="shared" si="948"/>
        <v>0.11249082176072989</v>
      </c>
      <c r="G10171" s="11">
        <f t="shared" si="949"/>
        <v>161.98678333545104</v>
      </c>
      <c r="H10171" t="str">
        <f t="shared" si="950"/>
        <v>Saturday</v>
      </c>
      <c r="I10171">
        <f t="shared" si="951"/>
        <v>2015</v>
      </c>
      <c r="J10171" t="str">
        <f t="shared" si="952"/>
        <v>2015-06-7</v>
      </c>
      <c r="K10171" t="str">
        <f t="shared" si="953"/>
        <v>June</v>
      </c>
    </row>
    <row r="10172" spans="1:11" x14ac:dyDescent="0.3">
      <c r="A10172" s="2">
        <v>42161</v>
      </c>
      <c r="B10172">
        <v>0</v>
      </c>
      <c r="C10172">
        <v>3</v>
      </c>
      <c r="D10172" s="3">
        <v>42161.879527395831</v>
      </c>
      <c r="E10172" s="3">
        <v>42162.061921296299</v>
      </c>
      <c r="F10172" s="9">
        <f t="shared" si="948"/>
        <v>0.18239390046801418</v>
      </c>
      <c r="G10172" s="11">
        <f t="shared" si="949"/>
        <v>262.64721667394042</v>
      </c>
      <c r="H10172" t="str">
        <f t="shared" si="950"/>
        <v>Saturday</v>
      </c>
      <c r="I10172">
        <f t="shared" si="951"/>
        <v>2015</v>
      </c>
      <c r="J10172" t="str">
        <f t="shared" si="952"/>
        <v>2015-06-7</v>
      </c>
      <c r="K10172" t="str">
        <f t="shared" si="953"/>
        <v>June</v>
      </c>
    </row>
    <row r="10173" spans="1:11" x14ac:dyDescent="0.3">
      <c r="A10173" s="2">
        <v>42161</v>
      </c>
      <c r="B10173">
        <v>0</v>
      </c>
      <c r="C10173">
        <v>3</v>
      </c>
      <c r="D10173" s="3">
        <v>42161.885381944441</v>
      </c>
      <c r="E10173" s="3">
        <v>42162.096122685187</v>
      </c>
      <c r="F10173" s="9">
        <f t="shared" si="948"/>
        <v>0.21074074074567761</v>
      </c>
      <c r="G10173" s="11">
        <f t="shared" si="949"/>
        <v>303.46666667377576</v>
      </c>
      <c r="H10173" t="str">
        <f t="shared" si="950"/>
        <v>Saturday</v>
      </c>
      <c r="I10173">
        <f t="shared" si="951"/>
        <v>2015</v>
      </c>
      <c r="J10173" t="str">
        <f t="shared" si="952"/>
        <v>2015-06-7</v>
      </c>
      <c r="K10173" t="str">
        <f t="shared" si="953"/>
        <v>June</v>
      </c>
    </row>
    <row r="10174" spans="1:11" x14ac:dyDescent="0.3">
      <c r="A10174" s="2">
        <v>42161</v>
      </c>
      <c r="B10174">
        <v>1</v>
      </c>
      <c r="C10174">
        <v>3</v>
      </c>
      <c r="D10174" s="3">
        <v>42161.889008796294</v>
      </c>
      <c r="E10174" s="3">
        <v>42162.414444444446</v>
      </c>
      <c r="F10174" s="9">
        <f t="shared" si="948"/>
        <v>0.52543564815277932</v>
      </c>
      <c r="G10174" s="11">
        <f t="shared" si="949"/>
        <v>756.62733334000222</v>
      </c>
      <c r="H10174" t="str">
        <f t="shared" si="950"/>
        <v>Saturday</v>
      </c>
      <c r="I10174">
        <f t="shared" si="951"/>
        <v>2015</v>
      </c>
      <c r="J10174" t="str">
        <f t="shared" si="952"/>
        <v>2015-06-7</v>
      </c>
      <c r="K10174" t="str">
        <f t="shared" si="953"/>
        <v>June</v>
      </c>
    </row>
    <row r="10175" spans="1:11" x14ac:dyDescent="0.3">
      <c r="A10175" s="2">
        <v>42161</v>
      </c>
      <c r="B10175">
        <v>0</v>
      </c>
      <c r="C10175">
        <v>3</v>
      </c>
      <c r="D10175" s="3">
        <v>42161.891592557869</v>
      </c>
      <c r="E10175" s="3">
        <v>42162.039490740739</v>
      </c>
      <c r="F10175" s="9">
        <f t="shared" si="948"/>
        <v>0.1478981828695396</v>
      </c>
      <c r="G10175" s="11">
        <f t="shared" si="949"/>
        <v>212.97338333213702</v>
      </c>
      <c r="H10175" t="str">
        <f t="shared" si="950"/>
        <v>Saturday</v>
      </c>
      <c r="I10175">
        <f t="shared" si="951"/>
        <v>2015</v>
      </c>
      <c r="J10175" t="str">
        <f t="shared" si="952"/>
        <v>2015-06-7</v>
      </c>
      <c r="K10175" t="str">
        <f t="shared" si="953"/>
        <v>June</v>
      </c>
    </row>
    <row r="10176" spans="1:11" x14ac:dyDescent="0.3">
      <c r="A10176" s="2">
        <v>42161</v>
      </c>
      <c r="B10176">
        <v>1</v>
      </c>
      <c r="C10176">
        <v>3</v>
      </c>
      <c r="D10176" s="3">
        <v>42161.904043784722</v>
      </c>
      <c r="E10176" s="3">
        <v>42162.066111111111</v>
      </c>
      <c r="F10176" s="9">
        <f t="shared" si="948"/>
        <v>0.16206732638966059</v>
      </c>
      <c r="G10176" s="11">
        <f t="shared" si="949"/>
        <v>233.37695000111125</v>
      </c>
      <c r="H10176" t="str">
        <f t="shared" si="950"/>
        <v>Saturday</v>
      </c>
      <c r="I10176">
        <f t="shared" si="951"/>
        <v>2015</v>
      </c>
      <c r="J10176" t="str">
        <f t="shared" si="952"/>
        <v>2015-06-7</v>
      </c>
      <c r="K10176" t="str">
        <f t="shared" si="953"/>
        <v>June</v>
      </c>
    </row>
    <row r="10177" spans="1:11" x14ac:dyDescent="0.3">
      <c r="A10177" s="2">
        <v>42161</v>
      </c>
      <c r="B10177">
        <v>0</v>
      </c>
      <c r="C10177">
        <v>3</v>
      </c>
      <c r="D10177" s="3">
        <v>42161.911471145831</v>
      </c>
      <c r="E10177" s="3">
        <v>42162.063090277778</v>
      </c>
      <c r="F10177" s="9">
        <f t="shared" si="948"/>
        <v>0.15161913194606313</v>
      </c>
      <c r="G10177" s="11">
        <f t="shared" si="949"/>
        <v>218.33155000233091</v>
      </c>
      <c r="H10177" t="str">
        <f t="shared" si="950"/>
        <v>Saturday</v>
      </c>
      <c r="I10177">
        <f t="shared" si="951"/>
        <v>2015</v>
      </c>
      <c r="J10177" t="str">
        <f t="shared" si="952"/>
        <v>2015-06-7</v>
      </c>
      <c r="K10177" t="str">
        <f t="shared" si="953"/>
        <v>June</v>
      </c>
    </row>
    <row r="10178" spans="1:11" x14ac:dyDescent="0.3">
      <c r="A10178" s="2">
        <v>42161</v>
      </c>
      <c r="B10178">
        <v>0</v>
      </c>
      <c r="C10178">
        <v>3</v>
      </c>
      <c r="D10178" s="3">
        <v>42161.931969444442</v>
      </c>
      <c r="E10178" s="3">
        <v>42162.043668981481</v>
      </c>
      <c r="F10178" s="9">
        <f t="shared" si="948"/>
        <v>0.11169953703938518</v>
      </c>
      <c r="G10178" s="11">
        <f t="shared" si="949"/>
        <v>160.84733333671466</v>
      </c>
      <c r="H10178" t="str">
        <f t="shared" si="950"/>
        <v>Saturday</v>
      </c>
      <c r="I10178">
        <f t="shared" si="951"/>
        <v>2015</v>
      </c>
      <c r="J10178" t="str">
        <f t="shared" si="952"/>
        <v>2015-06-7</v>
      </c>
      <c r="K10178" t="str">
        <f t="shared" si="953"/>
        <v>June</v>
      </c>
    </row>
    <row r="10179" spans="1:11" x14ac:dyDescent="0.3">
      <c r="A10179" s="2">
        <v>42161</v>
      </c>
      <c r="B10179">
        <v>1</v>
      </c>
      <c r="C10179">
        <v>3</v>
      </c>
      <c r="D10179" s="3">
        <v>42161.938738113429</v>
      </c>
      <c r="E10179" s="3">
        <v>42162.37027777778</v>
      </c>
      <c r="F10179" s="9">
        <f t="shared" ref="F10179:F10242" si="954">E10179-D10179</f>
        <v>0.43153966435056645</v>
      </c>
      <c r="G10179" s="11">
        <f t="shared" ref="G10179:G10242" si="955">F10179*1440</f>
        <v>621.41711666481569</v>
      </c>
      <c r="H10179" t="str">
        <f t="shared" ref="H10179:H10242" si="956">TEXT(A10179,"dddd")</f>
        <v>Saturday</v>
      </c>
      <c r="I10179">
        <f t="shared" ref="I10179:I10242" si="957">YEAR(A10179)</f>
        <v>2015</v>
      </c>
      <c r="J10179" t="str">
        <f t="shared" ref="J10179:J10242" si="958">I10179&amp;"-"&amp;TEXT(A10179,"mm")&amp;"-"&amp;WEEKDAY(A10179)</f>
        <v>2015-06-7</v>
      </c>
      <c r="K10179" t="str">
        <f t="shared" ref="K10179:K10242" si="959">TEXT(A10179,"mmmm")</f>
        <v>June</v>
      </c>
    </row>
    <row r="10180" spans="1:11" x14ac:dyDescent="0.3">
      <c r="A10180" s="2">
        <v>42161</v>
      </c>
      <c r="B10180">
        <v>0</v>
      </c>
      <c r="C10180">
        <v>2</v>
      </c>
      <c r="D10180" s="3">
        <v>42161.944529363427</v>
      </c>
      <c r="E10180" s="3">
        <v>42162.463078703702</v>
      </c>
      <c r="F10180" s="9">
        <f t="shared" si="954"/>
        <v>0.51854934027505806</v>
      </c>
      <c r="G10180" s="11">
        <f t="shared" si="955"/>
        <v>746.7110499960836</v>
      </c>
      <c r="H10180" t="str">
        <f t="shared" si="956"/>
        <v>Saturday</v>
      </c>
      <c r="I10180">
        <f t="shared" si="957"/>
        <v>2015</v>
      </c>
      <c r="J10180" t="str">
        <f t="shared" si="958"/>
        <v>2015-06-7</v>
      </c>
      <c r="K10180" t="str">
        <f t="shared" si="959"/>
        <v>June</v>
      </c>
    </row>
    <row r="10181" spans="1:11" x14ac:dyDescent="0.3">
      <c r="A10181" s="2">
        <v>42161</v>
      </c>
      <c r="B10181">
        <v>1</v>
      </c>
      <c r="C10181">
        <v>3</v>
      </c>
      <c r="D10181" s="3">
        <v>42161.947625266206</v>
      </c>
      <c r="E10181" s="3">
        <v>42162.549479166664</v>
      </c>
      <c r="F10181" s="9">
        <f t="shared" si="954"/>
        <v>0.60185390045808163</v>
      </c>
      <c r="G10181" s="11">
        <f t="shared" si="955"/>
        <v>866.66961665963754</v>
      </c>
      <c r="H10181" t="str">
        <f t="shared" si="956"/>
        <v>Saturday</v>
      </c>
      <c r="I10181">
        <f t="shared" si="957"/>
        <v>2015</v>
      </c>
      <c r="J10181" t="str">
        <f t="shared" si="958"/>
        <v>2015-06-7</v>
      </c>
      <c r="K10181" t="str">
        <f t="shared" si="959"/>
        <v>June</v>
      </c>
    </row>
    <row r="10182" spans="1:11" x14ac:dyDescent="0.3">
      <c r="A10182" s="2">
        <v>42161</v>
      </c>
      <c r="B10182">
        <v>1</v>
      </c>
      <c r="C10182">
        <v>3</v>
      </c>
      <c r="D10182" s="3">
        <v>42161.974557407404</v>
      </c>
      <c r="E10182" s="3">
        <v>42162.133680555555</v>
      </c>
      <c r="F10182" s="9">
        <f t="shared" si="954"/>
        <v>0.15912314815068385</v>
      </c>
      <c r="G10182" s="11">
        <f t="shared" si="955"/>
        <v>229.13733333698474</v>
      </c>
      <c r="H10182" t="str">
        <f t="shared" si="956"/>
        <v>Saturday</v>
      </c>
      <c r="I10182">
        <f t="shared" si="957"/>
        <v>2015</v>
      </c>
      <c r="J10182" t="str">
        <f t="shared" si="958"/>
        <v>2015-06-7</v>
      </c>
      <c r="K10182" t="str">
        <f t="shared" si="959"/>
        <v>June</v>
      </c>
    </row>
    <row r="10183" spans="1:11" x14ac:dyDescent="0.3">
      <c r="A10183" s="2">
        <v>42161</v>
      </c>
      <c r="B10183">
        <v>1</v>
      </c>
      <c r="C10183">
        <v>3</v>
      </c>
      <c r="D10183" s="3">
        <v>42161.981065856482</v>
      </c>
      <c r="E10183" s="3">
        <v>42162.102986111109</v>
      </c>
      <c r="F10183" s="9">
        <f t="shared" si="954"/>
        <v>0.12192025462718448</v>
      </c>
      <c r="G10183" s="11">
        <f t="shared" si="955"/>
        <v>175.56516666314565</v>
      </c>
      <c r="H10183" t="str">
        <f t="shared" si="956"/>
        <v>Saturday</v>
      </c>
      <c r="I10183">
        <f t="shared" si="957"/>
        <v>2015</v>
      </c>
      <c r="J10183" t="str">
        <f t="shared" si="958"/>
        <v>2015-06-7</v>
      </c>
      <c r="K10183" t="str">
        <f t="shared" si="959"/>
        <v>June</v>
      </c>
    </row>
    <row r="10184" spans="1:11" x14ac:dyDescent="0.3">
      <c r="A10184" s="2">
        <v>42161</v>
      </c>
      <c r="B10184">
        <v>1</v>
      </c>
      <c r="C10184">
        <v>3</v>
      </c>
      <c r="D10184" s="3">
        <v>42161.98482982639</v>
      </c>
      <c r="E10184" s="3">
        <v>42162.226388888892</v>
      </c>
      <c r="F10184" s="9">
        <f t="shared" si="954"/>
        <v>0.24155906250234693</v>
      </c>
      <c r="G10184" s="11">
        <f t="shared" si="955"/>
        <v>347.84505000337958</v>
      </c>
      <c r="H10184" t="str">
        <f t="shared" si="956"/>
        <v>Saturday</v>
      </c>
      <c r="I10184">
        <f t="shared" si="957"/>
        <v>2015</v>
      </c>
      <c r="J10184" t="str">
        <f t="shared" si="958"/>
        <v>2015-06-7</v>
      </c>
      <c r="K10184" t="str">
        <f t="shared" si="959"/>
        <v>June</v>
      </c>
    </row>
    <row r="10185" spans="1:11" x14ac:dyDescent="0.3">
      <c r="A10185" s="2">
        <v>42162</v>
      </c>
      <c r="B10185">
        <v>0</v>
      </c>
      <c r="C10185">
        <v>3</v>
      </c>
      <c r="D10185" s="3">
        <v>42162.00918267361</v>
      </c>
      <c r="E10185" s="3">
        <v>42162.697835648149</v>
      </c>
      <c r="F10185" s="9">
        <f t="shared" si="954"/>
        <v>0.68865297453885432</v>
      </c>
      <c r="G10185" s="11">
        <f t="shared" si="955"/>
        <v>991.66028333595023</v>
      </c>
      <c r="H10185" t="str">
        <f t="shared" si="956"/>
        <v>Sunday</v>
      </c>
      <c r="I10185">
        <f t="shared" si="957"/>
        <v>2015</v>
      </c>
      <c r="J10185" t="str">
        <f t="shared" si="958"/>
        <v>2015-06-1</v>
      </c>
      <c r="K10185" t="str">
        <f t="shared" si="959"/>
        <v>June</v>
      </c>
    </row>
    <row r="10186" spans="1:11" x14ac:dyDescent="0.3">
      <c r="A10186" s="2">
        <v>42162</v>
      </c>
      <c r="B10186">
        <v>0</v>
      </c>
      <c r="C10186">
        <v>3</v>
      </c>
      <c r="D10186" s="3">
        <v>42162.011983912038</v>
      </c>
      <c r="E10186" s="3">
        <v>42162.145416666666</v>
      </c>
      <c r="F10186" s="9">
        <f t="shared" si="954"/>
        <v>0.13343275462830206</v>
      </c>
      <c r="G10186" s="11">
        <f t="shared" si="955"/>
        <v>192.14316666475497</v>
      </c>
      <c r="H10186" t="str">
        <f t="shared" si="956"/>
        <v>Sunday</v>
      </c>
      <c r="I10186">
        <f t="shared" si="957"/>
        <v>2015</v>
      </c>
      <c r="J10186" t="str">
        <f t="shared" si="958"/>
        <v>2015-06-1</v>
      </c>
      <c r="K10186" t="str">
        <f t="shared" si="959"/>
        <v>June</v>
      </c>
    </row>
    <row r="10187" spans="1:11" x14ac:dyDescent="0.3">
      <c r="A10187" s="2">
        <v>42162</v>
      </c>
      <c r="B10187">
        <v>0</v>
      </c>
      <c r="C10187">
        <v>4</v>
      </c>
      <c r="D10187" s="3">
        <v>42162.019051736112</v>
      </c>
      <c r="E10187" s="3">
        <v>42162.221180555556</v>
      </c>
      <c r="F10187" s="9">
        <f t="shared" si="954"/>
        <v>0.20212881944462424</v>
      </c>
      <c r="G10187" s="11">
        <f t="shared" si="955"/>
        <v>291.06550000025891</v>
      </c>
      <c r="H10187" t="str">
        <f t="shared" si="956"/>
        <v>Sunday</v>
      </c>
      <c r="I10187">
        <f t="shared" si="957"/>
        <v>2015</v>
      </c>
      <c r="J10187" t="str">
        <f t="shared" si="958"/>
        <v>2015-06-1</v>
      </c>
      <c r="K10187" t="str">
        <f t="shared" si="959"/>
        <v>June</v>
      </c>
    </row>
    <row r="10188" spans="1:11" x14ac:dyDescent="0.3">
      <c r="A10188" s="2">
        <v>42162</v>
      </c>
      <c r="B10188">
        <v>1</v>
      </c>
      <c r="C10188">
        <v>3</v>
      </c>
      <c r="D10188" s="3">
        <v>42162.030210682868</v>
      </c>
      <c r="E10188" s="3">
        <v>42162.145925925928</v>
      </c>
      <c r="F10188" s="9">
        <f t="shared" si="954"/>
        <v>0.11571524306054926</v>
      </c>
      <c r="G10188" s="11">
        <f t="shared" si="955"/>
        <v>166.62995000719093</v>
      </c>
      <c r="H10188" t="str">
        <f t="shared" si="956"/>
        <v>Sunday</v>
      </c>
      <c r="I10188">
        <f t="shared" si="957"/>
        <v>2015</v>
      </c>
      <c r="J10188" t="str">
        <f t="shared" si="958"/>
        <v>2015-06-1</v>
      </c>
      <c r="K10188" t="str">
        <f t="shared" si="959"/>
        <v>June</v>
      </c>
    </row>
    <row r="10189" spans="1:11" x14ac:dyDescent="0.3">
      <c r="A10189" s="2">
        <v>42162</v>
      </c>
      <c r="B10189">
        <v>0</v>
      </c>
      <c r="C10189">
        <v>3</v>
      </c>
      <c r="D10189" s="3">
        <v>42162.039457870371</v>
      </c>
      <c r="E10189" s="3">
        <v>42162.437141203707</v>
      </c>
      <c r="F10189" s="9">
        <f t="shared" si="954"/>
        <v>0.39768333333631745</v>
      </c>
      <c r="G10189" s="11">
        <f t="shared" si="955"/>
        <v>572.66400000429712</v>
      </c>
      <c r="H10189" t="str">
        <f t="shared" si="956"/>
        <v>Sunday</v>
      </c>
      <c r="I10189">
        <f t="shared" si="957"/>
        <v>2015</v>
      </c>
      <c r="J10189" t="str">
        <f t="shared" si="958"/>
        <v>2015-06-1</v>
      </c>
      <c r="K10189" t="str">
        <f t="shared" si="959"/>
        <v>June</v>
      </c>
    </row>
    <row r="10190" spans="1:11" x14ac:dyDescent="0.3">
      <c r="A10190" s="2">
        <v>42162</v>
      </c>
      <c r="B10190">
        <v>0</v>
      </c>
      <c r="C10190">
        <v>3</v>
      </c>
      <c r="D10190" s="3">
        <v>42162.060022685182</v>
      </c>
      <c r="E10190" s="3">
        <v>42162.393055555556</v>
      </c>
      <c r="F10190" s="9">
        <f t="shared" si="954"/>
        <v>0.3330328703741543</v>
      </c>
      <c r="G10190" s="11">
        <f t="shared" si="955"/>
        <v>479.56733333878219</v>
      </c>
      <c r="H10190" t="str">
        <f t="shared" si="956"/>
        <v>Sunday</v>
      </c>
      <c r="I10190">
        <f t="shared" si="957"/>
        <v>2015</v>
      </c>
      <c r="J10190" t="str">
        <f t="shared" si="958"/>
        <v>2015-06-1</v>
      </c>
      <c r="K10190" t="str">
        <f t="shared" si="959"/>
        <v>June</v>
      </c>
    </row>
    <row r="10191" spans="1:11" x14ac:dyDescent="0.3">
      <c r="A10191" s="2">
        <v>42162</v>
      </c>
      <c r="B10191">
        <v>0</v>
      </c>
      <c r="C10191">
        <v>3</v>
      </c>
      <c r="D10191" s="3">
        <v>42162.082196724536</v>
      </c>
      <c r="E10191" s="3">
        <v>42162.168958333335</v>
      </c>
      <c r="F10191" s="9">
        <f t="shared" si="954"/>
        <v>8.6761608799861278E-2</v>
      </c>
      <c r="G10191" s="11">
        <f t="shared" si="955"/>
        <v>124.93671667180024</v>
      </c>
      <c r="H10191" t="str">
        <f t="shared" si="956"/>
        <v>Sunday</v>
      </c>
      <c r="I10191">
        <f t="shared" si="957"/>
        <v>2015</v>
      </c>
      <c r="J10191" t="str">
        <f t="shared" si="958"/>
        <v>2015-06-1</v>
      </c>
      <c r="K10191" t="str">
        <f t="shared" si="959"/>
        <v>June</v>
      </c>
    </row>
    <row r="10192" spans="1:11" x14ac:dyDescent="0.3">
      <c r="A10192" s="2">
        <v>42162</v>
      </c>
      <c r="B10192">
        <v>1</v>
      </c>
      <c r="C10192">
        <v>3</v>
      </c>
      <c r="D10192" s="3">
        <v>42162.13377951389</v>
      </c>
      <c r="E10192" s="3">
        <v>42162.222650462965</v>
      </c>
      <c r="F10192" s="9">
        <f t="shared" si="954"/>
        <v>8.8870949075499084E-2</v>
      </c>
      <c r="G10192" s="11">
        <f t="shared" si="955"/>
        <v>127.97416666871868</v>
      </c>
      <c r="H10192" t="str">
        <f t="shared" si="956"/>
        <v>Sunday</v>
      </c>
      <c r="I10192">
        <f t="shared" si="957"/>
        <v>2015</v>
      </c>
      <c r="J10192" t="str">
        <f t="shared" si="958"/>
        <v>2015-06-1</v>
      </c>
      <c r="K10192" t="str">
        <f t="shared" si="959"/>
        <v>June</v>
      </c>
    </row>
    <row r="10193" spans="1:11" x14ac:dyDescent="0.3">
      <c r="A10193" s="2">
        <v>42162</v>
      </c>
      <c r="B10193">
        <v>0</v>
      </c>
      <c r="C10193">
        <v>3</v>
      </c>
      <c r="D10193" s="3">
        <v>42162.164384374999</v>
      </c>
      <c r="E10193" s="3">
        <v>42162.51458333333</v>
      </c>
      <c r="F10193" s="9">
        <f t="shared" si="954"/>
        <v>0.35019895833102055</v>
      </c>
      <c r="G10193" s="11">
        <f t="shared" si="955"/>
        <v>504.28649999666959</v>
      </c>
      <c r="H10193" t="str">
        <f t="shared" si="956"/>
        <v>Sunday</v>
      </c>
      <c r="I10193">
        <f t="shared" si="957"/>
        <v>2015</v>
      </c>
      <c r="J10193" t="str">
        <f t="shared" si="958"/>
        <v>2015-06-1</v>
      </c>
      <c r="K10193" t="str">
        <f t="shared" si="959"/>
        <v>June</v>
      </c>
    </row>
    <row r="10194" spans="1:11" x14ac:dyDescent="0.3">
      <c r="A10194" s="2">
        <v>42162</v>
      </c>
      <c r="B10194">
        <v>1</v>
      </c>
      <c r="C10194">
        <v>3</v>
      </c>
      <c r="D10194" s="3">
        <v>42162.167584456016</v>
      </c>
      <c r="E10194" s="3">
        <v>42162.359918981485</v>
      </c>
      <c r="F10194" s="9">
        <f t="shared" si="954"/>
        <v>0.19233452546905028</v>
      </c>
      <c r="G10194" s="11">
        <f t="shared" si="955"/>
        <v>276.9617166754324</v>
      </c>
      <c r="H10194" t="str">
        <f t="shared" si="956"/>
        <v>Sunday</v>
      </c>
      <c r="I10194">
        <f t="shared" si="957"/>
        <v>2015</v>
      </c>
      <c r="J10194" t="str">
        <f t="shared" si="958"/>
        <v>2015-06-1</v>
      </c>
      <c r="K10194" t="str">
        <f t="shared" si="959"/>
        <v>June</v>
      </c>
    </row>
    <row r="10195" spans="1:11" x14ac:dyDescent="0.3">
      <c r="A10195" s="2">
        <v>42162</v>
      </c>
      <c r="B10195">
        <v>0</v>
      </c>
      <c r="C10195">
        <v>3</v>
      </c>
      <c r="D10195" s="3">
        <v>42162.290026423609</v>
      </c>
      <c r="E10195" s="3">
        <v>42162.430648148147</v>
      </c>
      <c r="F10195" s="9">
        <f t="shared" si="954"/>
        <v>0.14062172453850508</v>
      </c>
      <c r="G10195" s="11">
        <f t="shared" si="955"/>
        <v>202.49528333544731</v>
      </c>
      <c r="H10195" t="str">
        <f t="shared" si="956"/>
        <v>Sunday</v>
      </c>
      <c r="I10195">
        <f t="shared" si="957"/>
        <v>2015</v>
      </c>
      <c r="J10195" t="str">
        <f t="shared" si="958"/>
        <v>2015-06-1</v>
      </c>
      <c r="K10195" t="str">
        <f t="shared" si="959"/>
        <v>June</v>
      </c>
    </row>
    <row r="10196" spans="1:11" x14ac:dyDescent="0.3">
      <c r="A10196" s="2">
        <v>42162</v>
      </c>
      <c r="B10196">
        <v>1</v>
      </c>
      <c r="C10196">
        <v>3</v>
      </c>
      <c r="D10196" s="3">
        <v>42162.295443090276</v>
      </c>
      <c r="E10196" s="3">
        <v>42162.407638888886</v>
      </c>
      <c r="F10196" s="9">
        <f t="shared" si="954"/>
        <v>0.11219579861062812</v>
      </c>
      <c r="G10196" s="11">
        <f t="shared" si="955"/>
        <v>161.56194999930449</v>
      </c>
      <c r="H10196" t="str">
        <f t="shared" si="956"/>
        <v>Sunday</v>
      </c>
      <c r="I10196">
        <f t="shared" si="957"/>
        <v>2015</v>
      </c>
      <c r="J10196" t="str">
        <f t="shared" si="958"/>
        <v>2015-06-1</v>
      </c>
      <c r="K10196" t="str">
        <f t="shared" si="959"/>
        <v>June</v>
      </c>
    </row>
    <row r="10197" spans="1:11" x14ac:dyDescent="0.3">
      <c r="A10197" s="2">
        <v>42162</v>
      </c>
      <c r="B10197">
        <v>1</v>
      </c>
      <c r="C10197">
        <v>3</v>
      </c>
      <c r="D10197" s="3">
        <v>42162.334871793981</v>
      </c>
      <c r="E10197" s="3">
        <v>42162.470138888886</v>
      </c>
      <c r="F10197" s="9">
        <f t="shared" si="954"/>
        <v>0.13526709490542999</v>
      </c>
      <c r="G10197" s="11">
        <f t="shared" si="955"/>
        <v>194.78461666381918</v>
      </c>
      <c r="H10197" t="str">
        <f t="shared" si="956"/>
        <v>Sunday</v>
      </c>
      <c r="I10197">
        <f t="shared" si="957"/>
        <v>2015</v>
      </c>
      <c r="J10197" t="str">
        <f t="shared" si="958"/>
        <v>2015-06-1</v>
      </c>
      <c r="K10197" t="str">
        <f t="shared" si="959"/>
        <v>June</v>
      </c>
    </row>
    <row r="10198" spans="1:11" x14ac:dyDescent="0.3">
      <c r="A10198" s="2">
        <v>42162</v>
      </c>
      <c r="B10198">
        <v>0</v>
      </c>
      <c r="C10198">
        <v>3</v>
      </c>
      <c r="D10198" s="3">
        <v>42162.33666828704</v>
      </c>
      <c r="E10198" s="3">
        <v>42162.46597222222</v>
      </c>
      <c r="F10198" s="9">
        <f t="shared" si="954"/>
        <v>0.12930393518035999</v>
      </c>
      <c r="G10198" s="11">
        <f t="shared" si="955"/>
        <v>186.19766665971838</v>
      </c>
      <c r="H10198" t="str">
        <f t="shared" si="956"/>
        <v>Sunday</v>
      </c>
      <c r="I10198">
        <f t="shared" si="957"/>
        <v>2015</v>
      </c>
      <c r="J10198" t="str">
        <f t="shared" si="958"/>
        <v>2015-06-1</v>
      </c>
      <c r="K10198" t="str">
        <f t="shared" si="959"/>
        <v>June</v>
      </c>
    </row>
    <row r="10199" spans="1:11" x14ac:dyDescent="0.3">
      <c r="A10199" s="2">
        <v>42162</v>
      </c>
      <c r="B10199">
        <v>1</v>
      </c>
      <c r="C10199">
        <v>4</v>
      </c>
      <c r="D10199" s="3">
        <v>42162.340266053237</v>
      </c>
      <c r="E10199" s="3">
        <v>42162.453553240739</v>
      </c>
      <c r="F10199" s="9">
        <f t="shared" si="954"/>
        <v>0.11328718750155531</v>
      </c>
      <c r="G10199" s="11">
        <f t="shared" si="955"/>
        <v>163.13355000223964</v>
      </c>
      <c r="H10199" t="str">
        <f t="shared" si="956"/>
        <v>Sunday</v>
      </c>
      <c r="I10199">
        <f t="shared" si="957"/>
        <v>2015</v>
      </c>
      <c r="J10199" t="str">
        <f t="shared" si="958"/>
        <v>2015-06-1</v>
      </c>
      <c r="K10199" t="str">
        <f t="shared" si="959"/>
        <v>June</v>
      </c>
    </row>
    <row r="10200" spans="1:11" x14ac:dyDescent="0.3">
      <c r="A10200" s="2">
        <v>42162</v>
      </c>
      <c r="B10200">
        <v>1</v>
      </c>
      <c r="C10200">
        <v>4</v>
      </c>
      <c r="D10200" s="3">
        <v>42162.351482835649</v>
      </c>
      <c r="E10200" s="3">
        <v>42162.61378472222</v>
      </c>
      <c r="F10200" s="9">
        <f t="shared" si="954"/>
        <v>0.26230188657063991</v>
      </c>
      <c r="G10200" s="11">
        <f t="shared" si="955"/>
        <v>377.71471666172147</v>
      </c>
      <c r="H10200" t="str">
        <f t="shared" si="956"/>
        <v>Sunday</v>
      </c>
      <c r="I10200">
        <f t="shared" si="957"/>
        <v>2015</v>
      </c>
      <c r="J10200" t="str">
        <f t="shared" si="958"/>
        <v>2015-06-1</v>
      </c>
      <c r="K10200" t="str">
        <f t="shared" si="959"/>
        <v>June</v>
      </c>
    </row>
    <row r="10201" spans="1:11" x14ac:dyDescent="0.3">
      <c r="A10201" s="2">
        <v>42162</v>
      </c>
      <c r="B10201">
        <v>0</v>
      </c>
      <c r="C10201">
        <v>3</v>
      </c>
      <c r="D10201" s="3">
        <v>42162.368611307873</v>
      </c>
      <c r="E10201" s="3">
        <v>42162.465277777781</v>
      </c>
      <c r="F10201" s="9">
        <f t="shared" si="954"/>
        <v>9.6666469908086583E-2</v>
      </c>
      <c r="G10201" s="11">
        <f t="shared" si="955"/>
        <v>139.19971666764468</v>
      </c>
      <c r="H10201" t="str">
        <f t="shared" si="956"/>
        <v>Sunday</v>
      </c>
      <c r="I10201">
        <f t="shared" si="957"/>
        <v>2015</v>
      </c>
      <c r="J10201" t="str">
        <f t="shared" si="958"/>
        <v>2015-06-1</v>
      </c>
      <c r="K10201" t="str">
        <f t="shared" si="959"/>
        <v>June</v>
      </c>
    </row>
    <row r="10202" spans="1:11" x14ac:dyDescent="0.3">
      <c r="A10202" s="2">
        <v>42162</v>
      </c>
      <c r="B10202">
        <v>1</v>
      </c>
      <c r="C10202">
        <v>3</v>
      </c>
      <c r="D10202" s="3">
        <v>42162.378044247685</v>
      </c>
      <c r="E10202" s="3">
        <v>42162.604687500003</v>
      </c>
      <c r="F10202" s="9">
        <f t="shared" si="954"/>
        <v>0.22664325231744442</v>
      </c>
      <c r="G10202" s="11">
        <f t="shared" si="955"/>
        <v>326.36628333711997</v>
      </c>
      <c r="H10202" t="str">
        <f t="shared" si="956"/>
        <v>Sunday</v>
      </c>
      <c r="I10202">
        <f t="shared" si="957"/>
        <v>2015</v>
      </c>
      <c r="J10202" t="str">
        <f t="shared" si="958"/>
        <v>2015-06-1</v>
      </c>
      <c r="K10202" t="str">
        <f t="shared" si="959"/>
        <v>June</v>
      </c>
    </row>
    <row r="10203" spans="1:11" x14ac:dyDescent="0.3">
      <c r="A10203" s="2">
        <v>42162</v>
      </c>
      <c r="B10203">
        <v>1</v>
      </c>
      <c r="C10203">
        <v>3</v>
      </c>
      <c r="D10203" s="3">
        <v>42162.409785266202</v>
      </c>
      <c r="E10203" s="3">
        <v>42162.591145833336</v>
      </c>
      <c r="F10203" s="9">
        <f t="shared" si="954"/>
        <v>0.18136056713410653</v>
      </c>
      <c r="G10203" s="11">
        <f t="shared" si="955"/>
        <v>261.15921667311341</v>
      </c>
      <c r="H10203" t="str">
        <f t="shared" si="956"/>
        <v>Sunday</v>
      </c>
      <c r="I10203">
        <f t="shared" si="957"/>
        <v>2015</v>
      </c>
      <c r="J10203" t="str">
        <f t="shared" si="958"/>
        <v>2015-06-1</v>
      </c>
      <c r="K10203" t="str">
        <f t="shared" si="959"/>
        <v>June</v>
      </c>
    </row>
    <row r="10204" spans="1:11" x14ac:dyDescent="0.3">
      <c r="A10204" s="2">
        <v>42162</v>
      </c>
      <c r="B10204">
        <v>1</v>
      </c>
      <c r="C10204">
        <v>2</v>
      </c>
      <c r="D10204" s="3">
        <v>42162.415049305557</v>
      </c>
      <c r="E10204" s="3">
        <v>42162.479166666664</v>
      </c>
      <c r="F10204" s="9">
        <f t="shared" si="954"/>
        <v>6.4117361107491888E-2</v>
      </c>
      <c r="G10204" s="11">
        <f t="shared" si="955"/>
        <v>92.328999994788319</v>
      </c>
      <c r="H10204" t="str">
        <f t="shared" si="956"/>
        <v>Sunday</v>
      </c>
      <c r="I10204">
        <f t="shared" si="957"/>
        <v>2015</v>
      </c>
      <c r="J10204" t="str">
        <f t="shared" si="958"/>
        <v>2015-06-1</v>
      </c>
      <c r="K10204" t="str">
        <f t="shared" si="959"/>
        <v>June</v>
      </c>
    </row>
    <row r="10205" spans="1:11" x14ac:dyDescent="0.3">
      <c r="A10205" s="2">
        <v>42162</v>
      </c>
      <c r="B10205">
        <v>1</v>
      </c>
      <c r="C10205">
        <v>3</v>
      </c>
      <c r="D10205" s="3">
        <v>42162.432184687503</v>
      </c>
      <c r="E10205" s="3">
        <v>42165.588888888888</v>
      </c>
      <c r="F10205" s="9">
        <f t="shared" si="954"/>
        <v>3.156704201384855</v>
      </c>
      <c r="G10205" s="11">
        <f t="shared" si="955"/>
        <v>4545.6540499941912</v>
      </c>
      <c r="H10205" t="str">
        <f t="shared" si="956"/>
        <v>Sunday</v>
      </c>
      <c r="I10205">
        <f t="shared" si="957"/>
        <v>2015</v>
      </c>
      <c r="J10205" t="str">
        <f t="shared" si="958"/>
        <v>2015-06-1</v>
      </c>
      <c r="K10205" t="str">
        <f t="shared" si="959"/>
        <v>June</v>
      </c>
    </row>
    <row r="10206" spans="1:11" x14ac:dyDescent="0.3">
      <c r="A10206" s="2">
        <v>42162</v>
      </c>
      <c r="B10206">
        <v>1</v>
      </c>
      <c r="C10206">
        <v>3</v>
      </c>
      <c r="D10206" s="3">
        <v>42162.461572881941</v>
      </c>
      <c r="E10206" s="3">
        <v>42162.794363425928</v>
      </c>
      <c r="F10206" s="9">
        <f t="shared" si="954"/>
        <v>0.33279054398735752</v>
      </c>
      <c r="G10206" s="11">
        <f t="shared" si="955"/>
        <v>479.21838334179483</v>
      </c>
      <c r="H10206" t="str">
        <f t="shared" si="956"/>
        <v>Sunday</v>
      </c>
      <c r="I10206">
        <f t="shared" si="957"/>
        <v>2015</v>
      </c>
      <c r="J10206" t="str">
        <f t="shared" si="958"/>
        <v>2015-06-1</v>
      </c>
      <c r="K10206" t="str">
        <f t="shared" si="959"/>
        <v>June</v>
      </c>
    </row>
    <row r="10207" spans="1:11" x14ac:dyDescent="0.3">
      <c r="A10207" s="2">
        <v>42162</v>
      </c>
      <c r="B10207">
        <v>1</v>
      </c>
      <c r="C10207">
        <v>3</v>
      </c>
      <c r="D10207" s="3">
        <v>42162.494085381943</v>
      </c>
      <c r="E10207" s="3">
        <v>42162.842303240737</v>
      </c>
      <c r="F10207" s="9">
        <f t="shared" si="954"/>
        <v>0.34821785879466916</v>
      </c>
      <c r="G10207" s="11">
        <f t="shared" si="955"/>
        <v>501.43371666432358</v>
      </c>
      <c r="H10207" t="str">
        <f t="shared" si="956"/>
        <v>Sunday</v>
      </c>
      <c r="I10207">
        <f t="shared" si="957"/>
        <v>2015</v>
      </c>
      <c r="J10207" t="str">
        <f t="shared" si="958"/>
        <v>2015-06-1</v>
      </c>
      <c r="K10207" t="str">
        <f t="shared" si="959"/>
        <v>June</v>
      </c>
    </row>
    <row r="10208" spans="1:11" x14ac:dyDescent="0.3">
      <c r="A10208" s="2">
        <v>42162</v>
      </c>
      <c r="B10208">
        <v>1</v>
      </c>
      <c r="C10208">
        <v>3</v>
      </c>
      <c r="D10208" s="3">
        <v>42162.49833545139</v>
      </c>
      <c r="E10208" s="3">
        <v>42162.709224537037</v>
      </c>
      <c r="F10208" s="9">
        <f t="shared" si="954"/>
        <v>0.21088908564706799</v>
      </c>
      <c r="G10208" s="11">
        <f t="shared" si="955"/>
        <v>303.6802833317779</v>
      </c>
      <c r="H10208" t="str">
        <f t="shared" si="956"/>
        <v>Sunday</v>
      </c>
      <c r="I10208">
        <f t="shared" si="957"/>
        <v>2015</v>
      </c>
      <c r="J10208" t="str">
        <f t="shared" si="958"/>
        <v>2015-06-1</v>
      </c>
      <c r="K10208" t="str">
        <f t="shared" si="959"/>
        <v>June</v>
      </c>
    </row>
    <row r="10209" spans="1:11" x14ac:dyDescent="0.3">
      <c r="A10209" s="2">
        <v>42162</v>
      </c>
      <c r="B10209">
        <v>0</v>
      </c>
      <c r="C10209">
        <v>4</v>
      </c>
      <c r="D10209" s="3">
        <v>42162.498680520832</v>
      </c>
      <c r="E10209" s="3">
        <v>42162.921944444446</v>
      </c>
      <c r="F10209" s="9">
        <f t="shared" si="954"/>
        <v>0.42326392361428589</v>
      </c>
      <c r="G10209" s="11">
        <f t="shared" si="955"/>
        <v>609.50005000457168</v>
      </c>
      <c r="H10209" t="str">
        <f t="shared" si="956"/>
        <v>Sunday</v>
      </c>
      <c r="I10209">
        <f t="shared" si="957"/>
        <v>2015</v>
      </c>
      <c r="J10209" t="str">
        <f t="shared" si="958"/>
        <v>2015-06-1</v>
      </c>
      <c r="K10209" t="str">
        <f t="shared" si="959"/>
        <v>June</v>
      </c>
    </row>
    <row r="10210" spans="1:11" x14ac:dyDescent="0.3">
      <c r="A10210" s="2">
        <v>42162</v>
      </c>
      <c r="B10210">
        <v>1</v>
      </c>
      <c r="C10210">
        <v>4</v>
      </c>
      <c r="D10210" s="3">
        <v>42162.5052</v>
      </c>
      <c r="E10210" s="3">
        <v>42162.650104166663</v>
      </c>
      <c r="F10210" s="9">
        <f t="shared" si="954"/>
        <v>0.14490416666376404</v>
      </c>
      <c r="G10210" s="11">
        <f t="shared" si="955"/>
        <v>208.66199999582022</v>
      </c>
      <c r="H10210" t="str">
        <f t="shared" si="956"/>
        <v>Sunday</v>
      </c>
      <c r="I10210">
        <f t="shared" si="957"/>
        <v>2015</v>
      </c>
      <c r="J10210" t="str">
        <f t="shared" si="958"/>
        <v>2015-06-1</v>
      </c>
      <c r="K10210" t="str">
        <f t="shared" si="959"/>
        <v>June</v>
      </c>
    </row>
    <row r="10211" spans="1:11" x14ac:dyDescent="0.3">
      <c r="A10211" s="2">
        <v>42162</v>
      </c>
      <c r="B10211">
        <v>1</v>
      </c>
      <c r="C10211">
        <v>3</v>
      </c>
      <c r="D10211" s="3">
        <v>42162.506050694443</v>
      </c>
      <c r="E10211" s="3">
        <v>42162.833518518521</v>
      </c>
      <c r="F10211" s="9">
        <f t="shared" si="954"/>
        <v>0.32746782407775754</v>
      </c>
      <c r="G10211" s="11">
        <f t="shared" si="955"/>
        <v>471.55366667197086</v>
      </c>
      <c r="H10211" t="str">
        <f t="shared" si="956"/>
        <v>Sunday</v>
      </c>
      <c r="I10211">
        <f t="shared" si="957"/>
        <v>2015</v>
      </c>
      <c r="J10211" t="str">
        <f t="shared" si="958"/>
        <v>2015-06-1</v>
      </c>
      <c r="K10211" t="str">
        <f t="shared" si="959"/>
        <v>June</v>
      </c>
    </row>
    <row r="10212" spans="1:11" x14ac:dyDescent="0.3">
      <c r="A10212" s="2">
        <v>42162</v>
      </c>
      <c r="B10212">
        <v>0</v>
      </c>
      <c r="C10212">
        <v>3</v>
      </c>
      <c r="D10212" s="3">
        <v>42162.510885798612</v>
      </c>
      <c r="E10212" s="3">
        <v>42162.688831018517</v>
      </c>
      <c r="F10212" s="9">
        <f t="shared" si="954"/>
        <v>0.17794521990435896</v>
      </c>
      <c r="G10212" s="11">
        <f t="shared" si="955"/>
        <v>256.24111666227691</v>
      </c>
      <c r="H10212" t="str">
        <f t="shared" si="956"/>
        <v>Sunday</v>
      </c>
      <c r="I10212">
        <f t="shared" si="957"/>
        <v>2015</v>
      </c>
      <c r="J10212" t="str">
        <f t="shared" si="958"/>
        <v>2015-06-1</v>
      </c>
      <c r="K10212" t="str">
        <f t="shared" si="959"/>
        <v>June</v>
      </c>
    </row>
    <row r="10213" spans="1:11" x14ac:dyDescent="0.3">
      <c r="A10213" s="2">
        <v>42162</v>
      </c>
      <c r="B10213">
        <v>1</v>
      </c>
      <c r="C10213">
        <v>3</v>
      </c>
      <c r="D10213" s="3">
        <v>42162.512096377315</v>
      </c>
      <c r="E10213" s="3">
        <v>42162.713287037041</v>
      </c>
      <c r="F10213" s="9">
        <f t="shared" si="954"/>
        <v>0.20119065972539829</v>
      </c>
      <c r="G10213" s="11">
        <f t="shared" si="955"/>
        <v>289.71455000457354</v>
      </c>
      <c r="H10213" t="str">
        <f t="shared" si="956"/>
        <v>Sunday</v>
      </c>
      <c r="I10213">
        <f t="shared" si="957"/>
        <v>2015</v>
      </c>
      <c r="J10213" t="str">
        <f t="shared" si="958"/>
        <v>2015-06-1</v>
      </c>
      <c r="K10213" t="str">
        <f t="shared" si="959"/>
        <v>June</v>
      </c>
    </row>
    <row r="10214" spans="1:11" x14ac:dyDescent="0.3">
      <c r="A10214" s="2">
        <v>42162</v>
      </c>
      <c r="B10214">
        <v>0</v>
      </c>
      <c r="C10214">
        <v>3</v>
      </c>
      <c r="D10214" s="3">
        <v>42162.515612581017</v>
      </c>
      <c r="E10214" s="3">
        <v>42162.853946759256</v>
      </c>
      <c r="F10214" s="9">
        <f t="shared" si="954"/>
        <v>0.33833417823916534</v>
      </c>
      <c r="G10214" s="11">
        <f t="shared" si="955"/>
        <v>487.20121666439809</v>
      </c>
      <c r="H10214" t="str">
        <f t="shared" si="956"/>
        <v>Sunday</v>
      </c>
      <c r="I10214">
        <f t="shared" si="957"/>
        <v>2015</v>
      </c>
      <c r="J10214" t="str">
        <f t="shared" si="958"/>
        <v>2015-06-1</v>
      </c>
      <c r="K10214" t="str">
        <f t="shared" si="959"/>
        <v>June</v>
      </c>
    </row>
    <row r="10215" spans="1:11" x14ac:dyDescent="0.3">
      <c r="A10215" s="2">
        <v>42162</v>
      </c>
      <c r="B10215">
        <v>1</v>
      </c>
      <c r="C10215">
        <v>3</v>
      </c>
      <c r="D10215" s="3">
        <v>42162.522138229164</v>
      </c>
      <c r="E10215" s="3">
        <v>42162.720995370371</v>
      </c>
      <c r="F10215" s="9">
        <f t="shared" si="954"/>
        <v>0.19885714120755438</v>
      </c>
      <c r="G10215" s="11">
        <f t="shared" si="955"/>
        <v>286.3542833388783</v>
      </c>
      <c r="H10215" t="str">
        <f t="shared" si="956"/>
        <v>Sunday</v>
      </c>
      <c r="I10215">
        <f t="shared" si="957"/>
        <v>2015</v>
      </c>
      <c r="J10215" t="str">
        <f t="shared" si="958"/>
        <v>2015-06-1</v>
      </c>
      <c r="K10215" t="str">
        <f t="shared" si="959"/>
        <v>June</v>
      </c>
    </row>
    <row r="10216" spans="1:11" x14ac:dyDescent="0.3">
      <c r="A10216" s="2">
        <v>42162</v>
      </c>
      <c r="B10216">
        <v>1</v>
      </c>
      <c r="C10216">
        <v>4</v>
      </c>
      <c r="D10216" s="3">
        <v>42162.525604861112</v>
      </c>
      <c r="E10216" s="3">
        <v>42162.83489583333</v>
      </c>
      <c r="F10216" s="9">
        <f t="shared" si="954"/>
        <v>0.30929097221815027</v>
      </c>
      <c r="G10216" s="11">
        <f t="shared" si="955"/>
        <v>445.37899999413639</v>
      </c>
      <c r="H10216" t="str">
        <f t="shared" si="956"/>
        <v>Sunday</v>
      </c>
      <c r="I10216">
        <f t="shared" si="957"/>
        <v>2015</v>
      </c>
      <c r="J10216" t="str">
        <f t="shared" si="958"/>
        <v>2015-06-1</v>
      </c>
      <c r="K10216" t="str">
        <f t="shared" si="959"/>
        <v>June</v>
      </c>
    </row>
    <row r="10217" spans="1:11" x14ac:dyDescent="0.3">
      <c r="A10217" s="2">
        <v>42162</v>
      </c>
      <c r="B10217">
        <v>1</v>
      </c>
      <c r="C10217">
        <v>3</v>
      </c>
      <c r="D10217" s="3">
        <v>42162.544385532405</v>
      </c>
      <c r="E10217" s="3">
        <v>42162.798333333332</v>
      </c>
      <c r="F10217" s="9">
        <f t="shared" si="954"/>
        <v>0.25394780092756264</v>
      </c>
      <c r="G10217" s="11">
        <f t="shared" si="955"/>
        <v>365.6848333356902</v>
      </c>
      <c r="H10217" t="str">
        <f t="shared" si="956"/>
        <v>Sunday</v>
      </c>
      <c r="I10217">
        <f t="shared" si="957"/>
        <v>2015</v>
      </c>
      <c r="J10217" t="str">
        <f t="shared" si="958"/>
        <v>2015-06-1</v>
      </c>
      <c r="K10217" t="str">
        <f t="shared" si="959"/>
        <v>June</v>
      </c>
    </row>
    <row r="10218" spans="1:11" x14ac:dyDescent="0.3">
      <c r="A10218" s="2">
        <v>42162</v>
      </c>
      <c r="B10218">
        <v>0</v>
      </c>
      <c r="C10218">
        <v>3</v>
      </c>
      <c r="D10218" s="3">
        <v>42162.557801238429</v>
      </c>
      <c r="E10218" s="3">
        <v>42163.45857638889</v>
      </c>
      <c r="F10218" s="9">
        <f t="shared" si="954"/>
        <v>0.90077515046141343</v>
      </c>
      <c r="G10218" s="11">
        <f t="shared" si="955"/>
        <v>1297.1162166644353</v>
      </c>
      <c r="H10218" t="str">
        <f t="shared" si="956"/>
        <v>Sunday</v>
      </c>
      <c r="I10218">
        <f t="shared" si="957"/>
        <v>2015</v>
      </c>
      <c r="J10218" t="str">
        <f t="shared" si="958"/>
        <v>2015-06-1</v>
      </c>
      <c r="K10218" t="str">
        <f t="shared" si="959"/>
        <v>June</v>
      </c>
    </row>
    <row r="10219" spans="1:11" x14ac:dyDescent="0.3">
      <c r="A10219" s="2">
        <v>42162</v>
      </c>
      <c r="B10219">
        <v>1</v>
      </c>
      <c r="C10219">
        <v>3</v>
      </c>
      <c r="D10219" s="3">
        <v>42162.570530636571</v>
      </c>
      <c r="E10219" s="3">
        <v>42162.757060185184</v>
      </c>
      <c r="F10219" s="9">
        <f t="shared" si="954"/>
        <v>0.18652954861317994</v>
      </c>
      <c r="G10219" s="11">
        <f t="shared" si="955"/>
        <v>268.60255000297911</v>
      </c>
      <c r="H10219" t="str">
        <f t="shared" si="956"/>
        <v>Sunday</v>
      </c>
      <c r="I10219">
        <f t="shared" si="957"/>
        <v>2015</v>
      </c>
      <c r="J10219" t="str">
        <f t="shared" si="958"/>
        <v>2015-06-1</v>
      </c>
      <c r="K10219" t="str">
        <f t="shared" si="959"/>
        <v>June</v>
      </c>
    </row>
    <row r="10220" spans="1:11" x14ac:dyDescent="0.3">
      <c r="A10220" s="2">
        <v>42162</v>
      </c>
      <c r="B10220">
        <v>1</v>
      </c>
      <c r="C10220">
        <v>3</v>
      </c>
      <c r="D10220" s="3">
        <v>42162.575112002312</v>
      </c>
      <c r="E10220" s="3">
        <v>42162.798796296294</v>
      </c>
      <c r="F10220" s="9">
        <f t="shared" si="954"/>
        <v>0.22368429398193257</v>
      </c>
      <c r="G10220" s="11">
        <f t="shared" si="955"/>
        <v>322.1053833339829</v>
      </c>
      <c r="H10220" t="str">
        <f t="shared" si="956"/>
        <v>Sunday</v>
      </c>
      <c r="I10220">
        <f t="shared" si="957"/>
        <v>2015</v>
      </c>
      <c r="J10220" t="str">
        <f t="shared" si="958"/>
        <v>2015-06-1</v>
      </c>
      <c r="K10220" t="str">
        <f t="shared" si="959"/>
        <v>June</v>
      </c>
    </row>
    <row r="10221" spans="1:11" x14ac:dyDescent="0.3">
      <c r="A10221" s="2">
        <v>42162</v>
      </c>
      <c r="B10221">
        <v>0</v>
      </c>
      <c r="C10221">
        <v>3</v>
      </c>
      <c r="D10221" s="3">
        <v>42162.585993518522</v>
      </c>
      <c r="E10221" s="3">
        <v>42162.895486111112</v>
      </c>
      <c r="F10221" s="9">
        <f t="shared" si="954"/>
        <v>0.3094925925906864</v>
      </c>
      <c r="G10221" s="11">
        <f t="shared" si="955"/>
        <v>445.66933333058842</v>
      </c>
      <c r="H10221" t="str">
        <f t="shared" si="956"/>
        <v>Sunday</v>
      </c>
      <c r="I10221">
        <f t="shared" si="957"/>
        <v>2015</v>
      </c>
      <c r="J10221" t="str">
        <f t="shared" si="958"/>
        <v>2015-06-1</v>
      </c>
      <c r="K10221" t="str">
        <f t="shared" si="959"/>
        <v>June</v>
      </c>
    </row>
    <row r="10222" spans="1:11" x14ac:dyDescent="0.3">
      <c r="A10222" s="2">
        <v>42162</v>
      </c>
      <c r="B10222">
        <v>1</v>
      </c>
      <c r="C10222">
        <v>3</v>
      </c>
      <c r="D10222" s="3">
        <v>42162.613658796297</v>
      </c>
      <c r="E10222" s="3">
        <v>42164.402083333334</v>
      </c>
      <c r="F10222" s="9">
        <f t="shared" si="954"/>
        <v>1.7884245370369172</v>
      </c>
      <c r="G10222" s="11">
        <f t="shared" si="955"/>
        <v>2575.3313333331607</v>
      </c>
      <c r="H10222" t="str">
        <f t="shared" si="956"/>
        <v>Sunday</v>
      </c>
      <c r="I10222">
        <f t="shared" si="957"/>
        <v>2015</v>
      </c>
      <c r="J10222" t="str">
        <f t="shared" si="958"/>
        <v>2015-06-1</v>
      </c>
      <c r="K10222" t="str">
        <f t="shared" si="959"/>
        <v>June</v>
      </c>
    </row>
    <row r="10223" spans="1:11" x14ac:dyDescent="0.3">
      <c r="A10223" s="2">
        <v>42162</v>
      </c>
      <c r="B10223">
        <v>1</v>
      </c>
      <c r="C10223">
        <v>3</v>
      </c>
      <c r="D10223" s="3">
        <v>42162.616092627315</v>
      </c>
      <c r="E10223" s="3">
        <v>42162.9609837963</v>
      </c>
      <c r="F10223" s="9">
        <f t="shared" si="954"/>
        <v>0.34489116898475913</v>
      </c>
      <c r="G10223" s="11">
        <f t="shared" si="955"/>
        <v>496.64328333805315</v>
      </c>
      <c r="H10223" t="str">
        <f t="shared" si="956"/>
        <v>Sunday</v>
      </c>
      <c r="I10223">
        <f t="shared" si="957"/>
        <v>2015</v>
      </c>
      <c r="J10223" t="str">
        <f t="shared" si="958"/>
        <v>2015-06-1</v>
      </c>
      <c r="K10223" t="str">
        <f t="shared" si="959"/>
        <v>June</v>
      </c>
    </row>
    <row r="10224" spans="1:11" x14ac:dyDescent="0.3">
      <c r="A10224" s="2">
        <v>42162</v>
      </c>
      <c r="B10224">
        <v>1</v>
      </c>
      <c r="C10224">
        <v>3</v>
      </c>
      <c r="D10224" s="3">
        <v>42162.621416006943</v>
      </c>
      <c r="E10224" s="3">
        <v>42162.859074074076</v>
      </c>
      <c r="F10224" s="9">
        <f t="shared" si="954"/>
        <v>0.23765806713345228</v>
      </c>
      <c r="G10224" s="11">
        <f t="shared" si="955"/>
        <v>342.22761667217128</v>
      </c>
      <c r="H10224" t="str">
        <f t="shared" si="956"/>
        <v>Sunday</v>
      </c>
      <c r="I10224">
        <f t="shared" si="957"/>
        <v>2015</v>
      </c>
      <c r="J10224" t="str">
        <f t="shared" si="958"/>
        <v>2015-06-1</v>
      </c>
      <c r="K10224" t="str">
        <f t="shared" si="959"/>
        <v>June</v>
      </c>
    </row>
    <row r="10225" spans="1:11" x14ac:dyDescent="0.3">
      <c r="A10225" s="2">
        <v>42162</v>
      </c>
      <c r="B10225">
        <v>0</v>
      </c>
      <c r="C10225">
        <v>3</v>
      </c>
      <c r="D10225" s="3">
        <v>42162.629494062501</v>
      </c>
      <c r="E10225" s="3">
        <v>42162.898877314816</v>
      </c>
      <c r="F10225" s="9">
        <f t="shared" si="954"/>
        <v>0.26938325231458293</v>
      </c>
      <c r="G10225" s="11">
        <f t="shared" si="955"/>
        <v>387.91188333299942</v>
      </c>
      <c r="H10225" t="str">
        <f t="shared" si="956"/>
        <v>Sunday</v>
      </c>
      <c r="I10225">
        <f t="shared" si="957"/>
        <v>2015</v>
      </c>
      <c r="J10225" t="str">
        <f t="shared" si="958"/>
        <v>2015-06-1</v>
      </c>
      <c r="K10225" t="str">
        <f t="shared" si="959"/>
        <v>June</v>
      </c>
    </row>
    <row r="10226" spans="1:11" x14ac:dyDescent="0.3">
      <c r="A10226" s="2">
        <v>42162</v>
      </c>
      <c r="B10226">
        <v>0</v>
      </c>
      <c r="C10226">
        <v>4</v>
      </c>
      <c r="D10226" s="3">
        <v>42162.637098067127</v>
      </c>
      <c r="E10226" s="3">
        <v>42162.918888888889</v>
      </c>
      <c r="F10226" s="9">
        <f t="shared" si="954"/>
        <v>0.28179082176211523</v>
      </c>
      <c r="G10226" s="11">
        <f t="shared" si="955"/>
        <v>405.77878333744593</v>
      </c>
      <c r="H10226" t="str">
        <f t="shared" si="956"/>
        <v>Sunday</v>
      </c>
      <c r="I10226">
        <f t="shared" si="957"/>
        <v>2015</v>
      </c>
      <c r="J10226" t="str">
        <f t="shared" si="958"/>
        <v>2015-06-1</v>
      </c>
      <c r="K10226" t="str">
        <f t="shared" si="959"/>
        <v>June</v>
      </c>
    </row>
    <row r="10227" spans="1:11" x14ac:dyDescent="0.3">
      <c r="A10227" s="2">
        <v>42162</v>
      </c>
      <c r="B10227">
        <v>1</v>
      </c>
      <c r="C10227">
        <v>4</v>
      </c>
      <c r="D10227" s="3">
        <v>42162.66991261574</v>
      </c>
      <c r="E10227" s="3">
        <v>42162.937071759261</v>
      </c>
      <c r="F10227" s="9">
        <f t="shared" si="954"/>
        <v>0.2671591435209848</v>
      </c>
      <c r="G10227" s="11">
        <f t="shared" si="955"/>
        <v>384.70916667021811</v>
      </c>
      <c r="H10227" t="str">
        <f t="shared" si="956"/>
        <v>Sunday</v>
      </c>
      <c r="I10227">
        <f t="shared" si="957"/>
        <v>2015</v>
      </c>
      <c r="J10227" t="str">
        <f t="shared" si="958"/>
        <v>2015-06-1</v>
      </c>
      <c r="K10227" t="str">
        <f t="shared" si="959"/>
        <v>June</v>
      </c>
    </row>
    <row r="10228" spans="1:11" x14ac:dyDescent="0.3">
      <c r="A10228" s="2">
        <v>42162</v>
      </c>
      <c r="B10228">
        <v>0</v>
      </c>
      <c r="C10228">
        <v>3</v>
      </c>
      <c r="D10228" s="3">
        <v>42162.691572569442</v>
      </c>
      <c r="E10228" s="3">
        <v>42162.795358796298</v>
      </c>
      <c r="F10228" s="9">
        <f t="shared" si="954"/>
        <v>0.10378622685675509</v>
      </c>
      <c r="G10228" s="11">
        <f t="shared" si="955"/>
        <v>149.45216667372733</v>
      </c>
      <c r="H10228" t="str">
        <f t="shared" si="956"/>
        <v>Sunday</v>
      </c>
      <c r="I10228">
        <f t="shared" si="957"/>
        <v>2015</v>
      </c>
      <c r="J10228" t="str">
        <f t="shared" si="958"/>
        <v>2015-06-1</v>
      </c>
      <c r="K10228" t="str">
        <f t="shared" si="959"/>
        <v>June</v>
      </c>
    </row>
    <row r="10229" spans="1:11" x14ac:dyDescent="0.3">
      <c r="A10229" s="2">
        <v>42162</v>
      </c>
      <c r="B10229">
        <v>0</v>
      </c>
      <c r="C10229">
        <v>3</v>
      </c>
      <c r="D10229" s="3">
        <v>42162.717915127316</v>
      </c>
      <c r="E10229" s="3">
        <v>42162.870983796296</v>
      </c>
      <c r="F10229" s="9">
        <f t="shared" si="954"/>
        <v>0.15306866898026783</v>
      </c>
      <c r="G10229" s="11">
        <f t="shared" si="955"/>
        <v>220.41888333158568</v>
      </c>
      <c r="H10229" t="str">
        <f t="shared" si="956"/>
        <v>Sunday</v>
      </c>
      <c r="I10229">
        <f t="shared" si="957"/>
        <v>2015</v>
      </c>
      <c r="J10229" t="str">
        <f t="shared" si="958"/>
        <v>2015-06-1</v>
      </c>
      <c r="K10229" t="str">
        <f t="shared" si="959"/>
        <v>June</v>
      </c>
    </row>
    <row r="10230" spans="1:11" x14ac:dyDescent="0.3">
      <c r="A10230" s="2">
        <v>42162</v>
      </c>
      <c r="B10230">
        <v>1</v>
      </c>
      <c r="C10230">
        <v>2</v>
      </c>
      <c r="D10230" s="3">
        <v>42162.731886145833</v>
      </c>
      <c r="E10230" s="3">
        <v>42162.808333333334</v>
      </c>
      <c r="F10230" s="9">
        <f t="shared" si="954"/>
        <v>7.6447187500889413E-2</v>
      </c>
      <c r="G10230" s="11">
        <f t="shared" si="955"/>
        <v>110.08395000128075</v>
      </c>
      <c r="H10230" t="str">
        <f t="shared" si="956"/>
        <v>Sunday</v>
      </c>
      <c r="I10230">
        <f t="shared" si="957"/>
        <v>2015</v>
      </c>
      <c r="J10230" t="str">
        <f t="shared" si="958"/>
        <v>2015-06-1</v>
      </c>
      <c r="K10230" t="str">
        <f t="shared" si="959"/>
        <v>June</v>
      </c>
    </row>
    <row r="10231" spans="1:11" x14ac:dyDescent="0.3">
      <c r="A10231" s="2">
        <v>42162</v>
      </c>
      <c r="B10231">
        <v>0</v>
      </c>
      <c r="C10231">
        <v>2</v>
      </c>
      <c r="D10231" s="3">
        <v>42162.745889502316</v>
      </c>
      <c r="E10231" s="3">
        <v>42163.454143518517</v>
      </c>
      <c r="F10231" s="9">
        <f t="shared" si="954"/>
        <v>0.70825401620095363</v>
      </c>
      <c r="G10231" s="11">
        <f t="shared" si="955"/>
        <v>1019.8857833293732</v>
      </c>
      <c r="H10231" t="str">
        <f t="shared" si="956"/>
        <v>Sunday</v>
      </c>
      <c r="I10231">
        <f t="shared" si="957"/>
        <v>2015</v>
      </c>
      <c r="J10231" t="str">
        <f t="shared" si="958"/>
        <v>2015-06-1</v>
      </c>
      <c r="K10231" t="str">
        <f t="shared" si="959"/>
        <v>June</v>
      </c>
    </row>
    <row r="10232" spans="1:11" x14ac:dyDescent="0.3">
      <c r="A10232" s="2">
        <v>42162</v>
      </c>
      <c r="B10232">
        <v>1</v>
      </c>
      <c r="C10232">
        <v>3</v>
      </c>
      <c r="D10232" s="3">
        <v>42162.743331215279</v>
      </c>
      <c r="E10232" s="3">
        <v>42162.906458333331</v>
      </c>
      <c r="F10232" s="9">
        <f t="shared" si="954"/>
        <v>0.16312711805221625</v>
      </c>
      <c r="G10232" s="11">
        <f t="shared" si="955"/>
        <v>234.9030499951914</v>
      </c>
      <c r="H10232" t="str">
        <f t="shared" si="956"/>
        <v>Sunday</v>
      </c>
      <c r="I10232">
        <f t="shared" si="957"/>
        <v>2015</v>
      </c>
      <c r="J10232" t="str">
        <f t="shared" si="958"/>
        <v>2015-06-1</v>
      </c>
      <c r="K10232" t="str">
        <f t="shared" si="959"/>
        <v>June</v>
      </c>
    </row>
    <row r="10233" spans="1:11" x14ac:dyDescent="0.3">
      <c r="A10233" s="2">
        <v>42162</v>
      </c>
      <c r="B10233">
        <v>0</v>
      </c>
      <c r="C10233">
        <v>3</v>
      </c>
      <c r="D10233" s="3">
        <v>42162.760068634256</v>
      </c>
      <c r="E10233" s="3">
        <v>42163.596446759257</v>
      </c>
      <c r="F10233" s="9">
        <f t="shared" si="954"/>
        <v>0.83637812500091968</v>
      </c>
      <c r="G10233" s="11">
        <f t="shared" si="955"/>
        <v>1204.3845000013243</v>
      </c>
      <c r="H10233" t="str">
        <f t="shared" si="956"/>
        <v>Sunday</v>
      </c>
      <c r="I10233">
        <f t="shared" si="957"/>
        <v>2015</v>
      </c>
      <c r="J10233" t="str">
        <f t="shared" si="958"/>
        <v>2015-06-1</v>
      </c>
      <c r="K10233" t="str">
        <f t="shared" si="959"/>
        <v>June</v>
      </c>
    </row>
    <row r="10234" spans="1:11" x14ac:dyDescent="0.3">
      <c r="A10234" s="2">
        <v>42162</v>
      </c>
      <c r="B10234">
        <v>0</v>
      </c>
      <c r="C10234">
        <v>3</v>
      </c>
      <c r="D10234" s="3">
        <v>42162.78951732639</v>
      </c>
      <c r="E10234" s="3">
        <v>42162.979791666665</v>
      </c>
      <c r="F10234" s="9">
        <f t="shared" si="954"/>
        <v>0.1902743402752094</v>
      </c>
      <c r="G10234" s="11">
        <f t="shared" si="955"/>
        <v>273.99504999630153</v>
      </c>
      <c r="H10234" t="str">
        <f t="shared" si="956"/>
        <v>Sunday</v>
      </c>
      <c r="I10234">
        <f t="shared" si="957"/>
        <v>2015</v>
      </c>
      <c r="J10234" t="str">
        <f t="shared" si="958"/>
        <v>2015-06-1</v>
      </c>
      <c r="K10234" t="str">
        <f t="shared" si="959"/>
        <v>June</v>
      </c>
    </row>
    <row r="10235" spans="1:11" x14ac:dyDescent="0.3">
      <c r="A10235" s="2">
        <v>42162</v>
      </c>
      <c r="B10235">
        <v>1</v>
      </c>
      <c r="C10235">
        <v>3</v>
      </c>
      <c r="D10235" s="3">
        <v>42162.78661959491</v>
      </c>
      <c r="E10235" s="3">
        <v>42162.87059027778</v>
      </c>
      <c r="F10235" s="9">
        <f t="shared" si="954"/>
        <v>8.3970682870130986E-2</v>
      </c>
      <c r="G10235" s="11">
        <f t="shared" si="955"/>
        <v>120.91778333298862</v>
      </c>
      <c r="H10235" t="str">
        <f t="shared" si="956"/>
        <v>Sunday</v>
      </c>
      <c r="I10235">
        <f t="shared" si="957"/>
        <v>2015</v>
      </c>
      <c r="J10235" t="str">
        <f t="shared" si="958"/>
        <v>2015-06-1</v>
      </c>
      <c r="K10235" t="str">
        <f t="shared" si="959"/>
        <v>June</v>
      </c>
    </row>
    <row r="10236" spans="1:11" x14ac:dyDescent="0.3">
      <c r="A10236" s="2">
        <v>42162</v>
      </c>
      <c r="B10236">
        <v>1</v>
      </c>
      <c r="C10236">
        <v>3</v>
      </c>
      <c r="D10236" s="3">
        <v>42162.791781516207</v>
      </c>
      <c r="E10236" s="3">
        <v>42162.899317129632</v>
      </c>
      <c r="F10236" s="9">
        <f t="shared" si="954"/>
        <v>0.1075356134242611</v>
      </c>
      <c r="G10236" s="11">
        <f t="shared" si="955"/>
        <v>154.85128333093598</v>
      </c>
      <c r="H10236" t="str">
        <f t="shared" si="956"/>
        <v>Sunday</v>
      </c>
      <c r="I10236">
        <f t="shared" si="957"/>
        <v>2015</v>
      </c>
      <c r="J10236" t="str">
        <f t="shared" si="958"/>
        <v>2015-06-1</v>
      </c>
      <c r="K10236" t="str">
        <f t="shared" si="959"/>
        <v>June</v>
      </c>
    </row>
    <row r="10237" spans="1:11" x14ac:dyDescent="0.3">
      <c r="A10237" s="2">
        <v>42162</v>
      </c>
      <c r="B10237">
        <v>0</v>
      </c>
      <c r="C10237">
        <v>3</v>
      </c>
      <c r="D10237" s="3">
        <v>42162.795339351855</v>
      </c>
      <c r="E10237" s="3">
        <v>42163.741435185184</v>
      </c>
      <c r="F10237" s="9">
        <f t="shared" si="954"/>
        <v>0.94609583332930924</v>
      </c>
      <c r="G10237" s="11">
        <f t="shared" si="955"/>
        <v>1362.3779999942053</v>
      </c>
      <c r="H10237" t="str">
        <f t="shared" si="956"/>
        <v>Sunday</v>
      </c>
      <c r="I10237">
        <f t="shared" si="957"/>
        <v>2015</v>
      </c>
      <c r="J10237" t="str">
        <f t="shared" si="958"/>
        <v>2015-06-1</v>
      </c>
      <c r="K10237" t="str">
        <f t="shared" si="959"/>
        <v>June</v>
      </c>
    </row>
    <row r="10238" spans="1:11" x14ac:dyDescent="0.3">
      <c r="A10238" s="2">
        <v>42162</v>
      </c>
      <c r="B10238">
        <v>0</v>
      </c>
      <c r="C10238">
        <v>3</v>
      </c>
      <c r="D10238" s="3">
        <v>42162.806079317132</v>
      </c>
      <c r="E10238" s="3">
        <v>42162.987534722219</v>
      </c>
      <c r="F10238" s="9">
        <f t="shared" si="954"/>
        <v>0.18145540508703561</v>
      </c>
      <c r="G10238" s="11">
        <f t="shared" si="955"/>
        <v>261.29578332533129</v>
      </c>
      <c r="H10238" t="str">
        <f t="shared" si="956"/>
        <v>Sunday</v>
      </c>
      <c r="I10238">
        <f t="shared" si="957"/>
        <v>2015</v>
      </c>
      <c r="J10238" t="str">
        <f t="shared" si="958"/>
        <v>2015-06-1</v>
      </c>
      <c r="K10238" t="str">
        <f t="shared" si="959"/>
        <v>June</v>
      </c>
    </row>
    <row r="10239" spans="1:11" x14ac:dyDescent="0.3">
      <c r="A10239" s="2">
        <v>42162</v>
      </c>
      <c r="B10239">
        <v>1</v>
      </c>
      <c r="C10239">
        <v>3</v>
      </c>
      <c r="D10239" s="3">
        <v>42162.817081168978</v>
      </c>
      <c r="E10239" s="3">
        <v>42163.150092592594</v>
      </c>
      <c r="F10239" s="9">
        <f t="shared" si="954"/>
        <v>0.33301142361597158</v>
      </c>
      <c r="G10239" s="11">
        <f t="shared" si="955"/>
        <v>479.53645000699908</v>
      </c>
      <c r="H10239" t="str">
        <f t="shared" si="956"/>
        <v>Sunday</v>
      </c>
      <c r="I10239">
        <f t="shared" si="957"/>
        <v>2015</v>
      </c>
      <c r="J10239" t="str">
        <f t="shared" si="958"/>
        <v>2015-06-1</v>
      </c>
      <c r="K10239" t="str">
        <f t="shared" si="959"/>
        <v>June</v>
      </c>
    </row>
    <row r="10240" spans="1:11" x14ac:dyDescent="0.3">
      <c r="A10240" s="2">
        <v>42162</v>
      </c>
      <c r="B10240">
        <v>0</v>
      </c>
      <c r="C10240">
        <v>3</v>
      </c>
      <c r="D10240" s="3">
        <v>42162.819337037035</v>
      </c>
      <c r="E10240" s="3">
        <v>42163.956863425927</v>
      </c>
      <c r="F10240" s="9">
        <f t="shared" si="954"/>
        <v>1.1375263888912741</v>
      </c>
      <c r="G10240" s="11">
        <f t="shared" si="955"/>
        <v>1638.0380000034347</v>
      </c>
      <c r="H10240" t="str">
        <f t="shared" si="956"/>
        <v>Sunday</v>
      </c>
      <c r="I10240">
        <f t="shared" si="957"/>
        <v>2015</v>
      </c>
      <c r="J10240" t="str">
        <f t="shared" si="958"/>
        <v>2015-06-1</v>
      </c>
      <c r="K10240" t="str">
        <f t="shared" si="959"/>
        <v>June</v>
      </c>
    </row>
    <row r="10241" spans="1:11" x14ac:dyDescent="0.3">
      <c r="A10241" s="2">
        <v>42162</v>
      </c>
      <c r="B10241">
        <v>1</v>
      </c>
      <c r="C10241">
        <v>3</v>
      </c>
      <c r="D10241" s="3">
        <v>42162.828589351855</v>
      </c>
      <c r="E10241" s="3">
        <v>42163.027777777781</v>
      </c>
      <c r="F10241" s="9">
        <f t="shared" si="954"/>
        <v>0.19918842592596775</v>
      </c>
      <c r="G10241" s="11">
        <f t="shared" si="955"/>
        <v>286.83133333339356</v>
      </c>
      <c r="H10241" t="str">
        <f t="shared" si="956"/>
        <v>Sunday</v>
      </c>
      <c r="I10241">
        <f t="shared" si="957"/>
        <v>2015</v>
      </c>
      <c r="J10241" t="str">
        <f t="shared" si="958"/>
        <v>2015-06-1</v>
      </c>
      <c r="K10241" t="str">
        <f t="shared" si="959"/>
        <v>June</v>
      </c>
    </row>
    <row r="10242" spans="1:11" x14ac:dyDescent="0.3">
      <c r="A10242" s="2">
        <v>42162</v>
      </c>
      <c r="B10242">
        <v>1</v>
      </c>
      <c r="C10242">
        <v>3</v>
      </c>
      <c r="D10242" s="3">
        <v>42162.838524652776</v>
      </c>
      <c r="E10242" s="3">
        <v>42163.139606481483</v>
      </c>
      <c r="F10242" s="9">
        <f t="shared" si="954"/>
        <v>0.30108182870753808</v>
      </c>
      <c r="G10242" s="11">
        <f t="shared" si="955"/>
        <v>433.55783333885483</v>
      </c>
      <c r="H10242" t="str">
        <f t="shared" si="956"/>
        <v>Sunday</v>
      </c>
      <c r="I10242">
        <f t="shared" si="957"/>
        <v>2015</v>
      </c>
      <c r="J10242" t="str">
        <f t="shared" si="958"/>
        <v>2015-06-1</v>
      </c>
      <c r="K10242" t="str">
        <f t="shared" si="959"/>
        <v>June</v>
      </c>
    </row>
    <row r="10243" spans="1:11" x14ac:dyDescent="0.3">
      <c r="A10243" s="2">
        <v>42162</v>
      </c>
      <c r="B10243">
        <v>1</v>
      </c>
      <c r="C10243">
        <v>3</v>
      </c>
      <c r="D10243" s="3">
        <v>42162.84662167824</v>
      </c>
      <c r="E10243" s="3">
        <v>42163.025740740741</v>
      </c>
      <c r="F10243" s="9">
        <f t="shared" ref="F10243:F10306" si="960">E10243-D10243</f>
        <v>0.17911906250083121</v>
      </c>
      <c r="G10243" s="11">
        <f t="shared" ref="G10243:G10306" si="961">F10243*1440</f>
        <v>257.93145000119694</v>
      </c>
      <c r="H10243" t="str">
        <f t="shared" ref="H10243:H10306" si="962">TEXT(A10243,"dddd")</f>
        <v>Sunday</v>
      </c>
      <c r="I10243">
        <f t="shared" ref="I10243:I10306" si="963">YEAR(A10243)</f>
        <v>2015</v>
      </c>
      <c r="J10243" t="str">
        <f t="shared" ref="J10243:J10306" si="964">I10243&amp;"-"&amp;TEXT(A10243,"mm")&amp;"-"&amp;WEEKDAY(A10243)</f>
        <v>2015-06-1</v>
      </c>
      <c r="K10243" t="str">
        <f t="shared" ref="K10243:K10306" si="965">TEXT(A10243,"mmmm")</f>
        <v>June</v>
      </c>
    </row>
    <row r="10244" spans="1:11" x14ac:dyDescent="0.3">
      <c r="A10244" s="2">
        <v>42162</v>
      </c>
      <c r="B10244">
        <v>0</v>
      </c>
      <c r="C10244">
        <v>3</v>
      </c>
      <c r="D10244" s="3">
        <v>42162.850123414355</v>
      </c>
      <c r="E10244" s="3">
        <v>42162.967974537038</v>
      </c>
      <c r="F10244" s="9">
        <f t="shared" si="960"/>
        <v>0.1178511226826231</v>
      </c>
      <c r="G10244" s="11">
        <f t="shared" si="961"/>
        <v>169.70561666297726</v>
      </c>
      <c r="H10244" t="str">
        <f t="shared" si="962"/>
        <v>Sunday</v>
      </c>
      <c r="I10244">
        <f t="shared" si="963"/>
        <v>2015</v>
      </c>
      <c r="J10244" t="str">
        <f t="shared" si="964"/>
        <v>2015-06-1</v>
      </c>
      <c r="K10244" t="str">
        <f t="shared" si="965"/>
        <v>June</v>
      </c>
    </row>
    <row r="10245" spans="1:11" x14ac:dyDescent="0.3">
      <c r="A10245" s="2">
        <v>42162</v>
      </c>
      <c r="B10245">
        <v>1</v>
      </c>
      <c r="C10245">
        <v>3</v>
      </c>
      <c r="D10245" s="3">
        <v>42162.861430439814</v>
      </c>
      <c r="E10245" s="3">
        <v>42163.335162037038</v>
      </c>
      <c r="F10245" s="9">
        <f t="shared" si="960"/>
        <v>0.47373159722337732</v>
      </c>
      <c r="G10245" s="11">
        <f t="shared" si="961"/>
        <v>682.17350000166334</v>
      </c>
      <c r="H10245" t="str">
        <f t="shared" si="962"/>
        <v>Sunday</v>
      </c>
      <c r="I10245">
        <f t="shared" si="963"/>
        <v>2015</v>
      </c>
      <c r="J10245" t="str">
        <f t="shared" si="964"/>
        <v>2015-06-1</v>
      </c>
      <c r="K10245" t="str">
        <f t="shared" si="965"/>
        <v>June</v>
      </c>
    </row>
    <row r="10246" spans="1:11" x14ac:dyDescent="0.3">
      <c r="A10246" s="2">
        <v>42162</v>
      </c>
      <c r="B10246">
        <v>1</v>
      </c>
      <c r="C10246">
        <v>3</v>
      </c>
      <c r="D10246" s="3">
        <v>42162.880742824076</v>
      </c>
      <c r="E10246" s="3">
        <v>42163.604166666664</v>
      </c>
      <c r="F10246" s="9">
        <f t="shared" si="960"/>
        <v>0.72342384258809034</v>
      </c>
      <c r="G10246" s="11">
        <f t="shared" si="961"/>
        <v>1041.7303333268501</v>
      </c>
      <c r="H10246" t="str">
        <f t="shared" si="962"/>
        <v>Sunday</v>
      </c>
      <c r="I10246">
        <f t="shared" si="963"/>
        <v>2015</v>
      </c>
      <c r="J10246" t="str">
        <f t="shared" si="964"/>
        <v>2015-06-1</v>
      </c>
      <c r="K10246" t="str">
        <f t="shared" si="965"/>
        <v>June</v>
      </c>
    </row>
    <row r="10247" spans="1:11" x14ac:dyDescent="0.3">
      <c r="A10247" s="2">
        <v>42162</v>
      </c>
      <c r="B10247">
        <v>0</v>
      </c>
      <c r="C10247">
        <v>3</v>
      </c>
      <c r="D10247" s="3">
        <v>42162.924027581015</v>
      </c>
      <c r="E10247" s="3">
        <v>42163.197175925925</v>
      </c>
      <c r="F10247" s="9">
        <f t="shared" si="960"/>
        <v>0.27314834490971407</v>
      </c>
      <c r="G10247" s="11">
        <f t="shared" si="961"/>
        <v>393.33361666998826</v>
      </c>
      <c r="H10247" t="str">
        <f t="shared" si="962"/>
        <v>Sunday</v>
      </c>
      <c r="I10247">
        <f t="shared" si="963"/>
        <v>2015</v>
      </c>
      <c r="J10247" t="str">
        <f t="shared" si="964"/>
        <v>2015-06-1</v>
      </c>
      <c r="K10247" t="str">
        <f t="shared" si="965"/>
        <v>June</v>
      </c>
    </row>
    <row r="10248" spans="1:11" x14ac:dyDescent="0.3">
      <c r="A10248" s="2">
        <v>42162</v>
      </c>
      <c r="B10248">
        <v>1</v>
      </c>
      <c r="C10248">
        <v>3</v>
      </c>
      <c r="D10248" s="3">
        <v>42162.928241863425</v>
      </c>
      <c r="E10248" s="3">
        <v>42162.972881944443</v>
      </c>
      <c r="F10248" s="9">
        <f t="shared" si="960"/>
        <v>4.4640081017860211E-2</v>
      </c>
      <c r="G10248" s="11">
        <f t="shared" si="961"/>
        <v>64.281716665718704</v>
      </c>
      <c r="H10248" t="str">
        <f t="shared" si="962"/>
        <v>Sunday</v>
      </c>
      <c r="I10248">
        <f t="shared" si="963"/>
        <v>2015</v>
      </c>
      <c r="J10248" t="str">
        <f t="shared" si="964"/>
        <v>2015-06-1</v>
      </c>
      <c r="K10248" t="str">
        <f t="shared" si="965"/>
        <v>June</v>
      </c>
    </row>
    <row r="10249" spans="1:11" x14ac:dyDescent="0.3">
      <c r="A10249" s="2">
        <v>42162</v>
      </c>
      <c r="B10249">
        <v>1</v>
      </c>
      <c r="C10249">
        <v>3</v>
      </c>
      <c r="D10249" s="3">
        <v>42162.943019131948</v>
      </c>
      <c r="E10249" s="3">
        <v>42163.554537037038</v>
      </c>
      <c r="F10249" s="9">
        <f t="shared" si="960"/>
        <v>0.61151790509029524</v>
      </c>
      <c r="G10249" s="11">
        <f t="shared" si="961"/>
        <v>880.58578333002515</v>
      </c>
      <c r="H10249" t="str">
        <f t="shared" si="962"/>
        <v>Sunday</v>
      </c>
      <c r="I10249">
        <f t="shared" si="963"/>
        <v>2015</v>
      </c>
      <c r="J10249" t="str">
        <f t="shared" si="964"/>
        <v>2015-06-1</v>
      </c>
      <c r="K10249" t="str">
        <f t="shared" si="965"/>
        <v>June</v>
      </c>
    </row>
    <row r="10250" spans="1:11" x14ac:dyDescent="0.3">
      <c r="A10250" s="2">
        <v>42162</v>
      </c>
      <c r="B10250">
        <v>0</v>
      </c>
      <c r="C10250">
        <v>3</v>
      </c>
      <c r="D10250" s="3">
        <v>42162.95154008102</v>
      </c>
      <c r="E10250" s="3">
        <v>42163.098217592589</v>
      </c>
      <c r="F10250" s="9">
        <f t="shared" si="960"/>
        <v>0.1466775115695782</v>
      </c>
      <c r="G10250" s="11">
        <f t="shared" si="961"/>
        <v>211.21561666019261</v>
      </c>
      <c r="H10250" t="str">
        <f t="shared" si="962"/>
        <v>Sunday</v>
      </c>
      <c r="I10250">
        <f t="shared" si="963"/>
        <v>2015</v>
      </c>
      <c r="J10250" t="str">
        <f t="shared" si="964"/>
        <v>2015-06-1</v>
      </c>
      <c r="K10250" t="str">
        <f t="shared" si="965"/>
        <v>June</v>
      </c>
    </row>
    <row r="10251" spans="1:11" x14ac:dyDescent="0.3">
      <c r="A10251" s="2">
        <v>42162</v>
      </c>
      <c r="B10251">
        <v>0</v>
      </c>
      <c r="C10251">
        <v>3</v>
      </c>
      <c r="D10251" s="3">
        <v>42162.9545840625</v>
      </c>
      <c r="E10251" s="3">
        <v>42163.365451388891</v>
      </c>
      <c r="F10251" s="9">
        <f t="shared" si="960"/>
        <v>0.41086732639087131</v>
      </c>
      <c r="G10251" s="11">
        <f t="shared" si="961"/>
        <v>591.64895000285469</v>
      </c>
      <c r="H10251" t="str">
        <f t="shared" si="962"/>
        <v>Sunday</v>
      </c>
      <c r="I10251">
        <f t="shared" si="963"/>
        <v>2015</v>
      </c>
      <c r="J10251" t="str">
        <f t="shared" si="964"/>
        <v>2015-06-1</v>
      </c>
      <c r="K10251" t="str">
        <f t="shared" si="965"/>
        <v>June</v>
      </c>
    </row>
    <row r="10252" spans="1:11" x14ac:dyDescent="0.3">
      <c r="A10252" s="2">
        <v>42162</v>
      </c>
      <c r="B10252">
        <v>0</v>
      </c>
      <c r="C10252">
        <v>3</v>
      </c>
      <c r="D10252" s="3">
        <v>42162.959459872684</v>
      </c>
      <c r="E10252" s="3">
        <v>42163.197083333333</v>
      </c>
      <c r="F10252" s="9">
        <f t="shared" si="960"/>
        <v>0.23762346064904705</v>
      </c>
      <c r="G10252" s="11">
        <f t="shared" si="961"/>
        <v>342.17778333462775</v>
      </c>
      <c r="H10252" t="str">
        <f t="shared" si="962"/>
        <v>Sunday</v>
      </c>
      <c r="I10252">
        <f t="shared" si="963"/>
        <v>2015</v>
      </c>
      <c r="J10252" t="str">
        <f t="shared" si="964"/>
        <v>2015-06-1</v>
      </c>
      <c r="K10252" t="str">
        <f t="shared" si="965"/>
        <v>June</v>
      </c>
    </row>
    <row r="10253" spans="1:11" x14ac:dyDescent="0.3">
      <c r="A10253" s="2">
        <v>42162</v>
      </c>
      <c r="B10253">
        <v>1</v>
      </c>
      <c r="C10253">
        <v>3</v>
      </c>
      <c r="D10253" s="3">
        <v>42162.977046261571</v>
      </c>
      <c r="E10253" s="3">
        <v>42163.284386574072</v>
      </c>
      <c r="F10253" s="9">
        <f t="shared" si="960"/>
        <v>0.30734031250176486</v>
      </c>
      <c r="G10253" s="11">
        <f t="shared" si="961"/>
        <v>442.57005000254139</v>
      </c>
      <c r="H10253" t="str">
        <f t="shared" si="962"/>
        <v>Sunday</v>
      </c>
      <c r="I10253">
        <f t="shared" si="963"/>
        <v>2015</v>
      </c>
      <c r="J10253" t="str">
        <f t="shared" si="964"/>
        <v>2015-06-1</v>
      </c>
      <c r="K10253" t="str">
        <f t="shared" si="965"/>
        <v>June</v>
      </c>
    </row>
    <row r="10254" spans="1:11" x14ac:dyDescent="0.3">
      <c r="A10254" s="2">
        <v>42162</v>
      </c>
      <c r="B10254">
        <v>1</v>
      </c>
      <c r="C10254">
        <v>3</v>
      </c>
      <c r="D10254" s="3">
        <v>42162.984618437498</v>
      </c>
      <c r="E10254" s="3">
        <v>42163.315046296295</v>
      </c>
      <c r="F10254" s="9">
        <f t="shared" si="960"/>
        <v>0.33042785879661096</v>
      </c>
      <c r="G10254" s="11">
        <f t="shared" si="961"/>
        <v>475.81611666711979</v>
      </c>
      <c r="H10254" t="str">
        <f t="shared" si="962"/>
        <v>Sunday</v>
      </c>
      <c r="I10254">
        <f t="shared" si="963"/>
        <v>2015</v>
      </c>
      <c r="J10254" t="str">
        <f t="shared" si="964"/>
        <v>2015-06-1</v>
      </c>
      <c r="K10254" t="str">
        <f t="shared" si="965"/>
        <v>June</v>
      </c>
    </row>
    <row r="10255" spans="1:11" x14ac:dyDescent="0.3">
      <c r="A10255" s="2">
        <v>42163</v>
      </c>
      <c r="B10255">
        <v>0</v>
      </c>
      <c r="C10255">
        <v>3</v>
      </c>
      <c r="D10255" s="3">
        <v>42163.010124340275</v>
      </c>
      <c r="E10255" s="3">
        <v>42163.18109953704</v>
      </c>
      <c r="F10255" s="9">
        <f t="shared" si="960"/>
        <v>0.1709751967646298</v>
      </c>
      <c r="G10255" s="11">
        <f t="shared" si="961"/>
        <v>246.20428334106691</v>
      </c>
      <c r="H10255" t="str">
        <f t="shared" si="962"/>
        <v>Monday</v>
      </c>
      <c r="I10255">
        <f t="shared" si="963"/>
        <v>2015</v>
      </c>
      <c r="J10255" t="str">
        <f t="shared" si="964"/>
        <v>2015-06-2</v>
      </c>
      <c r="K10255" t="str">
        <f t="shared" si="965"/>
        <v>June</v>
      </c>
    </row>
    <row r="10256" spans="1:11" x14ac:dyDescent="0.3">
      <c r="A10256" s="2">
        <v>42163</v>
      </c>
      <c r="B10256">
        <v>1</v>
      </c>
      <c r="C10256">
        <v>3</v>
      </c>
      <c r="D10256" s="3">
        <v>42163.012686076392</v>
      </c>
      <c r="E10256" s="3">
        <v>42163.437662037039</v>
      </c>
      <c r="F10256" s="9">
        <f t="shared" si="960"/>
        <v>0.42497596064640675</v>
      </c>
      <c r="G10256" s="11">
        <f t="shared" si="961"/>
        <v>611.96538333082572</v>
      </c>
      <c r="H10256" t="str">
        <f t="shared" si="962"/>
        <v>Monday</v>
      </c>
      <c r="I10256">
        <f t="shared" si="963"/>
        <v>2015</v>
      </c>
      <c r="J10256" t="str">
        <f t="shared" si="964"/>
        <v>2015-06-2</v>
      </c>
      <c r="K10256" t="str">
        <f t="shared" si="965"/>
        <v>June</v>
      </c>
    </row>
    <row r="10257" spans="1:11" x14ac:dyDescent="0.3">
      <c r="A10257" s="2">
        <v>42163</v>
      </c>
      <c r="B10257">
        <v>0</v>
      </c>
      <c r="C10257">
        <v>3</v>
      </c>
      <c r="D10257" s="3">
        <v>42163.014979942127</v>
      </c>
      <c r="E10257" s="3">
        <v>42163.208333333336</v>
      </c>
      <c r="F10257" s="9">
        <f t="shared" si="960"/>
        <v>0.19335339120880235</v>
      </c>
      <c r="G10257" s="11">
        <f t="shared" si="961"/>
        <v>278.42888334067538</v>
      </c>
      <c r="H10257" t="str">
        <f t="shared" si="962"/>
        <v>Monday</v>
      </c>
      <c r="I10257">
        <f t="shared" si="963"/>
        <v>2015</v>
      </c>
      <c r="J10257" t="str">
        <f t="shared" si="964"/>
        <v>2015-06-2</v>
      </c>
      <c r="K10257" t="str">
        <f t="shared" si="965"/>
        <v>June</v>
      </c>
    </row>
    <row r="10258" spans="1:11" x14ac:dyDescent="0.3">
      <c r="A10258" s="2">
        <v>42163</v>
      </c>
      <c r="B10258">
        <v>1</v>
      </c>
      <c r="C10258">
        <v>2</v>
      </c>
      <c r="D10258" s="3">
        <v>42163.033293402776</v>
      </c>
      <c r="E10258" s="3">
        <v>42164.843923611108</v>
      </c>
      <c r="F10258" s="9">
        <f t="shared" si="960"/>
        <v>1.8106302083324408</v>
      </c>
      <c r="G10258" s="11">
        <f t="shared" si="961"/>
        <v>2607.3074999987148</v>
      </c>
      <c r="H10258" t="str">
        <f t="shared" si="962"/>
        <v>Monday</v>
      </c>
      <c r="I10258">
        <f t="shared" si="963"/>
        <v>2015</v>
      </c>
      <c r="J10258" t="str">
        <f t="shared" si="964"/>
        <v>2015-06-2</v>
      </c>
      <c r="K10258" t="str">
        <f t="shared" si="965"/>
        <v>June</v>
      </c>
    </row>
    <row r="10259" spans="1:11" x14ac:dyDescent="0.3">
      <c r="A10259" s="2">
        <v>42163</v>
      </c>
      <c r="B10259">
        <v>0</v>
      </c>
      <c r="C10259">
        <v>4</v>
      </c>
      <c r="D10259" s="3">
        <v>42163.042895682869</v>
      </c>
      <c r="E10259" s="3">
        <v>42163.249884259261</v>
      </c>
      <c r="F10259" s="9">
        <f t="shared" si="960"/>
        <v>0.20698857639217749</v>
      </c>
      <c r="G10259" s="11">
        <f t="shared" si="961"/>
        <v>298.06355000473559</v>
      </c>
      <c r="H10259" t="str">
        <f t="shared" si="962"/>
        <v>Monday</v>
      </c>
      <c r="I10259">
        <f t="shared" si="963"/>
        <v>2015</v>
      </c>
      <c r="J10259" t="str">
        <f t="shared" si="964"/>
        <v>2015-06-2</v>
      </c>
      <c r="K10259" t="str">
        <f t="shared" si="965"/>
        <v>June</v>
      </c>
    </row>
    <row r="10260" spans="1:11" x14ac:dyDescent="0.3">
      <c r="A10260" s="2">
        <v>42163</v>
      </c>
      <c r="B10260">
        <v>1</v>
      </c>
      <c r="C10260">
        <v>3</v>
      </c>
      <c r="D10260" s="3">
        <v>42163.051934803239</v>
      </c>
      <c r="E10260" s="3">
        <v>42163.197118055556</v>
      </c>
      <c r="F10260" s="9">
        <f t="shared" si="960"/>
        <v>0.14518325231620111</v>
      </c>
      <c r="G10260" s="11">
        <f t="shared" si="961"/>
        <v>209.06388333532959</v>
      </c>
      <c r="H10260" t="str">
        <f t="shared" si="962"/>
        <v>Monday</v>
      </c>
      <c r="I10260">
        <f t="shared" si="963"/>
        <v>2015</v>
      </c>
      <c r="J10260" t="str">
        <f t="shared" si="964"/>
        <v>2015-06-2</v>
      </c>
      <c r="K10260" t="str">
        <f t="shared" si="965"/>
        <v>June</v>
      </c>
    </row>
    <row r="10261" spans="1:11" x14ac:dyDescent="0.3">
      <c r="A10261" s="2">
        <v>42163</v>
      </c>
      <c r="B10261">
        <v>0</v>
      </c>
      <c r="C10261">
        <v>4</v>
      </c>
      <c r="D10261" s="3">
        <v>42163.063618784719</v>
      </c>
      <c r="E10261" s="3">
        <v>42163.222696759258</v>
      </c>
      <c r="F10261" s="9">
        <f t="shared" si="960"/>
        <v>0.15907797453837702</v>
      </c>
      <c r="G10261" s="11">
        <f t="shared" si="961"/>
        <v>229.07228333526291</v>
      </c>
      <c r="H10261" t="str">
        <f t="shared" si="962"/>
        <v>Monday</v>
      </c>
      <c r="I10261">
        <f t="shared" si="963"/>
        <v>2015</v>
      </c>
      <c r="J10261" t="str">
        <f t="shared" si="964"/>
        <v>2015-06-2</v>
      </c>
      <c r="K10261" t="str">
        <f t="shared" si="965"/>
        <v>June</v>
      </c>
    </row>
    <row r="10262" spans="1:11" x14ac:dyDescent="0.3">
      <c r="A10262" s="2">
        <v>42163</v>
      </c>
      <c r="B10262">
        <v>0</v>
      </c>
      <c r="C10262">
        <v>3</v>
      </c>
      <c r="D10262" s="3">
        <v>42163.0779630787</v>
      </c>
      <c r="E10262" s="3">
        <v>42163.554201388892</v>
      </c>
      <c r="F10262" s="9">
        <f t="shared" si="960"/>
        <v>0.4762383101915475</v>
      </c>
      <c r="G10262" s="11">
        <f t="shared" si="961"/>
        <v>685.7831666758284</v>
      </c>
      <c r="H10262" t="str">
        <f t="shared" si="962"/>
        <v>Monday</v>
      </c>
      <c r="I10262">
        <f t="shared" si="963"/>
        <v>2015</v>
      </c>
      <c r="J10262" t="str">
        <f t="shared" si="964"/>
        <v>2015-06-2</v>
      </c>
      <c r="K10262" t="str">
        <f t="shared" si="965"/>
        <v>June</v>
      </c>
    </row>
    <row r="10263" spans="1:11" x14ac:dyDescent="0.3">
      <c r="A10263" s="2">
        <v>42163</v>
      </c>
      <c r="B10263">
        <v>1</v>
      </c>
      <c r="C10263">
        <v>3</v>
      </c>
      <c r="D10263" s="3">
        <v>42163.088221874998</v>
      </c>
      <c r="E10263" s="3">
        <v>42163.182199074072</v>
      </c>
      <c r="F10263" s="9">
        <f t="shared" si="960"/>
        <v>9.3977199074288364E-2</v>
      </c>
      <c r="G10263" s="11">
        <f t="shared" si="961"/>
        <v>135.32716666697524</v>
      </c>
      <c r="H10263" t="str">
        <f t="shared" si="962"/>
        <v>Monday</v>
      </c>
      <c r="I10263">
        <f t="shared" si="963"/>
        <v>2015</v>
      </c>
      <c r="J10263" t="str">
        <f t="shared" si="964"/>
        <v>2015-06-2</v>
      </c>
      <c r="K10263" t="str">
        <f t="shared" si="965"/>
        <v>June</v>
      </c>
    </row>
    <row r="10264" spans="1:11" x14ac:dyDescent="0.3">
      <c r="A10264" s="2">
        <v>42163</v>
      </c>
      <c r="B10264">
        <v>1</v>
      </c>
      <c r="C10264">
        <v>3</v>
      </c>
      <c r="D10264" s="3">
        <v>42163.095916747683</v>
      </c>
      <c r="E10264" s="3">
        <v>42163.402048611111</v>
      </c>
      <c r="F10264" s="9">
        <f t="shared" si="960"/>
        <v>0.30613186342816334</v>
      </c>
      <c r="G10264" s="11">
        <f t="shared" si="961"/>
        <v>440.82988333655521</v>
      </c>
      <c r="H10264" t="str">
        <f t="shared" si="962"/>
        <v>Monday</v>
      </c>
      <c r="I10264">
        <f t="shared" si="963"/>
        <v>2015</v>
      </c>
      <c r="J10264" t="str">
        <f t="shared" si="964"/>
        <v>2015-06-2</v>
      </c>
      <c r="K10264" t="str">
        <f t="shared" si="965"/>
        <v>June</v>
      </c>
    </row>
    <row r="10265" spans="1:11" x14ac:dyDescent="0.3">
      <c r="A10265" s="2">
        <v>42163</v>
      </c>
      <c r="B10265">
        <v>0</v>
      </c>
      <c r="C10265">
        <v>3</v>
      </c>
      <c r="D10265" s="3">
        <v>42163.105370520832</v>
      </c>
      <c r="E10265" s="3">
        <v>42163.40902777778</v>
      </c>
      <c r="F10265" s="9">
        <f t="shared" si="960"/>
        <v>0.30365725694719004</v>
      </c>
      <c r="G10265" s="11">
        <f t="shared" si="961"/>
        <v>437.26645000395365</v>
      </c>
      <c r="H10265" t="str">
        <f t="shared" si="962"/>
        <v>Monday</v>
      </c>
      <c r="I10265">
        <f t="shared" si="963"/>
        <v>2015</v>
      </c>
      <c r="J10265" t="str">
        <f t="shared" si="964"/>
        <v>2015-06-2</v>
      </c>
      <c r="K10265" t="str">
        <f t="shared" si="965"/>
        <v>June</v>
      </c>
    </row>
    <row r="10266" spans="1:11" x14ac:dyDescent="0.3">
      <c r="A10266" s="2">
        <v>42163</v>
      </c>
      <c r="B10266">
        <v>1</v>
      </c>
      <c r="C10266">
        <v>3</v>
      </c>
      <c r="D10266" s="3">
        <v>42163.106817280095</v>
      </c>
      <c r="E10266" s="3">
        <v>42163.321504629632</v>
      </c>
      <c r="F10266" s="9">
        <f t="shared" si="960"/>
        <v>0.214687349536689</v>
      </c>
      <c r="G10266" s="11">
        <f t="shared" si="961"/>
        <v>309.14978333283216</v>
      </c>
      <c r="H10266" t="str">
        <f t="shared" si="962"/>
        <v>Monday</v>
      </c>
      <c r="I10266">
        <f t="shared" si="963"/>
        <v>2015</v>
      </c>
      <c r="J10266" t="str">
        <f t="shared" si="964"/>
        <v>2015-06-2</v>
      </c>
      <c r="K10266" t="str">
        <f t="shared" si="965"/>
        <v>June</v>
      </c>
    </row>
    <row r="10267" spans="1:11" x14ac:dyDescent="0.3">
      <c r="A10267" s="2">
        <v>42163</v>
      </c>
      <c r="B10267">
        <v>1</v>
      </c>
      <c r="C10267">
        <v>2</v>
      </c>
      <c r="D10267" s="3">
        <v>42163.172403935183</v>
      </c>
      <c r="E10267" s="3">
        <v>42163.569444444445</v>
      </c>
      <c r="F10267" s="9">
        <f t="shared" si="960"/>
        <v>0.39704050926229684</v>
      </c>
      <c r="G10267" s="11">
        <f t="shared" si="961"/>
        <v>571.73833333770745</v>
      </c>
      <c r="H10267" t="str">
        <f t="shared" si="962"/>
        <v>Monday</v>
      </c>
      <c r="I10267">
        <f t="shared" si="963"/>
        <v>2015</v>
      </c>
      <c r="J10267" t="str">
        <f t="shared" si="964"/>
        <v>2015-06-2</v>
      </c>
      <c r="K10267" t="str">
        <f t="shared" si="965"/>
        <v>June</v>
      </c>
    </row>
    <row r="10268" spans="1:11" x14ac:dyDescent="0.3">
      <c r="A10268" s="2">
        <v>42163</v>
      </c>
      <c r="B10268">
        <v>1</v>
      </c>
      <c r="C10268">
        <v>3</v>
      </c>
      <c r="D10268" s="3">
        <v>42163.246844594905</v>
      </c>
      <c r="E10268" s="3">
        <v>42163.913518518515</v>
      </c>
      <c r="F10268" s="9">
        <f t="shared" si="960"/>
        <v>0.66667392360977829</v>
      </c>
      <c r="G10268" s="11">
        <f t="shared" si="961"/>
        <v>960.01044999808073</v>
      </c>
      <c r="H10268" t="str">
        <f t="shared" si="962"/>
        <v>Monday</v>
      </c>
      <c r="I10268">
        <f t="shared" si="963"/>
        <v>2015</v>
      </c>
      <c r="J10268" t="str">
        <f t="shared" si="964"/>
        <v>2015-06-2</v>
      </c>
      <c r="K10268" t="str">
        <f t="shared" si="965"/>
        <v>June</v>
      </c>
    </row>
    <row r="10269" spans="1:11" x14ac:dyDescent="0.3">
      <c r="A10269" s="2">
        <v>42163</v>
      </c>
      <c r="B10269">
        <v>1</v>
      </c>
      <c r="C10269">
        <v>4</v>
      </c>
      <c r="D10269" s="3">
        <v>42163.279714351855</v>
      </c>
      <c r="E10269" s="3">
        <v>42163.381273148145</v>
      </c>
      <c r="F10269" s="9">
        <f t="shared" si="960"/>
        <v>0.10155879629019182</v>
      </c>
      <c r="G10269" s="11">
        <f t="shared" si="961"/>
        <v>146.24466665787622</v>
      </c>
      <c r="H10269" t="str">
        <f t="shared" si="962"/>
        <v>Monday</v>
      </c>
      <c r="I10269">
        <f t="shared" si="963"/>
        <v>2015</v>
      </c>
      <c r="J10269" t="str">
        <f t="shared" si="964"/>
        <v>2015-06-2</v>
      </c>
      <c r="K10269" t="str">
        <f t="shared" si="965"/>
        <v>June</v>
      </c>
    </row>
    <row r="10270" spans="1:11" x14ac:dyDescent="0.3">
      <c r="A10270" s="2">
        <v>42163</v>
      </c>
      <c r="B10270">
        <v>0</v>
      </c>
      <c r="C10270">
        <v>4</v>
      </c>
      <c r="D10270" s="3">
        <v>42163.32706246528</v>
      </c>
      <c r="E10270" s="3">
        <v>42163.573368055557</v>
      </c>
      <c r="F10270" s="9">
        <f t="shared" si="960"/>
        <v>0.24630559027718846</v>
      </c>
      <c r="G10270" s="11">
        <f t="shared" si="961"/>
        <v>354.68004999915138</v>
      </c>
      <c r="H10270" t="str">
        <f t="shared" si="962"/>
        <v>Monday</v>
      </c>
      <c r="I10270">
        <f t="shared" si="963"/>
        <v>2015</v>
      </c>
      <c r="J10270" t="str">
        <f t="shared" si="964"/>
        <v>2015-06-2</v>
      </c>
      <c r="K10270" t="str">
        <f t="shared" si="965"/>
        <v>June</v>
      </c>
    </row>
    <row r="10271" spans="1:11" x14ac:dyDescent="0.3">
      <c r="A10271" s="2">
        <v>42163</v>
      </c>
      <c r="B10271">
        <v>0</v>
      </c>
      <c r="C10271">
        <v>4</v>
      </c>
      <c r="D10271" s="3">
        <v>42163.329308761575</v>
      </c>
      <c r="E10271" s="3">
        <v>42163.603506944448</v>
      </c>
      <c r="F10271" s="9">
        <f t="shared" si="960"/>
        <v>0.27419818287307862</v>
      </c>
      <c r="G10271" s="11">
        <f t="shared" si="961"/>
        <v>394.84538333723322</v>
      </c>
      <c r="H10271" t="str">
        <f t="shared" si="962"/>
        <v>Monday</v>
      </c>
      <c r="I10271">
        <f t="shared" si="963"/>
        <v>2015</v>
      </c>
      <c r="J10271" t="str">
        <f t="shared" si="964"/>
        <v>2015-06-2</v>
      </c>
      <c r="K10271" t="str">
        <f t="shared" si="965"/>
        <v>June</v>
      </c>
    </row>
    <row r="10272" spans="1:11" x14ac:dyDescent="0.3">
      <c r="A10272" s="2">
        <v>42163</v>
      </c>
      <c r="B10272">
        <v>0</v>
      </c>
      <c r="C10272">
        <v>3</v>
      </c>
      <c r="D10272" s="3">
        <v>42163.34554603009</v>
      </c>
      <c r="E10272" s="3">
        <v>42163.573634259257</v>
      </c>
      <c r="F10272" s="9">
        <f t="shared" si="960"/>
        <v>0.2280882291670423</v>
      </c>
      <c r="G10272" s="11">
        <f t="shared" si="961"/>
        <v>328.44705000054091</v>
      </c>
      <c r="H10272" t="str">
        <f t="shared" si="962"/>
        <v>Monday</v>
      </c>
      <c r="I10272">
        <f t="shared" si="963"/>
        <v>2015</v>
      </c>
      <c r="J10272" t="str">
        <f t="shared" si="964"/>
        <v>2015-06-2</v>
      </c>
      <c r="K10272" t="str">
        <f t="shared" si="965"/>
        <v>June</v>
      </c>
    </row>
    <row r="10273" spans="1:11" x14ac:dyDescent="0.3">
      <c r="A10273" s="2">
        <v>42163</v>
      </c>
      <c r="B10273">
        <v>1</v>
      </c>
      <c r="C10273">
        <v>3</v>
      </c>
      <c r="D10273" s="3">
        <v>42163.347194062502</v>
      </c>
      <c r="E10273" s="3">
        <v>42163.751793981479</v>
      </c>
      <c r="F10273" s="9">
        <f t="shared" si="960"/>
        <v>0.40459991897660075</v>
      </c>
      <c r="G10273" s="11">
        <f t="shared" si="961"/>
        <v>582.62388332630508</v>
      </c>
      <c r="H10273" t="str">
        <f t="shared" si="962"/>
        <v>Monday</v>
      </c>
      <c r="I10273">
        <f t="shared" si="963"/>
        <v>2015</v>
      </c>
      <c r="J10273" t="str">
        <f t="shared" si="964"/>
        <v>2015-06-2</v>
      </c>
      <c r="K10273" t="str">
        <f t="shared" si="965"/>
        <v>June</v>
      </c>
    </row>
    <row r="10274" spans="1:11" x14ac:dyDescent="0.3">
      <c r="A10274" s="2">
        <v>42163</v>
      </c>
      <c r="B10274">
        <v>0</v>
      </c>
      <c r="C10274">
        <v>3</v>
      </c>
      <c r="D10274" s="3">
        <v>42163.351562928241</v>
      </c>
      <c r="E10274" s="3">
        <v>42163.969814814816</v>
      </c>
      <c r="F10274" s="9">
        <f t="shared" si="960"/>
        <v>0.61825188657530816</v>
      </c>
      <c r="G10274" s="11">
        <f t="shared" si="961"/>
        <v>890.28271666844375</v>
      </c>
      <c r="H10274" t="str">
        <f t="shared" si="962"/>
        <v>Monday</v>
      </c>
      <c r="I10274">
        <f t="shared" si="963"/>
        <v>2015</v>
      </c>
      <c r="J10274" t="str">
        <f t="shared" si="964"/>
        <v>2015-06-2</v>
      </c>
      <c r="K10274" t="str">
        <f t="shared" si="965"/>
        <v>June</v>
      </c>
    </row>
    <row r="10275" spans="1:11" x14ac:dyDescent="0.3">
      <c r="A10275" s="2">
        <v>42163</v>
      </c>
      <c r="B10275">
        <v>0</v>
      </c>
      <c r="C10275">
        <v>3</v>
      </c>
      <c r="D10275" s="3">
        <v>42163.358818483794</v>
      </c>
      <c r="E10275" s="3">
        <v>42163.513888888891</v>
      </c>
      <c r="F10275" s="9">
        <f t="shared" si="960"/>
        <v>0.1550704050969216</v>
      </c>
      <c r="G10275" s="11">
        <f t="shared" si="961"/>
        <v>223.30138333956711</v>
      </c>
      <c r="H10275" t="str">
        <f t="shared" si="962"/>
        <v>Monday</v>
      </c>
      <c r="I10275">
        <f t="shared" si="963"/>
        <v>2015</v>
      </c>
      <c r="J10275" t="str">
        <f t="shared" si="964"/>
        <v>2015-06-2</v>
      </c>
      <c r="K10275" t="str">
        <f t="shared" si="965"/>
        <v>June</v>
      </c>
    </row>
    <row r="10276" spans="1:11" x14ac:dyDescent="0.3">
      <c r="A10276" s="2">
        <v>42163</v>
      </c>
      <c r="B10276">
        <v>1</v>
      </c>
      <c r="C10276">
        <v>4</v>
      </c>
      <c r="D10276" s="3">
        <v>42163.369011689814</v>
      </c>
      <c r="E10276" s="3">
        <v>42163.644143518519</v>
      </c>
      <c r="F10276" s="9">
        <f t="shared" si="960"/>
        <v>0.27513182870461605</v>
      </c>
      <c r="G10276" s="11">
        <f t="shared" si="961"/>
        <v>396.18983333464712</v>
      </c>
      <c r="H10276" t="str">
        <f t="shared" si="962"/>
        <v>Monday</v>
      </c>
      <c r="I10276">
        <f t="shared" si="963"/>
        <v>2015</v>
      </c>
      <c r="J10276" t="str">
        <f t="shared" si="964"/>
        <v>2015-06-2</v>
      </c>
      <c r="K10276" t="str">
        <f t="shared" si="965"/>
        <v>June</v>
      </c>
    </row>
    <row r="10277" spans="1:11" x14ac:dyDescent="0.3">
      <c r="A10277" s="2">
        <v>42163</v>
      </c>
      <c r="B10277">
        <v>1</v>
      </c>
      <c r="C10277">
        <v>4</v>
      </c>
      <c r="D10277" s="3">
        <v>42163.383534918983</v>
      </c>
      <c r="E10277" s="3">
        <v>42163.644282407404</v>
      </c>
      <c r="F10277" s="9">
        <f t="shared" si="960"/>
        <v>0.26074748842074769</v>
      </c>
      <c r="G10277" s="11">
        <f t="shared" si="961"/>
        <v>375.47638332587667</v>
      </c>
      <c r="H10277" t="str">
        <f t="shared" si="962"/>
        <v>Monday</v>
      </c>
      <c r="I10277">
        <f t="shared" si="963"/>
        <v>2015</v>
      </c>
      <c r="J10277" t="str">
        <f t="shared" si="964"/>
        <v>2015-06-2</v>
      </c>
      <c r="K10277" t="str">
        <f t="shared" si="965"/>
        <v>June</v>
      </c>
    </row>
    <row r="10278" spans="1:11" x14ac:dyDescent="0.3">
      <c r="A10278" s="2">
        <v>42163</v>
      </c>
      <c r="B10278">
        <v>1</v>
      </c>
      <c r="C10278">
        <v>2</v>
      </c>
      <c r="D10278" s="3">
        <v>42163.388091006942</v>
      </c>
      <c r="E10278" s="3">
        <v>42164.387071759258</v>
      </c>
      <c r="F10278" s="9">
        <f t="shared" si="960"/>
        <v>0.99898075231612893</v>
      </c>
      <c r="G10278" s="11">
        <f t="shared" si="961"/>
        <v>1438.5322833352257</v>
      </c>
      <c r="H10278" t="str">
        <f t="shared" si="962"/>
        <v>Monday</v>
      </c>
      <c r="I10278">
        <f t="shared" si="963"/>
        <v>2015</v>
      </c>
      <c r="J10278" t="str">
        <f t="shared" si="964"/>
        <v>2015-06-2</v>
      </c>
      <c r="K10278" t="str">
        <f t="shared" si="965"/>
        <v>June</v>
      </c>
    </row>
    <row r="10279" spans="1:11" x14ac:dyDescent="0.3">
      <c r="A10279" s="2">
        <v>42163</v>
      </c>
      <c r="B10279">
        <v>0</v>
      </c>
      <c r="C10279">
        <v>3</v>
      </c>
      <c r="D10279" s="3">
        <v>42163.422585381944</v>
      </c>
      <c r="E10279" s="3">
        <v>42163.750196759262</v>
      </c>
      <c r="F10279" s="9">
        <f t="shared" si="960"/>
        <v>0.32761137731722556</v>
      </c>
      <c r="G10279" s="11">
        <f t="shared" si="961"/>
        <v>471.76038333680481</v>
      </c>
      <c r="H10279" t="str">
        <f t="shared" si="962"/>
        <v>Monday</v>
      </c>
      <c r="I10279">
        <f t="shared" si="963"/>
        <v>2015</v>
      </c>
      <c r="J10279" t="str">
        <f t="shared" si="964"/>
        <v>2015-06-2</v>
      </c>
      <c r="K10279" t="str">
        <f t="shared" si="965"/>
        <v>June</v>
      </c>
    </row>
    <row r="10280" spans="1:11" x14ac:dyDescent="0.3">
      <c r="A10280" s="2">
        <v>42163</v>
      </c>
      <c r="B10280">
        <v>0</v>
      </c>
      <c r="C10280">
        <v>3</v>
      </c>
      <c r="D10280" s="3">
        <v>42163.43596855324</v>
      </c>
      <c r="E10280" s="3">
        <v>42163.926979166667</v>
      </c>
      <c r="F10280" s="9">
        <f t="shared" si="960"/>
        <v>0.49101061342662433</v>
      </c>
      <c r="G10280" s="11">
        <f t="shared" si="961"/>
        <v>707.05528333433904</v>
      </c>
      <c r="H10280" t="str">
        <f t="shared" si="962"/>
        <v>Monday</v>
      </c>
      <c r="I10280">
        <f t="shared" si="963"/>
        <v>2015</v>
      </c>
      <c r="J10280" t="str">
        <f t="shared" si="964"/>
        <v>2015-06-2</v>
      </c>
      <c r="K10280" t="str">
        <f t="shared" si="965"/>
        <v>June</v>
      </c>
    </row>
    <row r="10281" spans="1:11" x14ac:dyDescent="0.3">
      <c r="A10281" s="2">
        <v>42163</v>
      </c>
      <c r="B10281">
        <v>1</v>
      </c>
      <c r="C10281">
        <v>3</v>
      </c>
      <c r="D10281" s="3">
        <v>42163.464757835645</v>
      </c>
      <c r="E10281" s="3">
        <v>42163.932164351849</v>
      </c>
      <c r="F10281" s="9">
        <f t="shared" si="960"/>
        <v>0.46740651620348217</v>
      </c>
      <c r="G10281" s="11">
        <f t="shared" si="961"/>
        <v>673.06538333301432</v>
      </c>
      <c r="H10281" t="str">
        <f t="shared" si="962"/>
        <v>Monday</v>
      </c>
      <c r="I10281">
        <f t="shared" si="963"/>
        <v>2015</v>
      </c>
      <c r="J10281" t="str">
        <f t="shared" si="964"/>
        <v>2015-06-2</v>
      </c>
      <c r="K10281" t="str">
        <f t="shared" si="965"/>
        <v>June</v>
      </c>
    </row>
    <row r="10282" spans="1:11" x14ac:dyDescent="0.3">
      <c r="A10282" s="2">
        <v>42163</v>
      </c>
      <c r="B10282">
        <v>0</v>
      </c>
      <c r="C10282">
        <v>3</v>
      </c>
      <c r="D10282" s="3">
        <v>42163.469630243053</v>
      </c>
      <c r="E10282" s="3">
        <v>42163.774305555555</v>
      </c>
      <c r="F10282" s="9">
        <f t="shared" si="960"/>
        <v>0.30467531250178581</v>
      </c>
      <c r="G10282" s="11">
        <f t="shared" si="961"/>
        <v>438.73245000257157</v>
      </c>
      <c r="H10282" t="str">
        <f t="shared" si="962"/>
        <v>Monday</v>
      </c>
      <c r="I10282">
        <f t="shared" si="963"/>
        <v>2015</v>
      </c>
      <c r="J10282" t="str">
        <f t="shared" si="964"/>
        <v>2015-06-2</v>
      </c>
      <c r="K10282" t="str">
        <f t="shared" si="965"/>
        <v>June</v>
      </c>
    </row>
    <row r="10283" spans="1:11" x14ac:dyDescent="0.3">
      <c r="A10283" s="2">
        <v>42163</v>
      </c>
      <c r="B10283">
        <v>0</v>
      </c>
      <c r="C10283">
        <v>3</v>
      </c>
      <c r="D10283" s="3">
        <v>42163.498911921299</v>
      </c>
      <c r="E10283" s="3">
        <v>42163.639016203706</v>
      </c>
      <c r="F10283" s="9">
        <f t="shared" si="960"/>
        <v>0.14010428240726469</v>
      </c>
      <c r="G10283" s="11">
        <f t="shared" si="961"/>
        <v>201.75016666646115</v>
      </c>
      <c r="H10283" t="str">
        <f t="shared" si="962"/>
        <v>Monday</v>
      </c>
      <c r="I10283">
        <f t="shared" si="963"/>
        <v>2015</v>
      </c>
      <c r="J10283" t="str">
        <f t="shared" si="964"/>
        <v>2015-06-2</v>
      </c>
      <c r="K10283" t="str">
        <f t="shared" si="965"/>
        <v>June</v>
      </c>
    </row>
    <row r="10284" spans="1:11" x14ac:dyDescent="0.3">
      <c r="A10284" s="2">
        <v>42163</v>
      </c>
      <c r="B10284">
        <v>0</v>
      </c>
      <c r="C10284">
        <v>3</v>
      </c>
      <c r="D10284" s="3">
        <v>42163.507577696757</v>
      </c>
      <c r="E10284" s="3">
        <v>42163.927662037036</v>
      </c>
      <c r="F10284" s="9">
        <f t="shared" si="960"/>
        <v>0.42008434027957264</v>
      </c>
      <c r="G10284" s="11">
        <f t="shared" si="961"/>
        <v>604.92145000258461</v>
      </c>
      <c r="H10284" t="str">
        <f t="shared" si="962"/>
        <v>Monday</v>
      </c>
      <c r="I10284">
        <f t="shared" si="963"/>
        <v>2015</v>
      </c>
      <c r="J10284" t="str">
        <f t="shared" si="964"/>
        <v>2015-06-2</v>
      </c>
      <c r="K10284" t="str">
        <f t="shared" si="965"/>
        <v>June</v>
      </c>
    </row>
    <row r="10285" spans="1:11" x14ac:dyDescent="0.3">
      <c r="A10285" s="2">
        <v>42163</v>
      </c>
      <c r="B10285">
        <v>0</v>
      </c>
      <c r="C10285">
        <v>3</v>
      </c>
      <c r="D10285" s="3">
        <v>42163.521218020833</v>
      </c>
      <c r="E10285" s="3">
        <v>42163.87222222222</v>
      </c>
      <c r="F10285" s="9">
        <f t="shared" si="960"/>
        <v>0.3510042013876955</v>
      </c>
      <c r="G10285" s="11">
        <f t="shared" si="961"/>
        <v>505.44604999828152</v>
      </c>
      <c r="H10285" t="str">
        <f t="shared" si="962"/>
        <v>Monday</v>
      </c>
      <c r="I10285">
        <f t="shared" si="963"/>
        <v>2015</v>
      </c>
      <c r="J10285" t="str">
        <f t="shared" si="964"/>
        <v>2015-06-2</v>
      </c>
      <c r="K10285" t="str">
        <f t="shared" si="965"/>
        <v>June</v>
      </c>
    </row>
    <row r="10286" spans="1:11" x14ac:dyDescent="0.3">
      <c r="A10286" s="2">
        <v>42163</v>
      </c>
      <c r="B10286">
        <v>1</v>
      </c>
      <c r="C10286">
        <v>3</v>
      </c>
      <c r="D10286" s="3">
        <v>42163.532488344907</v>
      </c>
      <c r="E10286" s="3">
        <v>42163.965011574073</v>
      </c>
      <c r="F10286" s="9">
        <f t="shared" si="960"/>
        <v>0.43252322916669073</v>
      </c>
      <c r="G10286" s="11">
        <f t="shared" si="961"/>
        <v>622.83345000003465</v>
      </c>
      <c r="H10286" t="str">
        <f t="shared" si="962"/>
        <v>Monday</v>
      </c>
      <c r="I10286">
        <f t="shared" si="963"/>
        <v>2015</v>
      </c>
      <c r="J10286" t="str">
        <f t="shared" si="964"/>
        <v>2015-06-2</v>
      </c>
      <c r="K10286" t="str">
        <f t="shared" si="965"/>
        <v>June</v>
      </c>
    </row>
    <row r="10287" spans="1:11" x14ac:dyDescent="0.3">
      <c r="A10287" s="2">
        <v>42163</v>
      </c>
      <c r="B10287">
        <v>0</v>
      </c>
      <c r="C10287">
        <v>3</v>
      </c>
      <c r="D10287" s="3">
        <v>42163.561253819447</v>
      </c>
      <c r="E10287" s="3">
        <v>42163.909097222226</v>
      </c>
      <c r="F10287" s="9">
        <f t="shared" si="960"/>
        <v>0.34784340277838055</v>
      </c>
      <c r="G10287" s="11">
        <f t="shared" si="961"/>
        <v>500.89450000086799</v>
      </c>
      <c r="H10287" t="str">
        <f t="shared" si="962"/>
        <v>Monday</v>
      </c>
      <c r="I10287">
        <f t="shared" si="963"/>
        <v>2015</v>
      </c>
      <c r="J10287" t="str">
        <f t="shared" si="964"/>
        <v>2015-06-2</v>
      </c>
      <c r="K10287" t="str">
        <f t="shared" si="965"/>
        <v>June</v>
      </c>
    </row>
    <row r="10288" spans="1:11" x14ac:dyDescent="0.3">
      <c r="A10288" s="2">
        <v>42163</v>
      </c>
      <c r="B10288">
        <v>1</v>
      </c>
      <c r="C10288">
        <v>3</v>
      </c>
      <c r="D10288" s="3">
        <v>42163.607452546297</v>
      </c>
      <c r="E10288" s="3">
        <v>42163.798263888886</v>
      </c>
      <c r="F10288" s="9">
        <f t="shared" si="960"/>
        <v>0.19081134258885868</v>
      </c>
      <c r="G10288" s="11">
        <f t="shared" si="961"/>
        <v>274.7683333279565</v>
      </c>
      <c r="H10288" t="str">
        <f t="shared" si="962"/>
        <v>Monday</v>
      </c>
      <c r="I10288">
        <f t="shared" si="963"/>
        <v>2015</v>
      </c>
      <c r="J10288" t="str">
        <f t="shared" si="964"/>
        <v>2015-06-2</v>
      </c>
      <c r="K10288" t="str">
        <f t="shared" si="965"/>
        <v>June</v>
      </c>
    </row>
    <row r="10289" spans="1:11" x14ac:dyDescent="0.3">
      <c r="A10289" s="2">
        <v>42163</v>
      </c>
      <c r="B10289">
        <v>0</v>
      </c>
      <c r="C10289">
        <v>2</v>
      </c>
      <c r="D10289" s="3">
        <v>42163.619949039348</v>
      </c>
      <c r="E10289" s="3">
        <v>42163.829942129632</v>
      </c>
      <c r="F10289" s="9">
        <f t="shared" si="960"/>
        <v>0.20999309028411517</v>
      </c>
      <c r="G10289" s="11">
        <f t="shared" si="961"/>
        <v>302.39005000912584</v>
      </c>
      <c r="H10289" t="str">
        <f t="shared" si="962"/>
        <v>Monday</v>
      </c>
      <c r="I10289">
        <f t="shared" si="963"/>
        <v>2015</v>
      </c>
      <c r="J10289" t="str">
        <f t="shared" si="964"/>
        <v>2015-06-2</v>
      </c>
      <c r="K10289" t="str">
        <f t="shared" si="965"/>
        <v>June</v>
      </c>
    </row>
    <row r="10290" spans="1:11" x14ac:dyDescent="0.3">
      <c r="A10290" s="2">
        <v>42163</v>
      </c>
      <c r="B10290">
        <v>1</v>
      </c>
      <c r="C10290">
        <v>3</v>
      </c>
      <c r="D10290" s="3">
        <v>42163.64240193287</v>
      </c>
      <c r="E10290" s="3">
        <v>42166.818854166668</v>
      </c>
      <c r="F10290" s="9">
        <f t="shared" si="960"/>
        <v>3.1764522337980452</v>
      </c>
      <c r="G10290" s="11">
        <f t="shared" si="961"/>
        <v>4574.0912166691851</v>
      </c>
      <c r="H10290" t="str">
        <f t="shared" si="962"/>
        <v>Monday</v>
      </c>
      <c r="I10290">
        <f t="shared" si="963"/>
        <v>2015</v>
      </c>
      <c r="J10290" t="str">
        <f t="shared" si="964"/>
        <v>2015-06-2</v>
      </c>
      <c r="K10290" t="str">
        <f t="shared" si="965"/>
        <v>June</v>
      </c>
    </row>
    <row r="10291" spans="1:11" x14ac:dyDescent="0.3">
      <c r="A10291" s="2">
        <v>42163</v>
      </c>
      <c r="B10291">
        <v>0</v>
      </c>
      <c r="C10291">
        <v>3</v>
      </c>
      <c r="D10291" s="3">
        <v>42163.654552164349</v>
      </c>
      <c r="E10291" s="3">
        <v>42163.86173611111</v>
      </c>
      <c r="F10291" s="9">
        <f t="shared" si="960"/>
        <v>0.20718394676077878</v>
      </c>
      <c r="G10291" s="11">
        <f t="shared" si="961"/>
        <v>298.34488333552144</v>
      </c>
      <c r="H10291" t="str">
        <f t="shared" si="962"/>
        <v>Monday</v>
      </c>
      <c r="I10291">
        <f t="shared" si="963"/>
        <v>2015</v>
      </c>
      <c r="J10291" t="str">
        <f t="shared" si="964"/>
        <v>2015-06-2</v>
      </c>
      <c r="K10291" t="str">
        <f t="shared" si="965"/>
        <v>June</v>
      </c>
    </row>
    <row r="10292" spans="1:11" x14ac:dyDescent="0.3">
      <c r="A10292" s="2">
        <v>42163</v>
      </c>
      <c r="B10292">
        <v>0</v>
      </c>
      <c r="C10292">
        <v>4</v>
      </c>
      <c r="D10292" s="3">
        <v>42163.689096412039</v>
      </c>
      <c r="E10292" s="3">
        <v>42163.805555555555</v>
      </c>
      <c r="F10292" s="9">
        <f t="shared" si="960"/>
        <v>0.11645914351538522</v>
      </c>
      <c r="G10292" s="11">
        <f t="shared" si="961"/>
        <v>167.70116666215472</v>
      </c>
      <c r="H10292" t="str">
        <f t="shared" si="962"/>
        <v>Monday</v>
      </c>
      <c r="I10292">
        <f t="shared" si="963"/>
        <v>2015</v>
      </c>
      <c r="J10292" t="str">
        <f t="shared" si="964"/>
        <v>2015-06-2</v>
      </c>
      <c r="K10292" t="str">
        <f t="shared" si="965"/>
        <v>June</v>
      </c>
    </row>
    <row r="10293" spans="1:11" x14ac:dyDescent="0.3">
      <c r="A10293" s="2">
        <v>42163</v>
      </c>
      <c r="B10293">
        <v>1</v>
      </c>
      <c r="C10293">
        <v>4</v>
      </c>
      <c r="D10293" s="3">
        <v>42163.693330555558</v>
      </c>
      <c r="E10293" s="3">
        <v>42164.582199074073</v>
      </c>
      <c r="F10293" s="9">
        <f t="shared" si="960"/>
        <v>0.88886851851566462</v>
      </c>
      <c r="G10293" s="11">
        <f t="shared" si="961"/>
        <v>1279.9706666625571</v>
      </c>
      <c r="H10293" t="str">
        <f t="shared" si="962"/>
        <v>Monday</v>
      </c>
      <c r="I10293">
        <f t="shared" si="963"/>
        <v>2015</v>
      </c>
      <c r="J10293" t="str">
        <f t="shared" si="964"/>
        <v>2015-06-2</v>
      </c>
      <c r="K10293" t="str">
        <f t="shared" si="965"/>
        <v>June</v>
      </c>
    </row>
    <row r="10294" spans="1:11" x14ac:dyDescent="0.3">
      <c r="A10294" s="2">
        <v>42163</v>
      </c>
      <c r="B10294">
        <v>0</v>
      </c>
      <c r="C10294">
        <v>3</v>
      </c>
      <c r="D10294" s="3">
        <v>42163.697403240738</v>
      </c>
      <c r="E10294" s="3">
        <v>42163.929201388892</v>
      </c>
      <c r="F10294" s="9">
        <f t="shared" si="960"/>
        <v>0.23179814815375721</v>
      </c>
      <c r="G10294" s="11">
        <f t="shared" si="961"/>
        <v>333.78933334141038</v>
      </c>
      <c r="H10294" t="str">
        <f t="shared" si="962"/>
        <v>Monday</v>
      </c>
      <c r="I10294">
        <f t="shared" si="963"/>
        <v>2015</v>
      </c>
      <c r="J10294" t="str">
        <f t="shared" si="964"/>
        <v>2015-06-2</v>
      </c>
      <c r="K10294" t="str">
        <f t="shared" si="965"/>
        <v>June</v>
      </c>
    </row>
    <row r="10295" spans="1:11" x14ac:dyDescent="0.3">
      <c r="A10295" s="2">
        <v>42163</v>
      </c>
      <c r="B10295">
        <v>1</v>
      </c>
      <c r="C10295">
        <v>3</v>
      </c>
      <c r="D10295" s="3">
        <v>42163.744790277779</v>
      </c>
      <c r="E10295" s="3">
        <v>42163.907407407409</v>
      </c>
      <c r="F10295" s="9">
        <f t="shared" si="960"/>
        <v>0.16261712963023456</v>
      </c>
      <c r="G10295" s="11">
        <f t="shared" si="961"/>
        <v>234.16866666753776</v>
      </c>
      <c r="H10295" t="str">
        <f t="shared" si="962"/>
        <v>Monday</v>
      </c>
      <c r="I10295">
        <f t="shared" si="963"/>
        <v>2015</v>
      </c>
      <c r="J10295" t="str">
        <f t="shared" si="964"/>
        <v>2015-06-2</v>
      </c>
      <c r="K10295" t="str">
        <f t="shared" si="965"/>
        <v>June</v>
      </c>
    </row>
    <row r="10296" spans="1:11" x14ac:dyDescent="0.3">
      <c r="A10296" s="2">
        <v>42163</v>
      </c>
      <c r="B10296">
        <v>1</v>
      </c>
      <c r="C10296">
        <v>4</v>
      </c>
      <c r="D10296" s="3">
        <v>42163.749393206017</v>
      </c>
      <c r="E10296" s="3">
        <v>42163.859282407408</v>
      </c>
      <c r="F10296" s="9">
        <f t="shared" si="960"/>
        <v>0.1098892013906152</v>
      </c>
      <c r="G10296" s="11">
        <f t="shared" si="961"/>
        <v>158.24045000248589</v>
      </c>
      <c r="H10296" t="str">
        <f t="shared" si="962"/>
        <v>Monday</v>
      </c>
      <c r="I10296">
        <f t="shared" si="963"/>
        <v>2015</v>
      </c>
      <c r="J10296" t="str">
        <f t="shared" si="964"/>
        <v>2015-06-2</v>
      </c>
      <c r="K10296" t="str">
        <f t="shared" si="965"/>
        <v>June</v>
      </c>
    </row>
    <row r="10297" spans="1:11" x14ac:dyDescent="0.3">
      <c r="A10297" s="2">
        <v>42163</v>
      </c>
      <c r="B10297">
        <v>0</v>
      </c>
      <c r="C10297">
        <v>2</v>
      </c>
      <c r="D10297" s="3">
        <v>42163.752843252318</v>
      </c>
      <c r="E10297" s="3">
        <v>42165.48541666667</v>
      </c>
      <c r="F10297" s="9">
        <f t="shared" si="960"/>
        <v>1.7325734143523732</v>
      </c>
      <c r="G10297" s="11">
        <f t="shared" si="961"/>
        <v>2494.9057166674174</v>
      </c>
      <c r="H10297" t="str">
        <f t="shared" si="962"/>
        <v>Monday</v>
      </c>
      <c r="I10297">
        <f t="shared" si="963"/>
        <v>2015</v>
      </c>
      <c r="J10297" t="str">
        <f t="shared" si="964"/>
        <v>2015-06-2</v>
      </c>
      <c r="K10297" t="str">
        <f t="shared" si="965"/>
        <v>June</v>
      </c>
    </row>
    <row r="10298" spans="1:11" x14ac:dyDescent="0.3">
      <c r="A10298" s="2">
        <v>42163</v>
      </c>
      <c r="B10298">
        <v>0</v>
      </c>
      <c r="C10298">
        <v>3</v>
      </c>
      <c r="D10298" s="3">
        <v>42163.782865127316</v>
      </c>
      <c r="E10298" s="3">
        <v>42163.899861111109</v>
      </c>
      <c r="F10298" s="9">
        <f t="shared" si="960"/>
        <v>0.11699598379345844</v>
      </c>
      <c r="G10298" s="11">
        <f t="shared" si="961"/>
        <v>168.47421666258015</v>
      </c>
      <c r="H10298" t="str">
        <f t="shared" si="962"/>
        <v>Monday</v>
      </c>
      <c r="I10298">
        <f t="shared" si="963"/>
        <v>2015</v>
      </c>
      <c r="J10298" t="str">
        <f t="shared" si="964"/>
        <v>2015-06-2</v>
      </c>
      <c r="K10298" t="str">
        <f t="shared" si="965"/>
        <v>June</v>
      </c>
    </row>
    <row r="10299" spans="1:11" x14ac:dyDescent="0.3">
      <c r="A10299" s="2">
        <v>42163</v>
      </c>
      <c r="B10299">
        <v>1</v>
      </c>
      <c r="C10299">
        <v>3</v>
      </c>
      <c r="D10299" s="3">
        <v>42163.809016898151</v>
      </c>
      <c r="E10299" s="3">
        <v>42163.884398148148</v>
      </c>
      <c r="F10299" s="9">
        <f t="shared" si="960"/>
        <v>7.5381249997008126E-2</v>
      </c>
      <c r="G10299" s="11">
        <f t="shared" si="961"/>
        <v>108.5489999956917</v>
      </c>
      <c r="H10299" t="str">
        <f t="shared" si="962"/>
        <v>Monday</v>
      </c>
      <c r="I10299">
        <f t="shared" si="963"/>
        <v>2015</v>
      </c>
      <c r="J10299" t="str">
        <f t="shared" si="964"/>
        <v>2015-06-2</v>
      </c>
      <c r="K10299" t="str">
        <f t="shared" si="965"/>
        <v>June</v>
      </c>
    </row>
    <row r="10300" spans="1:11" x14ac:dyDescent="0.3">
      <c r="A10300" s="2">
        <v>42163</v>
      </c>
      <c r="B10300">
        <v>1</v>
      </c>
      <c r="C10300">
        <v>3</v>
      </c>
      <c r="D10300" s="3">
        <v>42163.846728622688</v>
      </c>
      <c r="E10300" s="3">
        <v>42164.475983796299</v>
      </c>
      <c r="F10300" s="9">
        <f t="shared" si="960"/>
        <v>0.62925517361145467</v>
      </c>
      <c r="G10300" s="11">
        <f t="shared" si="961"/>
        <v>906.12745000049472</v>
      </c>
      <c r="H10300" t="str">
        <f t="shared" si="962"/>
        <v>Monday</v>
      </c>
      <c r="I10300">
        <f t="shared" si="963"/>
        <v>2015</v>
      </c>
      <c r="J10300" t="str">
        <f t="shared" si="964"/>
        <v>2015-06-2</v>
      </c>
      <c r="K10300" t="str">
        <f t="shared" si="965"/>
        <v>June</v>
      </c>
    </row>
    <row r="10301" spans="1:11" x14ac:dyDescent="0.3">
      <c r="A10301" s="2">
        <v>42163</v>
      </c>
      <c r="B10301">
        <v>0</v>
      </c>
      <c r="C10301">
        <v>4</v>
      </c>
      <c r="D10301" s="3">
        <v>42163.860970173613</v>
      </c>
      <c r="E10301" s="3">
        <v>42164.387870370374</v>
      </c>
      <c r="F10301" s="9">
        <f t="shared" si="960"/>
        <v>0.52690019676083466</v>
      </c>
      <c r="G10301" s="11">
        <f t="shared" si="961"/>
        <v>758.73628333560191</v>
      </c>
      <c r="H10301" t="str">
        <f t="shared" si="962"/>
        <v>Monday</v>
      </c>
      <c r="I10301">
        <f t="shared" si="963"/>
        <v>2015</v>
      </c>
      <c r="J10301" t="str">
        <f t="shared" si="964"/>
        <v>2015-06-2</v>
      </c>
      <c r="K10301" t="str">
        <f t="shared" si="965"/>
        <v>June</v>
      </c>
    </row>
    <row r="10302" spans="1:11" x14ac:dyDescent="0.3">
      <c r="A10302" s="2">
        <v>42163</v>
      </c>
      <c r="B10302">
        <v>0</v>
      </c>
      <c r="C10302">
        <v>3</v>
      </c>
      <c r="D10302" s="3">
        <v>42163.871631284725</v>
      </c>
      <c r="E10302" s="3">
        <v>42165.419074074074</v>
      </c>
      <c r="F10302" s="9">
        <f t="shared" si="960"/>
        <v>1.5474427893495886</v>
      </c>
      <c r="G10302" s="11">
        <f t="shared" si="961"/>
        <v>2228.3176166634075</v>
      </c>
      <c r="H10302" t="str">
        <f t="shared" si="962"/>
        <v>Monday</v>
      </c>
      <c r="I10302">
        <f t="shared" si="963"/>
        <v>2015</v>
      </c>
      <c r="J10302" t="str">
        <f t="shared" si="964"/>
        <v>2015-06-2</v>
      </c>
      <c r="K10302" t="str">
        <f t="shared" si="965"/>
        <v>June</v>
      </c>
    </row>
    <row r="10303" spans="1:11" x14ac:dyDescent="0.3">
      <c r="A10303" s="2">
        <v>42163</v>
      </c>
      <c r="B10303">
        <v>0</v>
      </c>
      <c r="C10303">
        <v>2</v>
      </c>
      <c r="D10303" s="3">
        <v>42163.875692210648</v>
      </c>
      <c r="E10303" s="3">
        <v>42164.580983796295</v>
      </c>
      <c r="F10303" s="9">
        <f t="shared" si="960"/>
        <v>0.70529158564750105</v>
      </c>
      <c r="G10303" s="11">
        <f t="shared" si="961"/>
        <v>1015.6198833324015</v>
      </c>
      <c r="H10303" t="str">
        <f t="shared" si="962"/>
        <v>Monday</v>
      </c>
      <c r="I10303">
        <f t="shared" si="963"/>
        <v>2015</v>
      </c>
      <c r="J10303" t="str">
        <f t="shared" si="964"/>
        <v>2015-06-2</v>
      </c>
      <c r="K10303" t="str">
        <f t="shared" si="965"/>
        <v>June</v>
      </c>
    </row>
    <row r="10304" spans="1:11" x14ac:dyDescent="0.3">
      <c r="A10304" s="2">
        <v>42163</v>
      </c>
      <c r="B10304">
        <v>0</v>
      </c>
      <c r="C10304">
        <v>4</v>
      </c>
      <c r="D10304" s="3">
        <v>42163.877673923613</v>
      </c>
      <c r="E10304" s="3">
        <v>42163.966747685183</v>
      </c>
      <c r="F10304" s="9">
        <f t="shared" si="960"/>
        <v>8.9073761570034549E-2</v>
      </c>
      <c r="G10304" s="11">
        <f t="shared" si="961"/>
        <v>128.26621666084975</v>
      </c>
      <c r="H10304" t="str">
        <f t="shared" si="962"/>
        <v>Monday</v>
      </c>
      <c r="I10304">
        <f t="shared" si="963"/>
        <v>2015</v>
      </c>
      <c r="J10304" t="str">
        <f t="shared" si="964"/>
        <v>2015-06-2</v>
      </c>
      <c r="K10304" t="str">
        <f t="shared" si="965"/>
        <v>June</v>
      </c>
    </row>
    <row r="10305" spans="1:11" x14ac:dyDescent="0.3">
      <c r="A10305" s="2">
        <v>42163</v>
      </c>
      <c r="B10305">
        <v>1</v>
      </c>
      <c r="C10305">
        <v>4</v>
      </c>
      <c r="D10305" s="3">
        <v>42163.880837118057</v>
      </c>
      <c r="E10305" s="3">
        <v>42164.389039351852</v>
      </c>
      <c r="F10305" s="9">
        <f t="shared" si="960"/>
        <v>0.50820223379560048</v>
      </c>
      <c r="G10305" s="11">
        <f t="shared" si="961"/>
        <v>731.81121666566469</v>
      </c>
      <c r="H10305" t="str">
        <f t="shared" si="962"/>
        <v>Monday</v>
      </c>
      <c r="I10305">
        <f t="shared" si="963"/>
        <v>2015</v>
      </c>
      <c r="J10305" t="str">
        <f t="shared" si="964"/>
        <v>2015-06-2</v>
      </c>
      <c r="K10305" t="str">
        <f t="shared" si="965"/>
        <v>June</v>
      </c>
    </row>
    <row r="10306" spans="1:11" x14ac:dyDescent="0.3">
      <c r="A10306" s="2">
        <v>42163</v>
      </c>
      <c r="B10306">
        <v>0</v>
      </c>
      <c r="C10306">
        <v>3</v>
      </c>
      <c r="D10306" s="3">
        <v>42163.900025150462</v>
      </c>
      <c r="E10306" s="3">
        <v>42165.397916666669</v>
      </c>
      <c r="F10306" s="9">
        <f t="shared" si="960"/>
        <v>1.4978915162064368</v>
      </c>
      <c r="G10306" s="11">
        <f t="shared" si="961"/>
        <v>2156.963783337269</v>
      </c>
      <c r="H10306" t="str">
        <f t="shared" si="962"/>
        <v>Monday</v>
      </c>
      <c r="I10306">
        <f t="shared" si="963"/>
        <v>2015</v>
      </c>
      <c r="J10306" t="str">
        <f t="shared" si="964"/>
        <v>2015-06-2</v>
      </c>
      <c r="K10306" t="str">
        <f t="shared" si="965"/>
        <v>June</v>
      </c>
    </row>
    <row r="10307" spans="1:11" x14ac:dyDescent="0.3">
      <c r="A10307" s="2">
        <v>42163</v>
      </c>
      <c r="B10307">
        <v>1</v>
      </c>
      <c r="C10307">
        <v>3</v>
      </c>
      <c r="D10307" s="3">
        <v>42163.906036145832</v>
      </c>
      <c r="E10307" s="3">
        <v>42164.570902777778</v>
      </c>
      <c r="F10307" s="9">
        <f t="shared" ref="F10307:F10370" si="966">E10307-D10307</f>
        <v>0.66486663194518769</v>
      </c>
      <c r="G10307" s="11">
        <f t="shared" ref="G10307:G10370" si="967">F10307*1440</f>
        <v>957.40795000107028</v>
      </c>
      <c r="H10307" t="str">
        <f t="shared" ref="H10307:H10370" si="968">TEXT(A10307,"dddd")</f>
        <v>Monday</v>
      </c>
      <c r="I10307">
        <f t="shared" ref="I10307:I10370" si="969">YEAR(A10307)</f>
        <v>2015</v>
      </c>
      <c r="J10307" t="str">
        <f t="shared" ref="J10307:J10370" si="970">I10307&amp;"-"&amp;TEXT(A10307,"mm")&amp;"-"&amp;WEEKDAY(A10307)</f>
        <v>2015-06-2</v>
      </c>
      <c r="K10307" t="str">
        <f t="shared" ref="K10307:K10370" si="971">TEXT(A10307,"mmmm")</f>
        <v>June</v>
      </c>
    </row>
    <row r="10308" spans="1:11" x14ac:dyDescent="0.3">
      <c r="A10308" s="2">
        <v>42163</v>
      </c>
      <c r="B10308">
        <v>0</v>
      </c>
      <c r="C10308">
        <v>3</v>
      </c>
      <c r="D10308" s="3">
        <v>42163.909281250002</v>
      </c>
      <c r="E10308" s="3">
        <v>42164.006203703706</v>
      </c>
      <c r="F10308" s="9">
        <f t="shared" si="966"/>
        <v>9.6922453703882638E-2</v>
      </c>
      <c r="G10308" s="11">
        <f t="shared" si="967"/>
        <v>139.568333333591</v>
      </c>
      <c r="H10308" t="str">
        <f t="shared" si="968"/>
        <v>Monday</v>
      </c>
      <c r="I10308">
        <f t="shared" si="969"/>
        <v>2015</v>
      </c>
      <c r="J10308" t="str">
        <f t="shared" si="970"/>
        <v>2015-06-2</v>
      </c>
      <c r="K10308" t="str">
        <f t="shared" si="971"/>
        <v>June</v>
      </c>
    </row>
    <row r="10309" spans="1:11" x14ac:dyDescent="0.3">
      <c r="A10309" s="2">
        <v>42163</v>
      </c>
      <c r="B10309">
        <v>0</v>
      </c>
      <c r="C10309">
        <v>4</v>
      </c>
      <c r="D10309" s="3">
        <v>42163.919771724541</v>
      </c>
      <c r="E10309" s="3">
        <v>42164.028506944444</v>
      </c>
      <c r="F10309" s="9">
        <f t="shared" si="966"/>
        <v>0.10873521990288282</v>
      </c>
      <c r="G10309" s="11">
        <f t="shared" si="967"/>
        <v>156.57871666015126</v>
      </c>
      <c r="H10309" t="str">
        <f t="shared" si="968"/>
        <v>Monday</v>
      </c>
      <c r="I10309">
        <f t="shared" si="969"/>
        <v>2015</v>
      </c>
      <c r="J10309" t="str">
        <f t="shared" si="970"/>
        <v>2015-06-2</v>
      </c>
      <c r="K10309" t="str">
        <f t="shared" si="971"/>
        <v>June</v>
      </c>
    </row>
    <row r="10310" spans="1:11" x14ac:dyDescent="0.3">
      <c r="A10310" s="2">
        <v>42163</v>
      </c>
      <c r="B10310">
        <v>1</v>
      </c>
      <c r="C10310">
        <v>4</v>
      </c>
      <c r="D10310" s="3">
        <v>42163.921948923613</v>
      </c>
      <c r="E10310" s="3">
        <v>42164.026261574072</v>
      </c>
      <c r="F10310" s="9">
        <f t="shared" si="966"/>
        <v>0.10431265045917826</v>
      </c>
      <c r="G10310" s="11">
        <f t="shared" si="967"/>
        <v>150.21021666121669</v>
      </c>
      <c r="H10310" t="str">
        <f t="shared" si="968"/>
        <v>Monday</v>
      </c>
      <c r="I10310">
        <f t="shared" si="969"/>
        <v>2015</v>
      </c>
      <c r="J10310" t="str">
        <f t="shared" si="970"/>
        <v>2015-06-2</v>
      </c>
      <c r="K10310" t="str">
        <f t="shared" si="971"/>
        <v>June</v>
      </c>
    </row>
    <row r="10311" spans="1:11" x14ac:dyDescent="0.3">
      <c r="A10311" s="2">
        <v>42163</v>
      </c>
      <c r="B10311">
        <v>1</v>
      </c>
      <c r="C10311">
        <v>3</v>
      </c>
      <c r="D10311" s="3">
        <v>42163.937809918978</v>
      </c>
      <c r="E10311" s="3">
        <v>42164.859629629631</v>
      </c>
      <c r="F10311" s="9">
        <f t="shared" si="966"/>
        <v>0.92181971065292601</v>
      </c>
      <c r="G10311" s="11">
        <f t="shared" si="967"/>
        <v>1327.4203833402134</v>
      </c>
      <c r="H10311" t="str">
        <f t="shared" si="968"/>
        <v>Monday</v>
      </c>
      <c r="I10311">
        <f t="shared" si="969"/>
        <v>2015</v>
      </c>
      <c r="J10311" t="str">
        <f t="shared" si="970"/>
        <v>2015-06-2</v>
      </c>
      <c r="K10311" t="str">
        <f t="shared" si="971"/>
        <v>June</v>
      </c>
    </row>
    <row r="10312" spans="1:11" x14ac:dyDescent="0.3">
      <c r="A10312" s="2">
        <v>42163</v>
      </c>
      <c r="B10312">
        <v>1</v>
      </c>
      <c r="C10312">
        <v>3</v>
      </c>
      <c r="D10312" s="3">
        <v>42163.944691550925</v>
      </c>
      <c r="E10312" s="3">
        <v>42164.052083333336</v>
      </c>
      <c r="F10312" s="9">
        <f t="shared" si="966"/>
        <v>0.10739178241055924</v>
      </c>
      <c r="G10312" s="11">
        <f t="shared" si="967"/>
        <v>154.64416667120531</v>
      </c>
      <c r="H10312" t="str">
        <f t="shared" si="968"/>
        <v>Monday</v>
      </c>
      <c r="I10312">
        <f t="shared" si="969"/>
        <v>2015</v>
      </c>
      <c r="J10312" t="str">
        <f t="shared" si="970"/>
        <v>2015-06-2</v>
      </c>
      <c r="K10312" t="str">
        <f t="shared" si="971"/>
        <v>June</v>
      </c>
    </row>
    <row r="10313" spans="1:11" x14ac:dyDescent="0.3">
      <c r="A10313" s="2">
        <v>42163</v>
      </c>
      <c r="B10313">
        <v>1</v>
      </c>
      <c r="C10313">
        <v>3</v>
      </c>
      <c r="D10313" s="3">
        <v>42163.957273067128</v>
      </c>
      <c r="E10313" s="3">
        <v>42164.077974537038</v>
      </c>
      <c r="F10313" s="9">
        <f t="shared" si="966"/>
        <v>0.12070146991027286</v>
      </c>
      <c r="G10313" s="11">
        <f t="shared" si="967"/>
        <v>173.81011667079292</v>
      </c>
      <c r="H10313" t="str">
        <f t="shared" si="968"/>
        <v>Monday</v>
      </c>
      <c r="I10313">
        <f t="shared" si="969"/>
        <v>2015</v>
      </c>
      <c r="J10313" t="str">
        <f t="shared" si="970"/>
        <v>2015-06-2</v>
      </c>
      <c r="K10313" t="str">
        <f t="shared" si="971"/>
        <v>June</v>
      </c>
    </row>
    <row r="10314" spans="1:11" x14ac:dyDescent="0.3">
      <c r="A10314" s="2">
        <v>42163</v>
      </c>
      <c r="B10314">
        <v>0</v>
      </c>
      <c r="C10314">
        <v>3</v>
      </c>
      <c r="D10314" s="3">
        <v>42163.973745370371</v>
      </c>
      <c r="E10314" s="3">
        <v>42164.413240740738</v>
      </c>
      <c r="F10314" s="9">
        <f t="shared" si="966"/>
        <v>0.43949537036678521</v>
      </c>
      <c r="G10314" s="11">
        <f t="shared" si="967"/>
        <v>632.8733333281707</v>
      </c>
      <c r="H10314" t="str">
        <f t="shared" si="968"/>
        <v>Monday</v>
      </c>
      <c r="I10314">
        <f t="shared" si="969"/>
        <v>2015</v>
      </c>
      <c r="J10314" t="str">
        <f t="shared" si="970"/>
        <v>2015-06-2</v>
      </c>
      <c r="K10314" t="str">
        <f t="shared" si="971"/>
        <v>June</v>
      </c>
    </row>
    <row r="10315" spans="1:11" x14ac:dyDescent="0.3">
      <c r="A10315" s="2">
        <v>42163</v>
      </c>
      <c r="B10315">
        <v>0</v>
      </c>
      <c r="C10315">
        <v>4</v>
      </c>
      <c r="D10315" s="3">
        <v>42163.975258877312</v>
      </c>
      <c r="E10315" s="3">
        <v>42164.576388888891</v>
      </c>
      <c r="F10315" s="9">
        <f t="shared" si="966"/>
        <v>0.60113001157878898</v>
      </c>
      <c r="G10315" s="11">
        <f t="shared" si="967"/>
        <v>865.62721667345613</v>
      </c>
      <c r="H10315" t="str">
        <f t="shared" si="968"/>
        <v>Monday</v>
      </c>
      <c r="I10315">
        <f t="shared" si="969"/>
        <v>2015</v>
      </c>
      <c r="J10315" t="str">
        <f t="shared" si="970"/>
        <v>2015-06-2</v>
      </c>
      <c r="K10315" t="str">
        <f t="shared" si="971"/>
        <v>June</v>
      </c>
    </row>
    <row r="10316" spans="1:11" x14ac:dyDescent="0.3">
      <c r="A10316" s="2">
        <v>42163</v>
      </c>
      <c r="B10316">
        <v>0</v>
      </c>
      <c r="C10316">
        <v>3</v>
      </c>
      <c r="D10316" s="3">
        <v>42163.976501122685</v>
      </c>
      <c r="E10316" s="3">
        <v>42164.118449074071</v>
      </c>
      <c r="F10316" s="9">
        <f t="shared" si="966"/>
        <v>0.14194795138610061</v>
      </c>
      <c r="G10316" s="11">
        <f t="shared" si="967"/>
        <v>204.40504999598488</v>
      </c>
      <c r="H10316" t="str">
        <f t="shared" si="968"/>
        <v>Monday</v>
      </c>
      <c r="I10316">
        <f t="shared" si="969"/>
        <v>2015</v>
      </c>
      <c r="J10316" t="str">
        <f t="shared" si="970"/>
        <v>2015-06-2</v>
      </c>
      <c r="K10316" t="str">
        <f t="shared" si="971"/>
        <v>June</v>
      </c>
    </row>
    <row r="10317" spans="1:11" x14ac:dyDescent="0.3">
      <c r="A10317" s="2">
        <v>42163</v>
      </c>
      <c r="B10317">
        <v>0</v>
      </c>
      <c r="C10317">
        <v>3</v>
      </c>
      <c r="D10317" s="3">
        <v>42163.978915046297</v>
      </c>
      <c r="E10317" s="3">
        <v>42164.068541666667</v>
      </c>
      <c r="F10317" s="9">
        <f t="shared" si="966"/>
        <v>8.9626620370836463E-2</v>
      </c>
      <c r="G10317" s="11">
        <f t="shared" si="967"/>
        <v>129.06233333400451</v>
      </c>
      <c r="H10317" t="str">
        <f t="shared" si="968"/>
        <v>Monday</v>
      </c>
      <c r="I10317">
        <f t="shared" si="969"/>
        <v>2015</v>
      </c>
      <c r="J10317" t="str">
        <f t="shared" si="970"/>
        <v>2015-06-2</v>
      </c>
      <c r="K10317" t="str">
        <f t="shared" si="971"/>
        <v>June</v>
      </c>
    </row>
    <row r="10318" spans="1:11" x14ac:dyDescent="0.3">
      <c r="A10318" s="2">
        <v>42163</v>
      </c>
      <c r="B10318">
        <v>1</v>
      </c>
      <c r="C10318">
        <v>3</v>
      </c>
      <c r="D10318" s="3">
        <v>42163.981169675928</v>
      </c>
      <c r="E10318" s="3">
        <v>42164.080555555556</v>
      </c>
      <c r="F10318" s="9">
        <f t="shared" si="966"/>
        <v>9.9385879628243856E-2</v>
      </c>
      <c r="G10318" s="11">
        <f t="shared" si="967"/>
        <v>143.11566666467115</v>
      </c>
      <c r="H10318" t="str">
        <f t="shared" si="968"/>
        <v>Monday</v>
      </c>
      <c r="I10318">
        <f t="shared" si="969"/>
        <v>2015</v>
      </c>
      <c r="J10318" t="str">
        <f t="shared" si="970"/>
        <v>2015-06-2</v>
      </c>
      <c r="K10318" t="str">
        <f t="shared" si="971"/>
        <v>June</v>
      </c>
    </row>
    <row r="10319" spans="1:11" x14ac:dyDescent="0.3">
      <c r="A10319" s="2">
        <v>42163</v>
      </c>
      <c r="B10319">
        <v>0</v>
      </c>
      <c r="C10319">
        <v>3</v>
      </c>
      <c r="D10319" s="3">
        <v>42163.994104247686</v>
      </c>
      <c r="E10319" s="3">
        <v>42164.100057870368</v>
      </c>
      <c r="F10319" s="9">
        <f t="shared" si="966"/>
        <v>0.10595362268213648</v>
      </c>
      <c r="G10319" s="11">
        <f t="shared" si="967"/>
        <v>152.57321666227654</v>
      </c>
      <c r="H10319" t="str">
        <f t="shared" si="968"/>
        <v>Monday</v>
      </c>
      <c r="I10319">
        <f t="shared" si="969"/>
        <v>2015</v>
      </c>
      <c r="J10319" t="str">
        <f t="shared" si="970"/>
        <v>2015-06-2</v>
      </c>
      <c r="K10319" t="str">
        <f t="shared" si="971"/>
        <v>June</v>
      </c>
    </row>
    <row r="10320" spans="1:11" x14ac:dyDescent="0.3">
      <c r="A10320" s="2">
        <v>42164</v>
      </c>
      <c r="B10320">
        <v>1</v>
      </c>
      <c r="C10320">
        <v>3</v>
      </c>
      <c r="D10320" s="3">
        <v>42164.040253935185</v>
      </c>
      <c r="E10320" s="3">
        <v>42164.198611111111</v>
      </c>
      <c r="F10320" s="9">
        <f t="shared" si="966"/>
        <v>0.15835717592563014</v>
      </c>
      <c r="G10320" s="11">
        <f t="shared" si="967"/>
        <v>228.03433333290741</v>
      </c>
      <c r="H10320" t="str">
        <f t="shared" si="968"/>
        <v>Tuesday</v>
      </c>
      <c r="I10320">
        <f t="shared" si="969"/>
        <v>2015</v>
      </c>
      <c r="J10320" t="str">
        <f t="shared" si="970"/>
        <v>2015-06-3</v>
      </c>
      <c r="K10320" t="str">
        <f t="shared" si="971"/>
        <v>June</v>
      </c>
    </row>
    <row r="10321" spans="1:11" x14ac:dyDescent="0.3">
      <c r="A10321" s="2">
        <v>42164</v>
      </c>
      <c r="B10321">
        <v>0</v>
      </c>
      <c r="C10321">
        <v>3</v>
      </c>
      <c r="D10321" s="3">
        <v>42164.099930439814</v>
      </c>
      <c r="E10321" s="3">
        <v>42164.303078703706</v>
      </c>
      <c r="F10321" s="9">
        <f t="shared" si="966"/>
        <v>0.20314826389221707</v>
      </c>
      <c r="G10321" s="11">
        <f t="shared" si="967"/>
        <v>292.53350000479259</v>
      </c>
      <c r="H10321" t="str">
        <f t="shared" si="968"/>
        <v>Tuesday</v>
      </c>
      <c r="I10321">
        <f t="shared" si="969"/>
        <v>2015</v>
      </c>
      <c r="J10321" t="str">
        <f t="shared" si="970"/>
        <v>2015-06-3</v>
      </c>
      <c r="K10321" t="str">
        <f t="shared" si="971"/>
        <v>June</v>
      </c>
    </row>
    <row r="10322" spans="1:11" x14ac:dyDescent="0.3">
      <c r="A10322" s="2">
        <v>42164</v>
      </c>
      <c r="B10322">
        <v>1</v>
      </c>
      <c r="C10322">
        <v>3</v>
      </c>
      <c r="D10322" s="3">
        <v>42164.174874305558</v>
      </c>
      <c r="E10322" s="3">
        <v>42164.655300925922</v>
      </c>
      <c r="F10322" s="9">
        <f t="shared" si="966"/>
        <v>0.4804266203645966</v>
      </c>
      <c r="G10322" s="11">
        <f t="shared" si="967"/>
        <v>691.81433332501911</v>
      </c>
      <c r="H10322" t="str">
        <f t="shared" si="968"/>
        <v>Tuesday</v>
      </c>
      <c r="I10322">
        <f t="shared" si="969"/>
        <v>2015</v>
      </c>
      <c r="J10322" t="str">
        <f t="shared" si="970"/>
        <v>2015-06-3</v>
      </c>
      <c r="K10322" t="str">
        <f t="shared" si="971"/>
        <v>June</v>
      </c>
    </row>
    <row r="10323" spans="1:11" x14ac:dyDescent="0.3">
      <c r="A10323" s="2">
        <v>42164</v>
      </c>
      <c r="B10323">
        <v>1</v>
      </c>
      <c r="C10323">
        <v>2</v>
      </c>
      <c r="D10323" s="3">
        <v>42164.177520983794</v>
      </c>
      <c r="E10323" s="3">
        <v>42164.497673611113</v>
      </c>
      <c r="F10323" s="9">
        <f t="shared" si="966"/>
        <v>0.32015262731874827</v>
      </c>
      <c r="G10323" s="11">
        <f t="shared" si="967"/>
        <v>461.01978333899751</v>
      </c>
      <c r="H10323" t="str">
        <f t="shared" si="968"/>
        <v>Tuesday</v>
      </c>
      <c r="I10323">
        <f t="shared" si="969"/>
        <v>2015</v>
      </c>
      <c r="J10323" t="str">
        <f t="shared" si="970"/>
        <v>2015-06-3</v>
      </c>
      <c r="K10323" t="str">
        <f t="shared" si="971"/>
        <v>June</v>
      </c>
    </row>
    <row r="10324" spans="1:11" x14ac:dyDescent="0.3">
      <c r="A10324" s="2">
        <v>42164</v>
      </c>
      <c r="B10324">
        <v>0</v>
      </c>
      <c r="C10324">
        <v>3</v>
      </c>
      <c r="D10324" s="3">
        <v>42164.192449456015</v>
      </c>
      <c r="E10324" s="3">
        <v>42164.312789351854</v>
      </c>
      <c r="F10324" s="9">
        <f t="shared" si="966"/>
        <v>0.12033989583869698</v>
      </c>
      <c r="G10324" s="11">
        <f t="shared" si="967"/>
        <v>173.28945000772364</v>
      </c>
      <c r="H10324" t="str">
        <f t="shared" si="968"/>
        <v>Tuesday</v>
      </c>
      <c r="I10324">
        <f t="shared" si="969"/>
        <v>2015</v>
      </c>
      <c r="J10324" t="str">
        <f t="shared" si="970"/>
        <v>2015-06-3</v>
      </c>
      <c r="K10324" t="str">
        <f t="shared" si="971"/>
        <v>June</v>
      </c>
    </row>
    <row r="10325" spans="1:11" x14ac:dyDescent="0.3">
      <c r="A10325" s="2">
        <v>42164</v>
      </c>
      <c r="B10325">
        <v>0</v>
      </c>
      <c r="C10325">
        <v>3</v>
      </c>
      <c r="D10325" s="3">
        <v>42164.209273958331</v>
      </c>
      <c r="E10325" s="3">
        <v>42164.302314814813</v>
      </c>
      <c r="F10325" s="9">
        <f t="shared" si="966"/>
        <v>9.3040856481820811E-2</v>
      </c>
      <c r="G10325" s="11">
        <f t="shared" si="967"/>
        <v>133.97883333382197</v>
      </c>
      <c r="H10325" t="str">
        <f t="shared" si="968"/>
        <v>Tuesday</v>
      </c>
      <c r="I10325">
        <f t="shared" si="969"/>
        <v>2015</v>
      </c>
      <c r="J10325" t="str">
        <f t="shared" si="970"/>
        <v>2015-06-3</v>
      </c>
      <c r="K10325" t="str">
        <f t="shared" si="971"/>
        <v>June</v>
      </c>
    </row>
    <row r="10326" spans="1:11" x14ac:dyDescent="0.3">
      <c r="A10326" s="2">
        <v>42164</v>
      </c>
      <c r="B10326">
        <v>1</v>
      </c>
      <c r="C10326">
        <v>2</v>
      </c>
      <c r="D10326" s="3">
        <v>42164.211047881945</v>
      </c>
      <c r="E10326" s="3">
        <v>42164.389791666668</v>
      </c>
      <c r="F10326" s="9">
        <f t="shared" si="966"/>
        <v>0.17874378472333774</v>
      </c>
      <c r="G10326" s="11">
        <f t="shared" si="967"/>
        <v>257.39105000160635</v>
      </c>
      <c r="H10326" t="str">
        <f t="shared" si="968"/>
        <v>Tuesday</v>
      </c>
      <c r="I10326">
        <f t="shared" si="969"/>
        <v>2015</v>
      </c>
      <c r="J10326" t="str">
        <f t="shared" si="970"/>
        <v>2015-06-3</v>
      </c>
      <c r="K10326" t="str">
        <f t="shared" si="971"/>
        <v>June</v>
      </c>
    </row>
    <row r="10327" spans="1:11" x14ac:dyDescent="0.3">
      <c r="A10327" s="2">
        <v>42164</v>
      </c>
      <c r="B10327">
        <v>0</v>
      </c>
      <c r="C10327">
        <v>3</v>
      </c>
      <c r="D10327" s="3">
        <v>42164.221741469904</v>
      </c>
      <c r="E10327" s="3">
        <v>42164.479305555556</v>
      </c>
      <c r="F10327" s="9">
        <f t="shared" si="966"/>
        <v>0.25756408565212041</v>
      </c>
      <c r="G10327" s="11">
        <f t="shared" si="967"/>
        <v>370.89228333905339</v>
      </c>
      <c r="H10327" t="str">
        <f t="shared" si="968"/>
        <v>Tuesday</v>
      </c>
      <c r="I10327">
        <f t="shared" si="969"/>
        <v>2015</v>
      </c>
      <c r="J10327" t="str">
        <f t="shared" si="970"/>
        <v>2015-06-3</v>
      </c>
      <c r="K10327" t="str">
        <f t="shared" si="971"/>
        <v>June</v>
      </c>
    </row>
    <row r="10328" spans="1:11" x14ac:dyDescent="0.3">
      <c r="A10328" s="2">
        <v>42164</v>
      </c>
      <c r="B10328">
        <v>1</v>
      </c>
      <c r="C10328">
        <v>2</v>
      </c>
      <c r="D10328" s="3">
        <v>42164.243052199075</v>
      </c>
      <c r="E10328" s="3">
        <v>42164.38212962963</v>
      </c>
      <c r="F10328" s="9">
        <f t="shared" si="966"/>
        <v>0.13907743055460742</v>
      </c>
      <c r="G10328" s="11">
        <f t="shared" si="967"/>
        <v>200.27149999863468</v>
      </c>
      <c r="H10328" t="str">
        <f t="shared" si="968"/>
        <v>Tuesday</v>
      </c>
      <c r="I10328">
        <f t="shared" si="969"/>
        <v>2015</v>
      </c>
      <c r="J10328" t="str">
        <f t="shared" si="970"/>
        <v>2015-06-3</v>
      </c>
      <c r="K10328" t="str">
        <f t="shared" si="971"/>
        <v>June</v>
      </c>
    </row>
    <row r="10329" spans="1:11" x14ac:dyDescent="0.3">
      <c r="A10329" s="2">
        <v>42164</v>
      </c>
      <c r="B10329">
        <v>1</v>
      </c>
      <c r="C10329">
        <v>3</v>
      </c>
      <c r="D10329" s="3">
        <v>42164.264613738429</v>
      </c>
      <c r="E10329" s="3">
        <v>42164.527615740742</v>
      </c>
      <c r="F10329" s="9">
        <f t="shared" si="966"/>
        <v>0.26300200231344206</v>
      </c>
      <c r="G10329" s="11">
        <f t="shared" si="967"/>
        <v>378.72288333135657</v>
      </c>
      <c r="H10329" t="str">
        <f t="shared" si="968"/>
        <v>Tuesday</v>
      </c>
      <c r="I10329">
        <f t="shared" si="969"/>
        <v>2015</v>
      </c>
      <c r="J10329" t="str">
        <f t="shared" si="970"/>
        <v>2015-06-3</v>
      </c>
      <c r="K10329" t="str">
        <f t="shared" si="971"/>
        <v>June</v>
      </c>
    </row>
    <row r="10330" spans="1:11" x14ac:dyDescent="0.3">
      <c r="A10330" s="2">
        <v>42164</v>
      </c>
      <c r="B10330">
        <v>1</v>
      </c>
      <c r="C10330">
        <v>3</v>
      </c>
      <c r="D10330" s="3">
        <v>42164.307745370374</v>
      </c>
      <c r="E10330" s="3">
        <v>42164.40247685185</v>
      </c>
      <c r="F10330" s="9">
        <f t="shared" si="966"/>
        <v>9.4731481476628687E-2</v>
      </c>
      <c r="G10330" s="11">
        <f t="shared" si="967"/>
        <v>136.41333332634531</v>
      </c>
      <c r="H10330" t="str">
        <f t="shared" si="968"/>
        <v>Tuesday</v>
      </c>
      <c r="I10330">
        <f t="shared" si="969"/>
        <v>2015</v>
      </c>
      <c r="J10330" t="str">
        <f t="shared" si="970"/>
        <v>2015-06-3</v>
      </c>
      <c r="K10330" t="str">
        <f t="shared" si="971"/>
        <v>June</v>
      </c>
    </row>
    <row r="10331" spans="1:11" x14ac:dyDescent="0.3">
      <c r="A10331" s="2">
        <v>42164</v>
      </c>
      <c r="B10331">
        <v>0</v>
      </c>
      <c r="C10331">
        <v>4</v>
      </c>
      <c r="D10331" s="3">
        <v>42164.32299537037</v>
      </c>
      <c r="E10331" s="3">
        <v>42164.708634259259</v>
      </c>
      <c r="F10331" s="9">
        <f t="shared" si="966"/>
        <v>0.38563888888893416</v>
      </c>
      <c r="G10331" s="11">
        <f t="shared" si="967"/>
        <v>555.32000000006519</v>
      </c>
      <c r="H10331" t="str">
        <f t="shared" si="968"/>
        <v>Tuesday</v>
      </c>
      <c r="I10331">
        <f t="shared" si="969"/>
        <v>2015</v>
      </c>
      <c r="J10331" t="str">
        <f t="shared" si="970"/>
        <v>2015-06-3</v>
      </c>
      <c r="K10331" t="str">
        <f t="shared" si="971"/>
        <v>June</v>
      </c>
    </row>
    <row r="10332" spans="1:11" x14ac:dyDescent="0.3">
      <c r="A10332" s="2">
        <v>42164</v>
      </c>
      <c r="B10332">
        <v>1</v>
      </c>
      <c r="C10332">
        <v>3</v>
      </c>
      <c r="D10332" s="3">
        <v>42164.34684471065</v>
      </c>
      <c r="E10332" s="3">
        <v>42164.83289351852</v>
      </c>
      <c r="F10332" s="9">
        <f t="shared" si="966"/>
        <v>0.4860488078702474</v>
      </c>
      <c r="G10332" s="11">
        <f t="shared" si="967"/>
        <v>699.91028333315626</v>
      </c>
      <c r="H10332" t="str">
        <f t="shared" si="968"/>
        <v>Tuesday</v>
      </c>
      <c r="I10332">
        <f t="shared" si="969"/>
        <v>2015</v>
      </c>
      <c r="J10332" t="str">
        <f t="shared" si="970"/>
        <v>2015-06-3</v>
      </c>
      <c r="K10332" t="str">
        <f t="shared" si="971"/>
        <v>June</v>
      </c>
    </row>
    <row r="10333" spans="1:11" x14ac:dyDescent="0.3">
      <c r="A10333" s="2">
        <v>42164</v>
      </c>
      <c r="B10333">
        <v>0</v>
      </c>
      <c r="C10333">
        <v>2</v>
      </c>
      <c r="D10333" s="3">
        <v>42164.350393483794</v>
      </c>
      <c r="E10333" s="3">
        <v>42165.591493055559</v>
      </c>
      <c r="F10333" s="9">
        <f t="shared" si="966"/>
        <v>1.2410995717655169</v>
      </c>
      <c r="G10333" s="11">
        <f t="shared" si="967"/>
        <v>1787.1833833423443</v>
      </c>
      <c r="H10333" t="str">
        <f t="shared" si="968"/>
        <v>Tuesday</v>
      </c>
      <c r="I10333">
        <f t="shared" si="969"/>
        <v>2015</v>
      </c>
      <c r="J10333" t="str">
        <f t="shared" si="970"/>
        <v>2015-06-3</v>
      </c>
      <c r="K10333" t="str">
        <f t="shared" si="971"/>
        <v>June</v>
      </c>
    </row>
    <row r="10334" spans="1:11" x14ac:dyDescent="0.3">
      <c r="A10334" s="2">
        <v>42164</v>
      </c>
      <c r="B10334">
        <v>1</v>
      </c>
      <c r="C10334">
        <v>3</v>
      </c>
      <c r="D10334" s="3">
        <v>42164.352776122687</v>
      </c>
      <c r="E10334" s="3">
        <v>42164.513310185182</v>
      </c>
      <c r="F10334" s="9">
        <f t="shared" si="966"/>
        <v>0.16053406249557156</v>
      </c>
      <c r="G10334" s="11">
        <f t="shared" si="967"/>
        <v>231.16904999362305</v>
      </c>
      <c r="H10334" t="str">
        <f t="shared" si="968"/>
        <v>Tuesday</v>
      </c>
      <c r="I10334">
        <f t="shared" si="969"/>
        <v>2015</v>
      </c>
      <c r="J10334" t="str">
        <f t="shared" si="970"/>
        <v>2015-06-3</v>
      </c>
      <c r="K10334" t="str">
        <f t="shared" si="971"/>
        <v>June</v>
      </c>
    </row>
    <row r="10335" spans="1:11" x14ac:dyDescent="0.3">
      <c r="A10335" s="2">
        <v>42164</v>
      </c>
      <c r="B10335">
        <v>0</v>
      </c>
      <c r="C10335">
        <v>3</v>
      </c>
      <c r="D10335" s="3">
        <v>42164.354387997686</v>
      </c>
      <c r="E10335" s="3">
        <v>42164.537719907406</v>
      </c>
      <c r="F10335" s="9">
        <f t="shared" si="966"/>
        <v>0.18333190972043667</v>
      </c>
      <c r="G10335" s="11">
        <f t="shared" si="967"/>
        <v>263.9979499974288</v>
      </c>
      <c r="H10335" t="str">
        <f t="shared" si="968"/>
        <v>Tuesday</v>
      </c>
      <c r="I10335">
        <f t="shared" si="969"/>
        <v>2015</v>
      </c>
      <c r="J10335" t="str">
        <f t="shared" si="970"/>
        <v>2015-06-3</v>
      </c>
      <c r="K10335" t="str">
        <f t="shared" si="971"/>
        <v>June</v>
      </c>
    </row>
    <row r="10336" spans="1:11" x14ac:dyDescent="0.3">
      <c r="A10336" s="2">
        <v>42164</v>
      </c>
      <c r="B10336">
        <v>0</v>
      </c>
      <c r="C10336">
        <v>4</v>
      </c>
      <c r="D10336" s="3">
        <v>42164.364119409722</v>
      </c>
      <c r="E10336" s="3">
        <v>42164.563900462963</v>
      </c>
      <c r="F10336" s="9">
        <f t="shared" si="966"/>
        <v>0.19978105324116768</v>
      </c>
      <c r="G10336" s="11">
        <f t="shared" si="967"/>
        <v>287.68471666728146</v>
      </c>
      <c r="H10336" t="str">
        <f t="shared" si="968"/>
        <v>Tuesday</v>
      </c>
      <c r="I10336">
        <f t="shared" si="969"/>
        <v>2015</v>
      </c>
      <c r="J10336" t="str">
        <f t="shared" si="970"/>
        <v>2015-06-3</v>
      </c>
      <c r="K10336" t="str">
        <f t="shared" si="971"/>
        <v>June</v>
      </c>
    </row>
    <row r="10337" spans="1:11" x14ac:dyDescent="0.3">
      <c r="A10337" s="2">
        <v>42164</v>
      </c>
      <c r="B10337">
        <v>1</v>
      </c>
      <c r="C10337">
        <v>3</v>
      </c>
      <c r="D10337" s="3">
        <v>42164.373961956022</v>
      </c>
      <c r="E10337" s="3">
        <v>42164.629270833335</v>
      </c>
      <c r="F10337" s="9">
        <f t="shared" si="966"/>
        <v>0.25530887731292751</v>
      </c>
      <c r="G10337" s="11">
        <f t="shared" si="967"/>
        <v>367.64478333061561</v>
      </c>
      <c r="H10337" t="str">
        <f t="shared" si="968"/>
        <v>Tuesday</v>
      </c>
      <c r="I10337">
        <f t="shared" si="969"/>
        <v>2015</v>
      </c>
      <c r="J10337" t="str">
        <f t="shared" si="970"/>
        <v>2015-06-3</v>
      </c>
      <c r="K10337" t="str">
        <f t="shared" si="971"/>
        <v>June</v>
      </c>
    </row>
    <row r="10338" spans="1:11" x14ac:dyDescent="0.3">
      <c r="A10338" s="2">
        <v>42164</v>
      </c>
      <c r="B10338">
        <v>1</v>
      </c>
      <c r="C10338">
        <v>3</v>
      </c>
      <c r="D10338" s="3">
        <v>42164.449714236114</v>
      </c>
      <c r="E10338" s="3">
        <v>42164.628576388888</v>
      </c>
      <c r="F10338" s="9">
        <f t="shared" si="966"/>
        <v>0.17886215277394513</v>
      </c>
      <c r="G10338" s="11">
        <f t="shared" si="967"/>
        <v>257.56149999448098</v>
      </c>
      <c r="H10338" t="str">
        <f t="shared" si="968"/>
        <v>Tuesday</v>
      </c>
      <c r="I10338">
        <f t="shared" si="969"/>
        <v>2015</v>
      </c>
      <c r="J10338" t="str">
        <f t="shared" si="970"/>
        <v>2015-06-3</v>
      </c>
      <c r="K10338" t="str">
        <f t="shared" si="971"/>
        <v>June</v>
      </c>
    </row>
    <row r="10339" spans="1:11" x14ac:dyDescent="0.3">
      <c r="A10339" s="2">
        <v>42164</v>
      </c>
      <c r="B10339">
        <v>1</v>
      </c>
      <c r="C10339">
        <v>2</v>
      </c>
      <c r="D10339" s="3">
        <v>42164.461785497682</v>
      </c>
      <c r="E10339" s="3">
        <v>42164.571782407409</v>
      </c>
      <c r="F10339" s="9">
        <f t="shared" si="966"/>
        <v>0.10999690972676035</v>
      </c>
      <c r="G10339" s="11">
        <f t="shared" si="967"/>
        <v>158.3955500065349</v>
      </c>
      <c r="H10339" t="str">
        <f t="shared" si="968"/>
        <v>Tuesday</v>
      </c>
      <c r="I10339">
        <f t="shared" si="969"/>
        <v>2015</v>
      </c>
      <c r="J10339" t="str">
        <f t="shared" si="970"/>
        <v>2015-06-3</v>
      </c>
      <c r="K10339" t="str">
        <f t="shared" si="971"/>
        <v>June</v>
      </c>
    </row>
    <row r="10340" spans="1:11" x14ac:dyDescent="0.3">
      <c r="A10340" s="2">
        <v>42164</v>
      </c>
      <c r="B10340">
        <v>1</v>
      </c>
      <c r="C10340">
        <v>3</v>
      </c>
      <c r="D10340" s="3">
        <v>42164.483304398149</v>
      </c>
      <c r="E10340" s="3">
        <v>42164.835590277777</v>
      </c>
      <c r="F10340" s="9">
        <f t="shared" si="966"/>
        <v>0.35228587962774327</v>
      </c>
      <c r="G10340" s="11">
        <f t="shared" si="967"/>
        <v>507.29166666395031</v>
      </c>
      <c r="H10340" t="str">
        <f t="shared" si="968"/>
        <v>Tuesday</v>
      </c>
      <c r="I10340">
        <f t="shared" si="969"/>
        <v>2015</v>
      </c>
      <c r="J10340" t="str">
        <f t="shared" si="970"/>
        <v>2015-06-3</v>
      </c>
      <c r="K10340" t="str">
        <f t="shared" si="971"/>
        <v>June</v>
      </c>
    </row>
    <row r="10341" spans="1:11" x14ac:dyDescent="0.3">
      <c r="A10341" s="2">
        <v>42164</v>
      </c>
      <c r="B10341">
        <v>0</v>
      </c>
      <c r="C10341">
        <v>3</v>
      </c>
      <c r="D10341" s="3">
        <v>42164.505438506945</v>
      </c>
      <c r="E10341" s="3">
        <v>42164.626620370371</v>
      </c>
      <c r="F10341" s="9">
        <f t="shared" si="966"/>
        <v>0.12118186342559056</v>
      </c>
      <c r="G10341" s="11">
        <f t="shared" si="967"/>
        <v>174.50188333285041</v>
      </c>
      <c r="H10341" t="str">
        <f t="shared" si="968"/>
        <v>Tuesday</v>
      </c>
      <c r="I10341">
        <f t="shared" si="969"/>
        <v>2015</v>
      </c>
      <c r="J10341" t="str">
        <f t="shared" si="970"/>
        <v>2015-06-3</v>
      </c>
      <c r="K10341" t="str">
        <f t="shared" si="971"/>
        <v>June</v>
      </c>
    </row>
    <row r="10342" spans="1:11" x14ac:dyDescent="0.3">
      <c r="A10342" s="2">
        <v>42164</v>
      </c>
      <c r="B10342">
        <v>0</v>
      </c>
      <c r="C10342">
        <v>3</v>
      </c>
      <c r="D10342" s="3">
        <v>42164.563984872686</v>
      </c>
      <c r="E10342" s="3">
        <v>42165.473078703704</v>
      </c>
      <c r="F10342" s="9">
        <f t="shared" si="966"/>
        <v>0.9090938310182537</v>
      </c>
      <c r="G10342" s="11">
        <f t="shared" si="967"/>
        <v>1309.0951166662853</v>
      </c>
      <c r="H10342" t="str">
        <f t="shared" si="968"/>
        <v>Tuesday</v>
      </c>
      <c r="I10342">
        <f t="shared" si="969"/>
        <v>2015</v>
      </c>
      <c r="J10342" t="str">
        <f t="shared" si="970"/>
        <v>2015-06-3</v>
      </c>
      <c r="K10342" t="str">
        <f t="shared" si="971"/>
        <v>June</v>
      </c>
    </row>
    <row r="10343" spans="1:11" x14ac:dyDescent="0.3">
      <c r="A10343" s="2">
        <v>42164</v>
      </c>
      <c r="B10343">
        <v>1</v>
      </c>
      <c r="C10343">
        <v>3</v>
      </c>
      <c r="D10343" s="3">
        <v>42164.600156365741</v>
      </c>
      <c r="E10343" s="3">
        <v>42164.822384259256</v>
      </c>
      <c r="F10343" s="9">
        <f t="shared" si="966"/>
        <v>0.22222789351508254</v>
      </c>
      <c r="G10343" s="11">
        <f t="shared" si="967"/>
        <v>320.00816666171886</v>
      </c>
      <c r="H10343" t="str">
        <f t="shared" si="968"/>
        <v>Tuesday</v>
      </c>
      <c r="I10343">
        <f t="shared" si="969"/>
        <v>2015</v>
      </c>
      <c r="J10343" t="str">
        <f t="shared" si="970"/>
        <v>2015-06-3</v>
      </c>
      <c r="K10343" t="str">
        <f t="shared" si="971"/>
        <v>June</v>
      </c>
    </row>
    <row r="10344" spans="1:11" x14ac:dyDescent="0.3">
      <c r="A10344" s="2">
        <v>42164</v>
      </c>
      <c r="B10344">
        <v>1</v>
      </c>
      <c r="C10344">
        <v>3</v>
      </c>
      <c r="D10344" s="3">
        <v>42164.602273923614</v>
      </c>
      <c r="E10344" s="3">
        <v>42164.891932870371</v>
      </c>
      <c r="F10344" s="9">
        <f t="shared" si="966"/>
        <v>0.28965894675638992</v>
      </c>
      <c r="G10344" s="11">
        <f t="shared" si="967"/>
        <v>417.10888332920149</v>
      </c>
      <c r="H10344" t="str">
        <f t="shared" si="968"/>
        <v>Tuesday</v>
      </c>
      <c r="I10344">
        <f t="shared" si="969"/>
        <v>2015</v>
      </c>
      <c r="J10344" t="str">
        <f t="shared" si="970"/>
        <v>2015-06-3</v>
      </c>
      <c r="K10344" t="str">
        <f t="shared" si="971"/>
        <v>June</v>
      </c>
    </row>
    <row r="10345" spans="1:11" x14ac:dyDescent="0.3">
      <c r="A10345" s="2">
        <v>42164</v>
      </c>
      <c r="B10345">
        <v>0</v>
      </c>
      <c r="C10345">
        <v>1</v>
      </c>
      <c r="D10345" s="3">
        <v>42164.635791006942</v>
      </c>
      <c r="E10345" s="3">
        <v>42164.791666666664</v>
      </c>
      <c r="F10345" s="9">
        <f t="shared" si="966"/>
        <v>0.15587565972236916</v>
      </c>
      <c r="G10345" s="11">
        <f t="shared" si="967"/>
        <v>224.4609500002116</v>
      </c>
      <c r="H10345" t="str">
        <f t="shared" si="968"/>
        <v>Tuesday</v>
      </c>
      <c r="I10345">
        <f t="shared" si="969"/>
        <v>2015</v>
      </c>
      <c r="J10345" t="str">
        <f t="shared" si="970"/>
        <v>2015-06-3</v>
      </c>
      <c r="K10345" t="str">
        <f t="shared" si="971"/>
        <v>June</v>
      </c>
    </row>
    <row r="10346" spans="1:11" x14ac:dyDescent="0.3">
      <c r="A10346" s="2">
        <v>42164</v>
      </c>
      <c r="B10346">
        <v>0</v>
      </c>
      <c r="C10346">
        <v>3</v>
      </c>
      <c r="D10346" s="3">
        <v>42164.645486724534</v>
      </c>
      <c r="E10346" s="3">
        <v>42164.802083333336</v>
      </c>
      <c r="F10346" s="9">
        <f t="shared" si="966"/>
        <v>0.1565966088019195</v>
      </c>
      <c r="G10346" s="11">
        <f t="shared" si="967"/>
        <v>225.49911667476408</v>
      </c>
      <c r="H10346" t="str">
        <f t="shared" si="968"/>
        <v>Tuesday</v>
      </c>
      <c r="I10346">
        <f t="shared" si="969"/>
        <v>2015</v>
      </c>
      <c r="J10346" t="str">
        <f t="shared" si="970"/>
        <v>2015-06-3</v>
      </c>
      <c r="K10346" t="str">
        <f t="shared" si="971"/>
        <v>June</v>
      </c>
    </row>
    <row r="10347" spans="1:11" x14ac:dyDescent="0.3">
      <c r="A10347" s="2">
        <v>42164</v>
      </c>
      <c r="B10347">
        <v>1</v>
      </c>
      <c r="C10347">
        <v>3</v>
      </c>
      <c r="D10347" s="3">
        <v>42164.650840312497</v>
      </c>
      <c r="E10347" s="3">
        <v>42164.902013888888</v>
      </c>
      <c r="F10347" s="9">
        <f t="shared" si="966"/>
        <v>0.25117357639101101</v>
      </c>
      <c r="G10347" s="11">
        <f t="shared" si="967"/>
        <v>361.68995000305586</v>
      </c>
      <c r="H10347" t="str">
        <f t="shared" si="968"/>
        <v>Tuesday</v>
      </c>
      <c r="I10347">
        <f t="shared" si="969"/>
        <v>2015</v>
      </c>
      <c r="J10347" t="str">
        <f t="shared" si="970"/>
        <v>2015-06-3</v>
      </c>
      <c r="K10347" t="str">
        <f t="shared" si="971"/>
        <v>June</v>
      </c>
    </row>
    <row r="10348" spans="1:11" x14ac:dyDescent="0.3">
      <c r="A10348" s="2">
        <v>42164</v>
      </c>
      <c r="B10348">
        <v>1</v>
      </c>
      <c r="C10348">
        <v>3</v>
      </c>
      <c r="D10348" s="3">
        <v>42164.658078668981</v>
      </c>
      <c r="E10348" s="3">
        <v>42165.38890046296</v>
      </c>
      <c r="F10348" s="9">
        <f t="shared" si="966"/>
        <v>0.73082179397897562</v>
      </c>
      <c r="G10348" s="11">
        <f t="shared" si="967"/>
        <v>1052.3833833297249</v>
      </c>
      <c r="H10348" t="str">
        <f t="shared" si="968"/>
        <v>Tuesday</v>
      </c>
      <c r="I10348">
        <f t="shared" si="969"/>
        <v>2015</v>
      </c>
      <c r="J10348" t="str">
        <f t="shared" si="970"/>
        <v>2015-06-3</v>
      </c>
      <c r="K10348" t="str">
        <f t="shared" si="971"/>
        <v>June</v>
      </c>
    </row>
    <row r="10349" spans="1:11" x14ac:dyDescent="0.3">
      <c r="A10349" s="2">
        <v>42164</v>
      </c>
      <c r="B10349">
        <v>1</v>
      </c>
      <c r="C10349">
        <v>3</v>
      </c>
      <c r="D10349" s="3">
        <v>42164.686455868054</v>
      </c>
      <c r="E10349" s="3">
        <v>42164.844456018516</v>
      </c>
      <c r="F10349" s="9">
        <f t="shared" si="966"/>
        <v>0.15800015046261251</v>
      </c>
      <c r="G10349" s="11">
        <f t="shared" si="967"/>
        <v>227.52021666616201</v>
      </c>
      <c r="H10349" t="str">
        <f t="shared" si="968"/>
        <v>Tuesday</v>
      </c>
      <c r="I10349">
        <f t="shared" si="969"/>
        <v>2015</v>
      </c>
      <c r="J10349" t="str">
        <f t="shared" si="970"/>
        <v>2015-06-3</v>
      </c>
      <c r="K10349" t="str">
        <f t="shared" si="971"/>
        <v>June</v>
      </c>
    </row>
    <row r="10350" spans="1:11" x14ac:dyDescent="0.3">
      <c r="A10350" s="2">
        <v>42164</v>
      </c>
      <c r="B10350">
        <v>0</v>
      </c>
      <c r="C10350">
        <v>3</v>
      </c>
      <c r="D10350" s="3">
        <v>42164.692081446759</v>
      </c>
      <c r="E10350" s="3">
        <v>42165.008240740739</v>
      </c>
      <c r="F10350" s="9">
        <f t="shared" si="966"/>
        <v>0.31615929397958098</v>
      </c>
      <c r="G10350" s="11">
        <f t="shared" si="967"/>
        <v>455.26938333059661</v>
      </c>
      <c r="H10350" t="str">
        <f t="shared" si="968"/>
        <v>Tuesday</v>
      </c>
      <c r="I10350">
        <f t="shared" si="969"/>
        <v>2015</v>
      </c>
      <c r="J10350" t="str">
        <f t="shared" si="970"/>
        <v>2015-06-3</v>
      </c>
      <c r="K10350" t="str">
        <f t="shared" si="971"/>
        <v>June</v>
      </c>
    </row>
    <row r="10351" spans="1:11" x14ac:dyDescent="0.3">
      <c r="A10351" s="2">
        <v>42164</v>
      </c>
      <c r="B10351">
        <v>0</v>
      </c>
      <c r="C10351">
        <v>3</v>
      </c>
      <c r="D10351" s="3">
        <v>42164.694826157407</v>
      </c>
      <c r="E10351" s="3">
        <v>42164.850694444445</v>
      </c>
      <c r="F10351" s="9">
        <f t="shared" si="966"/>
        <v>0.15586828703817446</v>
      </c>
      <c r="G10351" s="11">
        <f t="shared" si="967"/>
        <v>224.45033333497122</v>
      </c>
      <c r="H10351" t="str">
        <f t="shared" si="968"/>
        <v>Tuesday</v>
      </c>
      <c r="I10351">
        <f t="shared" si="969"/>
        <v>2015</v>
      </c>
      <c r="J10351" t="str">
        <f t="shared" si="970"/>
        <v>2015-06-3</v>
      </c>
      <c r="K10351" t="str">
        <f t="shared" si="971"/>
        <v>June</v>
      </c>
    </row>
    <row r="10352" spans="1:11" x14ac:dyDescent="0.3">
      <c r="A10352" s="2">
        <v>42164</v>
      </c>
      <c r="B10352">
        <v>1</v>
      </c>
      <c r="C10352">
        <v>4</v>
      </c>
      <c r="D10352" s="3">
        <v>42164.705443402781</v>
      </c>
      <c r="E10352" s="3">
        <v>42164.871168981481</v>
      </c>
      <c r="F10352" s="9">
        <f t="shared" si="966"/>
        <v>0.16572557869949378</v>
      </c>
      <c r="G10352" s="11">
        <f t="shared" si="967"/>
        <v>238.64483332727104</v>
      </c>
      <c r="H10352" t="str">
        <f t="shared" si="968"/>
        <v>Tuesday</v>
      </c>
      <c r="I10352">
        <f t="shared" si="969"/>
        <v>2015</v>
      </c>
      <c r="J10352" t="str">
        <f t="shared" si="970"/>
        <v>2015-06-3</v>
      </c>
      <c r="K10352" t="str">
        <f t="shared" si="971"/>
        <v>June</v>
      </c>
    </row>
    <row r="10353" spans="1:11" x14ac:dyDescent="0.3">
      <c r="A10353" s="2">
        <v>42164</v>
      </c>
      <c r="B10353">
        <v>0</v>
      </c>
      <c r="C10353">
        <v>3</v>
      </c>
      <c r="D10353" s="3">
        <v>42164.714100844911</v>
      </c>
      <c r="E10353" s="3">
        <v>42165.016493055555</v>
      </c>
      <c r="F10353" s="9">
        <f t="shared" si="966"/>
        <v>0.30239221064402955</v>
      </c>
      <c r="G10353" s="11">
        <f t="shared" si="967"/>
        <v>435.44478332740255</v>
      </c>
      <c r="H10353" t="str">
        <f t="shared" si="968"/>
        <v>Tuesday</v>
      </c>
      <c r="I10353">
        <f t="shared" si="969"/>
        <v>2015</v>
      </c>
      <c r="J10353" t="str">
        <f t="shared" si="970"/>
        <v>2015-06-3</v>
      </c>
      <c r="K10353" t="str">
        <f t="shared" si="971"/>
        <v>June</v>
      </c>
    </row>
    <row r="10354" spans="1:11" x14ac:dyDescent="0.3">
      <c r="A10354" s="2">
        <v>42164</v>
      </c>
      <c r="B10354">
        <v>0</v>
      </c>
      <c r="C10354">
        <v>3</v>
      </c>
      <c r="D10354" s="3">
        <v>42164.733300312502</v>
      </c>
      <c r="E10354" s="3">
        <v>42165.583333333336</v>
      </c>
      <c r="F10354" s="9">
        <f t="shared" si="966"/>
        <v>0.85003302083350718</v>
      </c>
      <c r="G10354" s="11">
        <f t="shared" si="967"/>
        <v>1224.0475500002503</v>
      </c>
      <c r="H10354" t="str">
        <f t="shared" si="968"/>
        <v>Tuesday</v>
      </c>
      <c r="I10354">
        <f t="shared" si="969"/>
        <v>2015</v>
      </c>
      <c r="J10354" t="str">
        <f t="shared" si="970"/>
        <v>2015-06-3</v>
      </c>
      <c r="K10354" t="str">
        <f t="shared" si="971"/>
        <v>June</v>
      </c>
    </row>
    <row r="10355" spans="1:11" x14ac:dyDescent="0.3">
      <c r="A10355" s="2">
        <v>42164</v>
      </c>
      <c r="B10355">
        <v>0</v>
      </c>
      <c r="C10355">
        <v>3</v>
      </c>
      <c r="D10355" s="3">
        <v>42164.748704861115</v>
      </c>
      <c r="E10355" s="3">
        <v>42164.856458333335</v>
      </c>
      <c r="F10355" s="9">
        <f t="shared" si="966"/>
        <v>0.1077534722207929</v>
      </c>
      <c r="G10355" s="11">
        <f t="shared" si="967"/>
        <v>155.16499999794178</v>
      </c>
      <c r="H10355" t="str">
        <f t="shared" si="968"/>
        <v>Tuesday</v>
      </c>
      <c r="I10355">
        <f t="shared" si="969"/>
        <v>2015</v>
      </c>
      <c r="J10355" t="str">
        <f t="shared" si="970"/>
        <v>2015-06-3</v>
      </c>
      <c r="K10355" t="str">
        <f t="shared" si="971"/>
        <v>June</v>
      </c>
    </row>
    <row r="10356" spans="1:11" x14ac:dyDescent="0.3">
      <c r="A10356" s="2">
        <v>42164</v>
      </c>
      <c r="B10356">
        <v>0</v>
      </c>
      <c r="C10356">
        <v>3</v>
      </c>
      <c r="D10356" s="3">
        <v>42164.768913229163</v>
      </c>
      <c r="E10356" s="3">
        <v>42164.84746527778</v>
      </c>
      <c r="F10356" s="9">
        <f t="shared" si="966"/>
        <v>7.8552048616984393E-2</v>
      </c>
      <c r="G10356" s="11">
        <f t="shared" si="967"/>
        <v>113.11495000845753</v>
      </c>
      <c r="H10356" t="str">
        <f t="shared" si="968"/>
        <v>Tuesday</v>
      </c>
      <c r="I10356">
        <f t="shared" si="969"/>
        <v>2015</v>
      </c>
      <c r="J10356" t="str">
        <f t="shared" si="970"/>
        <v>2015-06-3</v>
      </c>
      <c r="K10356" t="str">
        <f t="shared" si="971"/>
        <v>June</v>
      </c>
    </row>
    <row r="10357" spans="1:11" x14ac:dyDescent="0.3">
      <c r="A10357" s="2">
        <v>42164</v>
      </c>
      <c r="B10357">
        <v>1</v>
      </c>
      <c r="C10357">
        <v>3</v>
      </c>
      <c r="D10357" s="3">
        <v>42164.791209756942</v>
      </c>
      <c r="E10357" s="3">
        <v>42165.5703125</v>
      </c>
      <c r="F10357" s="9">
        <f t="shared" si="966"/>
        <v>0.77910274305759231</v>
      </c>
      <c r="G10357" s="11">
        <f t="shared" si="967"/>
        <v>1121.9079500029329</v>
      </c>
      <c r="H10357" t="str">
        <f t="shared" si="968"/>
        <v>Tuesday</v>
      </c>
      <c r="I10357">
        <f t="shared" si="969"/>
        <v>2015</v>
      </c>
      <c r="J10357" t="str">
        <f t="shared" si="970"/>
        <v>2015-06-3</v>
      </c>
      <c r="K10357" t="str">
        <f t="shared" si="971"/>
        <v>June</v>
      </c>
    </row>
    <row r="10358" spans="1:11" x14ac:dyDescent="0.3">
      <c r="A10358" s="2">
        <v>42164</v>
      </c>
      <c r="B10358">
        <v>1</v>
      </c>
      <c r="C10358">
        <v>2</v>
      </c>
      <c r="D10358" s="3">
        <v>42164.798135069446</v>
      </c>
      <c r="E10358" s="3">
        <v>42164.895833333336</v>
      </c>
      <c r="F10358" s="9">
        <f t="shared" si="966"/>
        <v>9.7698263889469672E-2</v>
      </c>
      <c r="G10358" s="11">
        <f t="shared" si="967"/>
        <v>140.68550000083633</v>
      </c>
      <c r="H10358" t="str">
        <f t="shared" si="968"/>
        <v>Tuesday</v>
      </c>
      <c r="I10358">
        <f t="shared" si="969"/>
        <v>2015</v>
      </c>
      <c r="J10358" t="str">
        <f t="shared" si="970"/>
        <v>2015-06-3</v>
      </c>
      <c r="K10358" t="str">
        <f t="shared" si="971"/>
        <v>June</v>
      </c>
    </row>
    <row r="10359" spans="1:11" x14ac:dyDescent="0.3">
      <c r="A10359" s="2">
        <v>42164</v>
      </c>
      <c r="B10359">
        <v>1</v>
      </c>
      <c r="C10359">
        <v>4</v>
      </c>
      <c r="D10359" s="3">
        <v>42164.800318090274</v>
      </c>
      <c r="E10359" s="3">
        <v>42164.963761574072</v>
      </c>
      <c r="F10359" s="9">
        <f t="shared" si="966"/>
        <v>0.16344348379789153</v>
      </c>
      <c r="G10359" s="11">
        <f t="shared" si="967"/>
        <v>235.3586166689638</v>
      </c>
      <c r="H10359" t="str">
        <f t="shared" si="968"/>
        <v>Tuesday</v>
      </c>
      <c r="I10359">
        <f t="shared" si="969"/>
        <v>2015</v>
      </c>
      <c r="J10359" t="str">
        <f t="shared" si="970"/>
        <v>2015-06-3</v>
      </c>
      <c r="K10359" t="str">
        <f t="shared" si="971"/>
        <v>June</v>
      </c>
    </row>
    <row r="10360" spans="1:11" x14ac:dyDescent="0.3">
      <c r="A10360" s="2">
        <v>42164</v>
      </c>
      <c r="B10360">
        <v>0</v>
      </c>
      <c r="C10360">
        <v>3</v>
      </c>
      <c r="D10360" s="3">
        <v>42164.802578472219</v>
      </c>
      <c r="E10360" s="3">
        <v>42164.965983796297</v>
      </c>
      <c r="F10360" s="9">
        <f t="shared" si="966"/>
        <v>0.16340532407775754</v>
      </c>
      <c r="G10360" s="11">
        <f t="shared" si="967"/>
        <v>235.30366667197086</v>
      </c>
      <c r="H10360" t="str">
        <f t="shared" si="968"/>
        <v>Tuesday</v>
      </c>
      <c r="I10360">
        <f t="shared" si="969"/>
        <v>2015</v>
      </c>
      <c r="J10360" t="str">
        <f t="shared" si="970"/>
        <v>2015-06-3</v>
      </c>
      <c r="K10360" t="str">
        <f t="shared" si="971"/>
        <v>June</v>
      </c>
    </row>
    <row r="10361" spans="1:11" x14ac:dyDescent="0.3">
      <c r="A10361" s="2">
        <v>42164</v>
      </c>
      <c r="B10361">
        <v>0</v>
      </c>
      <c r="C10361">
        <v>3</v>
      </c>
      <c r="D10361" s="3">
        <v>42164.810642789351</v>
      </c>
      <c r="E10361" s="3">
        <v>42164.901597222219</v>
      </c>
      <c r="F10361" s="9">
        <f t="shared" si="966"/>
        <v>9.0954432867874857E-2</v>
      </c>
      <c r="G10361" s="11">
        <f t="shared" si="967"/>
        <v>130.97438332973979</v>
      </c>
      <c r="H10361" t="str">
        <f t="shared" si="968"/>
        <v>Tuesday</v>
      </c>
      <c r="I10361">
        <f t="shared" si="969"/>
        <v>2015</v>
      </c>
      <c r="J10361" t="str">
        <f t="shared" si="970"/>
        <v>2015-06-3</v>
      </c>
      <c r="K10361" t="str">
        <f t="shared" si="971"/>
        <v>June</v>
      </c>
    </row>
    <row r="10362" spans="1:11" x14ac:dyDescent="0.3">
      <c r="A10362" s="2">
        <v>42164</v>
      </c>
      <c r="B10362">
        <v>0</v>
      </c>
      <c r="C10362">
        <v>3</v>
      </c>
      <c r="D10362" s="3">
        <v>42164.833777048611</v>
      </c>
      <c r="E10362" s="3">
        <v>42165.082916666666</v>
      </c>
      <c r="F10362" s="9">
        <f t="shared" si="966"/>
        <v>0.24913961805577856</v>
      </c>
      <c r="G10362" s="11">
        <f t="shared" si="967"/>
        <v>358.76105000032112</v>
      </c>
      <c r="H10362" t="str">
        <f t="shared" si="968"/>
        <v>Tuesday</v>
      </c>
      <c r="I10362">
        <f t="shared" si="969"/>
        <v>2015</v>
      </c>
      <c r="J10362" t="str">
        <f t="shared" si="970"/>
        <v>2015-06-3</v>
      </c>
      <c r="K10362" t="str">
        <f t="shared" si="971"/>
        <v>June</v>
      </c>
    </row>
    <row r="10363" spans="1:11" x14ac:dyDescent="0.3">
      <c r="A10363" s="2">
        <v>42164</v>
      </c>
      <c r="B10363">
        <v>0</v>
      </c>
      <c r="C10363">
        <v>3</v>
      </c>
      <c r="D10363" s="3">
        <v>42164.878633333334</v>
      </c>
      <c r="E10363" s="3">
        <v>42164.97320601852</v>
      </c>
      <c r="F10363" s="9">
        <f t="shared" si="966"/>
        <v>9.4572685185994487E-2</v>
      </c>
      <c r="G10363" s="11">
        <f t="shared" si="967"/>
        <v>136.18466666783206</v>
      </c>
      <c r="H10363" t="str">
        <f t="shared" si="968"/>
        <v>Tuesday</v>
      </c>
      <c r="I10363">
        <f t="shared" si="969"/>
        <v>2015</v>
      </c>
      <c r="J10363" t="str">
        <f t="shared" si="970"/>
        <v>2015-06-3</v>
      </c>
      <c r="K10363" t="str">
        <f t="shared" si="971"/>
        <v>June</v>
      </c>
    </row>
    <row r="10364" spans="1:11" x14ac:dyDescent="0.3">
      <c r="A10364" s="2">
        <v>42164</v>
      </c>
      <c r="B10364">
        <v>1</v>
      </c>
      <c r="C10364">
        <v>3</v>
      </c>
      <c r="D10364" s="3">
        <v>42164.896538622685</v>
      </c>
      <c r="E10364" s="3">
        <v>42165.167222222219</v>
      </c>
      <c r="F10364" s="9">
        <f t="shared" si="966"/>
        <v>0.27068359953409526</v>
      </c>
      <c r="G10364" s="11">
        <f t="shared" si="967"/>
        <v>389.78438332909718</v>
      </c>
      <c r="H10364" t="str">
        <f t="shared" si="968"/>
        <v>Tuesday</v>
      </c>
      <c r="I10364">
        <f t="shared" si="969"/>
        <v>2015</v>
      </c>
      <c r="J10364" t="str">
        <f t="shared" si="970"/>
        <v>2015-06-3</v>
      </c>
      <c r="K10364" t="str">
        <f t="shared" si="971"/>
        <v>June</v>
      </c>
    </row>
    <row r="10365" spans="1:11" x14ac:dyDescent="0.3">
      <c r="A10365" s="2">
        <v>42164</v>
      </c>
      <c r="B10365">
        <v>0</v>
      </c>
      <c r="C10365">
        <v>3</v>
      </c>
      <c r="D10365" s="3">
        <v>42164.914759143518</v>
      </c>
      <c r="E10365" s="3">
        <v>42165.0466087963</v>
      </c>
      <c r="F10365" s="9">
        <f t="shared" si="966"/>
        <v>0.13184965278196614</v>
      </c>
      <c r="G10365" s="11">
        <f t="shared" si="967"/>
        <v>189.86350000603124</v>
      </c>
      <c r="H10365" t="str">
        <f t="shared" si="968"/>
        <v>Tuesday</v>
      </c>
      <c r="I10365">
        <f t="shared" si="969"/>
        <v>2015</v>
      </c>
      <c r="J10365" t="str">
        <f t="shared" si="970"/>
        <v>2015-06-3</v>
      </c>
      <c r="K10365" t="str">
        <f t="shared" si="971"/>
        <v>June</v>
      </c>
    </row>
    <row r="10366" spans="1:11" x14ac:dyDescent="0.3">
      <c r="A10366" s="2">
        <v>42164</v>
      </c>
      <c r="B10366">
        <v>0</v>
      </c>
      <c r="C10366">
        <v>3</v>
      </c>
      <c r="D10366" s="3">
        <v>42164.919081400461</v>
      </c>
      <c r="E10366" s="3">
        <v>42165.089560185188</v>
      </c>
      <c r="F10366" s="9">
        <f t="shared" si="966"/>
        <v>0.1704787847265834</v>
      </c>
      <c r="G10366" s="11">
        <f t="shared" si="967"/>
        <v>245.48945000628009</v>
      </c>
      <c r="H10366" t="str">
        <f t="shared" si="968"/>
        <v>Tuesday</v>
      </c>
      <c r="I10366">
        <f t="shared" si="969"/>
        <v>2015</v>
      </c>
      <c r="J10366" t="str">
        <f t="shared" si="970"/>
        <v>2015-06-3</v>
      </c>
      <c r="K10366" t="str">
        <f t="shared" si="971"/>
        <v>June</v>
      </c>
    </row>
    <row r="10367" spans="1:11" x14ac:dyDescent="0.3">
      <c r="A10367" s="2">
        <v>42164</v>
      </c>
      <c r="B10367">
        <v>1</v>
      </c>
      <c r="C10367">
        <v>3</v>
      </c>
      <c r="D10367" s="3">
        <v>42164.92294394676</v>
      </c>
      <c r="E10367" s="3">
        <v>42165.64472222222</v>
      </c>
      <c r="F10367" s="9">
        <f t="shared" si="966"/>
        <v>0.72177827545965556</v>
      </c>
      <c r="G10367" s="11">
        <f t="shared" si="967"/>
        <v>1039.360716661904</v>
      </c>
      <c r="H10367" t="str">
        <f t="shared" si="968"/>
        <v>Tuesday</v>
      </c>
      <c r="I10367">
        <f t="shared" si="969"/>
        <v>2015</v>
      </c>
      <c r="J10367" t="str">
        <f t="shared" si="970"/>
        <v>2015-06-3</v>
      </c>
      <c r="K10367" t="str">
        <f t="shared" si="971"/>
        <v>June</v>
      </c>
    </row>
    <row r="10368" spans="1:11" x14ac:dyDescent="0.3">
      <c r="A10368" s="2">
        <v>42164</v>
      </c>
      <c r="B10368">
        <v>1</v>
      </c>
      <c r="C10368">
        <v>3</v>
      </c>
      <c r="D10368" s="3">
        <v>42164.944930555554</v>
      </c>
      <c r="E10368" s="3">
        <v>42165.034062500003</v>
      </c>
      <c r="F10368" s="9">
        <f t="shared" si="966"/>
        <v>8.9131944449036382E-2</v>
      </c>
      <c r="G10368" s="11">
        <f t="shared" si="967"/>
        <v>128.35000000661239</v>
      </c>
      <c r="H10368" t="str">
        <f t="shared" si="968"/>
        <v>Tuesday</v>
      </c>
      <c r="I10368">
        <f t="shared" si="969"/>
        <v>2015</v>
      </c>
      <c r="J10368" t="str">
        <f t="shared" si="970"/>
        <v>2015-06-3</v>
      </c>
      <c r="K10368" t="str">
        <f t="shared" si="971"/>
        <v>June</v>
      </c>
    </row>
    <row r="10369" spans="1:11" x14ac:dyDescent="0.3">
      <c r="A10369" s="2">
        <v>42164</v>
      </c>
      <c r="B10369">
        <v>1</v>
      </c>
      <c r="C10369">
        <v>3</v>
      </c>
      <c r="D10369" s="3">
        <v>42164.958164895834</v>
      </c>
      <c r="E10369" s="3">
        <v>42165.567210648151</v>
      </c>
      <c r="F10369" s="9">
        <f t="shared" si="966"/>
        <v>0.60904575231688796</v>
      </c>
      <c r="G10369" s="11">
        <f t="shared" si="967"/>
        <v>877.02588333631866</v>
      </c>
      <c r="H10369" t="str">
        <f t="shared" si="968"/>
        <v>Tuesday</v>
      </c>
      <c r="I10369">
        <f t="shared" si="969"/>
        <v>2015</v>
      </c>
      <c r="J10369" t="str">
        <f t="shared" si="970"/>
        <v>2015-06-3</v>
      </c>
      <c r="K10369" t="str">
        <f t="shared" si="971"/>
        <v>June</v>
      </c>
    </row>
    <row r="10370" spans="1:11" x14ac:dyDescent="0.3">
      <c r="A10370" s="2">
        <v>42164</v>
      </c>
      <c r="B10370">
        <v>1</v>
      </c>
      <c r="C10370">
        <v>3</v>
      </c>
      <c r="D10370" s="3">
        <v>42164.978400081018</v>
      </c>
      <c r="E10370" s="3">
        <v>42165.14466435185</v>
      </c>
      <c r="F10370" s="9">
        <f t="shared" si="966"/>
        <v>0.16626427083247108</v>
      </c>
      <c r="G10370" s="11">
        <f t="shared" si="967"/>
        <v>239.42054999875836</v>
      </c>
      <c r="H10370" t="str">
        <f t="shared" si="968"/>
        <v>Tuesday</v>
      </c>
      <c r="I10370">
        <f t="shared" si="969"/>
        <v>2015</v>
      </c>
      <c r="J10370" t="str">
        <f t="shared" si="970"/>
        <v>2015-06-3</v>
      </c>
      <c r="K10370" t="str">
        <f t="shared" si="971"/>
        <v>June</v>
      </c>
    </row>
    <row r="10371" spans="1:11" x14ac:dyDescent="0.3">
      <c r="A10371" s="2">
        <v>42165</v>
      </c>
      <c r="B10371">
        <v>0</v>
      </c>
      <c r="C10371">
        <v>4</v>
      </c>
      <c r="D10371" s="3">
        <v>42165.022987002318</v>
      </c>
      <c r="E10371" s="3">
        <v>42165.810196759259</v>
      </c>
      <c r="F10371" s="9">
        <f t="shared" ref="F10371:F10434" si="972">E10371-D10371</f>
        <v>0.78720975694159279</v>
      </c>
      <c r="G10371" s="11">
        <f t="shared" ref="G10371:G10434" si="973">F10371*1440</f>
        <v>1133.5820499958936</v>
      </c>
      <c r="H10371" t="str">
        <f t="shared" ref="H10371:H10434" si="974">TEXT(A10371,"dddd")</f>
        <v>Wednesday</v>
      </c>
      <c r="I10371">
        <f t="shared" ref="I10371:I10434" si="975">YEAR(A10371)</f>
        <v>2015</v>
      </c>
      <c r="J10371" t="str">
        <f t="shared" ref="J10371:J10434" si="976">I10371&amp;"-"&amp;TEXT(A10371,"mm")&amp;"-"&amp;WEEKDAY(A10371)</f>
        <v>2015-06-4</v>
      </c>
      <c r="K10371" t="str">
        <f t="shared" ref="K10371:K10434" si="977">TEXT(A10371,"mmmm")</f>
        <v>June</v>
      </c>
    </row>
    <row r="10372" spans="1:11" x14ac:dyDescent="0.3">
      <c r="A10372" s="2">
        <v>42165</v>
      </c>
      <c r="B10372">
        <v>0</v>
      </c>
      <c r="C10372">
        <v>3</v>
      </c>
      <c r="D10372" s="3">
        <v>42165.025163310187</v>
      </c>
      <c r="E10372" s="3">
        <v>42165.111643518518</v>
      </c>
      <c r="F10372" s="9">
        <f t="shared" si="972"/>
        <v>8.6480208330613095E-2</v>
      </c>
      <c r="G10372" s="11">
        <f t="shared" si="973"/>
        <v>124.53149999608286</v>
      </c>
      <c r="H10372" t="str">
        <f t="shared" si="974"/>
        <v>Wednesday</v>
      </c>
      <c r="I10372">
        <f t="shared" si="975"/>
        <v>2015</v>
      </c>
      <c r="J10372" t="str">
        <f t="shared" si="976"/>
        <v>2015-06-4</v>
      </c>
      <c r="K10372" t="str">
        <f t="shared" si="977"/>
        <v>June</v>
      </c>
    </row>
    <row r="10373" spans="1:11" x14ac:dyDescent="0.3">
      <c r="A10373" s="2">
        <v>42165</v>
      </c>
      <c r="B10373">
        <v>0</v>
      </c>
      <c r="C10373">
        <v>3</v>
      </c>
      <c r="D10373" s="3">
        <v>42165.055258182867</v>
      </c>
      <c r="E10373" s="3">
        <v>42165.814108796294</v>
      </c>
      <c r="F10373" s="9">
        <f t="shared" si="972"/>
        <v>0.7588506134270574</v>
      </c>
      <c r="G10373" s="11">
        <f t="shared" si="973"/>
        <v>1092.7448833349627</v>
      </c>
      <c r="H10373" t="str">
        <f t="shared" si="974"/>
        <v>Wednesday</v>
      </c>
      <c r="I10373">
        <f t="shared" si="975"/>
        <v>2015</v>
      </c>
      <c r="J10373" t="str">
        <f t="shared" si="976"/>
        <v>2015-06-4</v>
      </c>
      <c r="K10373" t="str">
        <f t="shared" si="977"/>
        <v>June</v>
      </c>
    </row>
    <row r="10374" spans="1:11" x14ac:dyDescent="0.3">
      <c r="A10374" s="2">
        <v>42165</v>
      </c>
      <c r="B10374">
        <v>1</v>
      </c>
      <c r="C10374">
        <v>3</v>
      </c>
      <c r="D10374" s="3">
        <v>42165.064946840277</v>
      </c>
      <c r="E10374" s="3">
        <v>42165.380416666667</v>
      </c>
      <c r="F10374" s="9">
        <f t="shared" si="972"/>
        <v>0.31546982638974441</v>
      </c>
      <c r="G10374" s="11">
        <f t="shared" si="973"/>
        <v>454.27655000123195</v>
      </c>
      <c r="H10374" t="str">
        <f t="shared" si="974"/>
        <v>Wednesday</v>
      </c>
      <c r="I10374">
        <f t="shared" si="975"/>
        <v>2015</v>
      </c>
      <c r="J10374" t="str">
        <f t="shared" si="976"/>
        <v>2015-06-4</v>
      </c>
      <c r="K10374" t="str">
        <f t="shared" si="977"/>
        <v>June</v>
      </c>
    </row>
    <row r="10375" spans="1:11" x14ac:dyDescent="0.3">
      <c r="A10375" s="2">
        <v>42165</v>
      </c>
      <c r="B10375">
        <v>1</v>
      </c>
      <c r="C10375">
        <v>3</v>
      </c>
      <c r="D10375" s="3">
        <v>42165.179881400465</v>
      </c>
      <c r="E10375" s="3">
        <v>42165.550439814811</v>
      </c>
      <c r="F10375" s="9">
        <f t="shared" si="972"/>
        <v>0.37055841434630565</v>
      </c>
      <c r="G10375" s="11">
        <f t="shared" si="973"/>
        <v>533.60411665868014</v>
      </c>
      <c r="H10375" t="str">
        <f t="shared" si="974"/>
        <v>Wednesday</v>
      </c>
      <c r="I10375">
        <f t="shared" si="975"/>
        <v>2015</v>
      </c>
      <c r="J10375" t="str">
        <f t="shared" si="976"/>
        <v>2015-06-4</v>
      </c>
      <c r="K10375" t="str">
        <f t="shared" si="977"/>
        <v>June</v>
      </c>
    </row>
    <row r="10376" spans="1:11" x14ac:dyDescent="0.3">
      <c r="A10376" s="2">
        <v>42165</v>
      </c>
      <c r="B10376">
        <v>1</v>
      </c>
      <c r="C10376">
        <v>3</v>
      </c>
      <c r="D10376" s="3">
        <v>42165.213512847222</v>
      </c>
      <c r="E10376" s="3">
        <v>42165.583935185183</v>
      </c>
      <c r="F10376" s="9">
        <f t="shared" si="972"/>
        <v>0.3704223379609175</v>
      </c>
      <c r="G10376" s="11">
        <f t="shared" si="973"/>
        <v>533.4081666637212</v>
      </c>
      <c r="H10376" t="str">
        <f t="shared" si="974"/>
        <v>Wednesday</v>
      </c>
      <c r="I10376">
        <f t="shared" si="975"/>
        <v>2015</v>
      </c>
      <c r="J10376" t="str">
        <f t="shared" si="976"/>
        <v>2015-06-4</v>
      </c>
      <c r="K10376" t="str">
        <f t="shared" si="977"/>
        <v>June</v>
      </c>
    </row>
    <row r="10377" spans="1:11" x14ac:dyDescent="0.3">
      <c r="A10377" s="2">
        <v>42165</v>
      </c>
      <c r="B10377">
        <v>1</v>
      </c>
      <c r="C10377">
        <v>3</v>
      </c>
      <c r="D10377" s="3">
        <v>42165.217798182872</v>
      </c>
      <c r="E10377" s="3">
        <v>42165.585219907407</v>
      </c>
      <c r="F10377" s="9">
        <f t="shared" si="972"/>
        <v>0.36742172453523381</v>
      </c>
      <c r="G10377" s="11">
        <f t="shared" si="973"/>
        <v>529.08728333073668</v>
      </c>
      <c r="H10377" t="str">
        <f t="shared" si="974"/>
        <v>Wednesday</v>
      </c>
      <c r="I10377">
        <f t="shared" si="975"/>
        <v>2015</v>
      </c>
      <c r="J10377" t="str">
        <f t="shared" si="976"/>
        <v>2015-06-4</v>
      </c>
      <c r="K10377" t="str">
        <f t="shared" si="977"/>
        <v>June</v>
      </c>
    </row>
    <row r="10378" spans="1:11" x14ac:dyDescent="0.3">
      <c r="A10378" s="2">
        <v>42165</v>
      </c>
      <c r="B10378">
        <v>1</v>
      </c>
      <c r="C10378">
        <v>3</v>
      </c>
      <c r="D10378" s="3">
        <v>42165.231247488424</v>
      </c>
      <c r="E10378" s="3">
        <v>42165.443576388891</v>
      </c>
      <c r="F10378" s="9">
        <f t="shared" si="972"/>
        <v>0.21232890046667308</v>
      </c>
      <c r="G10378" s="11">
        <f t="shared" si="973"/>
        <v>305.75361667200923</v>
      </c>
      <c r="H10378" t="str">
        <f t="shared" si="974"/>
        <v>Wednesday</v>
      </c>
      <c r="I10378">
        <f t="shared" si="975"/>
        <v>2015</v>
      </c>
      <c r="J10378" t="str">
        <f t="shared" si="976"/>
        <v>2015-06-4</v>
      </c>
      <c r="K10378" t="str">
        <f t="shared" si="977"/>
        <v>June</v>
      </c>
    </row>
    <row r="10379" spans="1:11" x14ac:dyDescent="0.3">
      <c r="A10379" s="2">
        <v>42165</v>
      </c>
      <c r="B10379">
        <v>1</v>
      </c>
      <c r="C10379">
        <v>4</v>
      </c>
      <c r="D10379" s="3">
        <v>42165.237955787037</v>
      </c>
      <c r="E10379" s="3">
        <v>42165.327013888891</v>
      </c>
      <c r="F10379" s="9">
        <f t="shared" si="972"/>
        <v>8.9058101853879634E-2</v>
      </c>
      <c r="G10379" s="11">
        <f t="shared" si="973"/>
        <v>128.24366666958667</v>
      </c>
      <c r="H10379" t="str">
        <f t="shared" si="974"/>
        <v>Wednesday</v>
      </c>
      <c r="I10379">
        <f t="shared" si="975"/>
        <v>2015</v>
      </c>
      <c r="J10379" t="str">
        <f t="shared" si="976"/>
        <v>2015-06-4</v>
      </c>
      <c r="K10379" t="str">
        <f t="shared" si="977"/>
        <v>June</v>
      </c>
    </row>
    <row r="10380" spans="1:11" x14ac:dyDescent="0.3">
      <c r="A10380" s="2">
        <v>42165</v>
      </c>
      <c r="B10380">
        <v>0</v>
      </c>
      <c r="C10380">
        <v>3</v>
      </c>
      <c r="D10380" s="3">
        <v>42165.276112037034</v>
      </c>
      <c r="E10380" s="3">
        <v>42165.594837962963</v>
      </c>
      <c r="F10380" s="9">
        <f t="shared" si="972"/>
        <v>0.3187259259284474</v>
      </c>
      <c r="G10380" s="11">
        <f t="shared" si="973"/>
        <v>458.96533333696425</v>
      </c>
      <c r="H10380" t="str">
        <f t="shared" si="974"/>
        <v>Wednesday</v>
      </c>
      <c r="I10380">
        <f t="shared" si="975"/>
        <v>2015</v>
      </c>
      <c r="J10380" t="str">
        <f t="shared" si="976"/>
        <v>2015-06-4</v>
      </c>
      <c r="K10380" t="str">
        <f t="shared" si="977"/>
        <v>June</v>
      </c>
    </row>
    <row r="10381" spans="1:11" x14ac:dyDescent="0.3">
      <c r="A10381" s="2">
        <v>42165</v>
      </c>
      <c r="B10381">
        <v>0</v>
      </c>
      <c r="C10381">
        <v>3</v>
      </c>
      <c r="D10381" s="3">
        <v>42165.278305324071</v>
      </c>
      <c r="E10381" s="3">
        <v>42166.020405092589</v>
      </c>
      <c r="F10381" s="9">
        <f t="shared" si="972"/>
        <v>0.74209976851852844</v>
      </c>
      <c r="G10381" s="11">
        <f t="shared" si="973"/>
        <v>1068.6236666666809</v>
      </c>
      <c r="H10381" t="str">
        <f t="shared" si="974"/>
        <v>Wednesday</v>
      </c>
      <c r="I10381">
        <f t="shared" si="975"/>
        <v>2015</v>
      </c>
      <c r="J10381" t="str">
        <f t="shared" si="976"/>
        <v>2015-06-4</v>
      </c>
      <c r="K10381" t="str">
        <f t="shared" si="977"/>
        <v>June</v>
      </c>
    </row>
    <row r="10382" spans="1:11" x14ac:dyDescent="0.3">
      <c r="A10382" s="2">
        <v>42165</v>
      </c>
      <c r="B10382">
        <v>1</v>
      </c>
      <c r="C10382">
        <v>3</v>
      </c>
      <c r="D10382" s="3">
        <v>42165.317802002312</v>
      </c>
      <c r="E10382" s="3">
        <v>42165.439039351855</v>
      </c>
      <c r="F10382" s="9">
        <f t="shared" si="972"/>
        <v>0.12123734954366228</v>
      </c>
      <c r="G10382" s="11">
        <f t="shared" si="973"/>
        <v>174.58178334287368</v>
      </c>
      <c r="H10382" t="str">
        <f t="shared" si="974"/>
        <v>Wednesday</v>
      </c>
      <c r="I10382">
        <f t="shared" si="975"/>
        <v>2015</v>
      </c>
      <c r="J10382" t="str">
        <f t="shared" si="976"/>
        <v>2015-06-4</v>
      </c>
      <c r="K10382" t="str">
        <f t="shared" si="977"/>
        <v>June</v>
      </c>
    </row>
    <row r="10383" spans="1:11" x14ac:dyDescent="0.3">
      <c r="A10383" s="2">
        <v>42165</v>
      </c>
      <c r="B10383">
        <v>1</v>
      </c>
      <c r="C10383">
        <v>2</v>
      </c>
      <c r="D10383" s="3">
        <v>42165.332021099537</v>
      </c>
      <c r="E10383" s="3">
        <v>42165.487164351849</v>
      </c>
      <c r="F10383" s="9">
        <f t="shared" si="972"/>
        <v>0.1551432523119729</v>
      </c>
      <c r="G10383" s="11">
        <f t="shared" si="973"/>
        <v>223.40628332924098</v>
      </c>
      <c r="H10383" t="str">
        <f t="shared" si="974"/>
        <v>Wednesday</v>
      </c>
      <c r="I10383">
        <f t="shared" si="975"/>
        <v>2015</v>
      </c>
      <c r="J10383" t="str">
        <f t="shared" si="976"/>
        <v>2015-06-4</v>
      </c>
      <c r="K10383" t="str">
        <f t="shared" si="977"/>
        <v>June</v>
      </c>
    </row>
    <row r="10384" spans="1:11" x14ac:dyDescent="0.3">
      <c r="A10384" s="2">
        <v>42165</v>
      </c>
      <c r="B10384">
        <v>1</v>
      </c>
      <c r="C10384">
        <v>3</v>
      </c>
      <c r="D10384" s="3">
        <v>42165.330646678238</v>
      </c>
      <c r="E10384" s="3">
        <v>42165.478738425925</v>
      </c>
      <c r="F10384" s="9">
        <f t="shared" si="972"/>
        <v>0.14809174768743105</v>
      </c>
      <c r="G10384" s="11">
        <f t="shared" si="973"/>
        <v>213.25211666990072</v>
      </c>
      <c r="H10384" t="str">
        <f t="shared" si="974"/>
        <v>Wednesday</v>
      </c>
      <c r="I10384">
        <f t="shared" si="975"/>
        <v>2015</v>
      </c>
      <c r="J10384" t="str">
        <f t="shared" si="976"/>
        <v>2015-06-4</v>
      </c>
      <c r="K10384" t="str">
        <f t="shared" si="977"/>
        <v>June</v>
      </c>
    </row>
    <row r="10385" spans="1:11" x14ac:dyDescent="0.3">
      <c r="A10385" s="2">
        <v>42165</v>
      </c>
      <c r="B10385">
        <v>0</v>
      </c>
      <c r="C10385">
        <v>3</v>
      </c>
      <c r="D10385" s="3">
        <v>42165.351198576391</v>
      </c>
      <c r="E10385" s="3">
        <v>42166.451678240737</v>
      </c>
      <c r="F10385" s="9">
        <f t="shared" si="972"/>
        <v>1.1004796643464942</v>
      </c>
      <c r="G10385" s="11">
        <f t="shared" si="973"/>
        <v>1584.6907166589517</v>
      </c>
      <c r="H10385" t="str">
        <f t="shared" si="974"/>
        <v>Wednesday</v>
      </c>
      <c r="I10385">
        <f t="shared" si="975"/>
        <v>2015</v>
      </c>
      <c r="J10385" t="str">
        <f t="shared" si="976"/>
        <v>2015-06-4</v>
      </c>
      <c r="K10385" t="str">
        <f t="shared" si="977"/>
        <v>June</v>
      </c>
    </row>
    <row r="10386" spans="1:11" x14ac:dyDescent="0.3">
      <c r="A10386" s="2">
        <v>42165</v>
      </c>
      <c r="B10386">
        <v>0</v>
      </c>
      <c r="C10386">
        <v>3</v>
      </c>
      <c r="D10386" s="3">
        <v>42165.354352164351</v>
      </c>
      <c r="E10386" s="3">
        <v>42165.477268518516</v>
      </c>
      <c r="F10386" s="9">
        <f t="shared" si="972"/>
        <v>0.1229163541647722</v>
      </c>
      <c r="G10386" s="11">
        <f t="shared" si="973"/>
        <v>176.99954999727197</v>
      </c>
      <c r="H10386" t="str">
        <f t="shared" si="974"/>
        <v>Wednesday</v>
      </c>
      <c r="I10386">
        <f t="shared" si="975"/>
        <v>2015</v>
      </c>
      <c r="J10386" t="str">
        <f t="shared" si="976"/>
        <v>2015-06-4</v>
      </c>
      <c r="K10386" t="str">
        <f t="shared" si="977"/>
        <v>June</v>
      </c>
    </row>
    <row r="10387" spans="1:11" x14ac:dyDescent="0.3">
      <c r="A10387" s="2">
        <v>42165</v>
      </c>
      <c r="B10387">
        <v>0</v>
      </c>
      <c r="C10387">
        <v>3</v>
      </c>
      <c r="D10387" s="3">
        <v>42165.356469872684</v>
      </c>
      <c r="E10387" s="3">
        <v>42165.649537037039</v>
      </c>
      <c r="F10387" s="9">
        <f t="shared" si="972"/>
        <v>0.29306716435530689</v>
      </c>
      <c r="G10387" s="11">
        <f t="shared" si="973"/>
        <v>422.01671667164192</v>
      </c>
      <c r="H10387" t="str">
        <f t="shared" si="974"/>
        <v>Wednesday</v>
      </c>
      <c r="I10387">
        <f t="shared" si="975"/>
        <v>2015</v>
      </c>
      <c r="J10387" t="str">
        <f t="shared" si="976"/>
        <v>2015-06-4</v>
      </c>
      <c r="K10387" t="str">
        <f t="shared" si="977"/>
        <v>June</v>
      </c>
    </row>
    <row r="10388" spans="1:11" x14ac:dyDescent="0.3">
      <c r="A10388" s="2">
        <v>42165</v>
      </c>
      <c r="B10388">
        <v>0</v>
      </c>
      <c r="C10388">
        <v>3</v>
      </c>
      <c r="D10388" s="3">
        <v>42165.358091516202</v>
      </c>
      <c r="E10388" s="3">
        <v>42165.59447916667</v>
      </c>
      <c r="F10388" s="9">
        <f t="shared" si="972"/>
        <v>0.23638765046780463</v>
      </c>
      <c r="G10388" s="11">
        <f t="shared" si="973"/>
        <v>340.39821667363867</v>
      </c>
      <c r="H10388" t="str">
        <f t="shared" si="974"/>
        <v>Wednesday</v>
      </c>
      <c r="I10388">
        <f t="shared" si="975"/>
        <v>2015</v>
      </c>
      <c r="J10388" t="str">
        <f t="shared" si="976"/>
        <v>2015-06-4</v>
      </c>
      <c r="K10388" t="str">
        <f t="shared" si="977"/>
        <v>June</v>
      </c>
    </row>
    <row r="10389" spans="1:11" x14ac:dyDescent="0.3">
      <c r="A10389" s="2">
        <v>42165</v>
      </c>
      <c r="B10389">
        <v>1</v>
      </c>
      <c r="C10389">
        <v>3</v>
      </c>
      <c r="D10389" s="3">
        <v>42165.360571261575</v>
      </c>
      <c r="E10389" s="3">
        <v>42165.585069444445</v>
      </c>
      <c r="F10389" s="9">
        <f t="shared" si="972"/>
        <v>0.22449818286986556</v>
      </c>
      <c r="G10389" s="11">
        <f t="shared" si="973"/>
        <v>323.27738333260641</v>
      </c>
      <c r="H10389" t="str">
        <f t="shared" si="974"/>
        <v>Wednesday</v>
      </c>
      <c r="I10389">
        <f t="shared" si="975"/>
        <v>2015</v>
      </c>
      <c r="J10389" t="str">
        <f t="shared" si="976"/>
        <v>2015-06-4</v>
      </c>
      <c r="K10389" t="str">
        <f t="shared" si="977"/>
        <v>June</v>
      </c>
    </row>
    <row r="10390" spans="1:11" x14ac:dyDescent="0.3">
      <c r="A10390" s="2">
        <v>42165</v>
      </c>
      <c r="B10390">
        <v>1</v>
      </c>
      <c r="C10390">
        <v>3</v>
      </c>
      <c r="D10390" s="3">
        <v>42165.365680706018</v>
      </c>
      <c r="E10390" s="3">
        <v>42165.756944444445</v>
      </c>
      <c r="F10390" s="9">
        <f t="shared" si="972"/>
        <v>0.39126373842736939</v>
      </c>
      <c r="G10390" s="11">
        <f t="shared" si="973"/>
        <v>563.41978333541192</v>
      </c>
      <c r="H10390" t="str">
        <f t="shared" si="974"/>
        <v>Wednesday</v>
      </c>
      <c r="I10390">
        <f t="shared" si="975"/>
        <v>2015</v>
      </c>
      <c r="J10390" t="str">
        <f t="shared" si="976"/>
        <v>2015-06-4</v>
      </c>
      <c r="K10390" t="str">
        <f t="shared" si="977"/>
        <v>June</v>
      </c>
    </row>
    <row r="10391" spans="1:11" x14ac:dyDescent="0.3">
      <c r="A10391" s="2">
        <v>42165</v>
      </c>
      <c r="B10391">
        <v>1</v>
      </c>
      <c r="C10391">
        <v>3</v>
      </c>
      <c r="D10391" s="3">
        <v>42165.373567395836</v>
      </c>
      <c r="E10391" s="3">
        <v>42165.631145833337</v>
      </c>
      <c r="F10391" s="9">
        <f t="shared" si="972"/>
        <v>0.25757843750034226</v>
      </c>
      <c r="G10391" s="11">
        <f t="shared" si="973"/>
        <v>370.91295000049286</v>
      </c>
      <c r="H10391" t="str">
        <f t="shared" si="974"/>
        <v>Wednesday</v>
      </c>
      <c r="I10391">
        <f t="shared" si="975"/>
        <v>2015</v>
      </c>
      <c r="J10391" t="str">
        <f t="shared" si="976"/>
        <v>2015-06-4</v>
      </c>
      <c r="K10391" t="str">
        <f t="shared" si="977"/>
        <v>June</v>
      </c>
    </row>
    <row r="10392" spans="1:11" x14ac:dyDescent="0.3">
      <c r="A10392" s="2">
        <v>42165</v>
      </c>
      <c r="B10392">
        <v>1</v>
      </c>
      <c r="C10392">
        <v>3</v>
      </c>
      <c r="D10392" s="3">
        <v>42165.376335069443</v>
      </c>
      <c r="E10392" s="3">
        <v>42165.611400462964</v>
      </c>
      <c r="F10392" s="9">
        <f t="shared" si="972"/>
        <v>0.23506539352092659</v>
      </c>
      <c r="G10392" s="11">
        <f t="shared" si="973"/>
        <v>338.49416667013429</v>
      </c>
      <c r="H10392" t="str">
        <f t="shared" si="974"/>
        <v>Wednesday</v>
      </c>
      <c r="I10392">
        <f t="shared" si="975"/>
        <v>2015</v>
      </c>
      <c r="J10392" t="str">
        <f t="shared" si="976"/>
        <v>2015-06-4</v>
      </c>
      <c r="K10392" t="str">
        <f t="shared" si="977"/>
        <v>June</v>
      </c>
    </row>
    <row r="10393" spans="1:11" x14ac:dyDescent="0.3">
      <c r="A10393" s="2">
        <v>42165</v>
      </c>
      <c r="B10393">
        <v>1</v>
      </c>
      <c r="C10393">
        <v>3</v>
      </c>
      <c r="D10393" s="3">
        <v>42165.384145636577</v>
      </c>
      <c r="E10393" s="3">
        <v>42165.597384259258</v>
      </c>
      <c r="F10393" s="9">
        <f t="shared" si="972"/>
        <v>0.21323862268036464</v>
      </c>
      <c r="G10393" s="11">
        <f t="shared" si="973"/>
        <v>307.06361665972508</v>
      </c>
      <c r="H10393" t="str">
        <f t="shared" si="974"/>
        <v>Wednesday</v>
      </c>
      <c r="I10393">
        <f t="shared" si="975"/>
        <v>2015</v>
      </c>
      <c r="J10393" t="str">
        <f t="shared" si="976"/>
        <v>2015-06-4</v>
      </c>
      <c r="K10393" t="str">
        <f t="shared" si="977"/>
        <v>June</v>
      </c>
    </row>
    <row r="10394" spans="1:11" x14ac:dyDescent="0.3">
      <c r="A10394" s="2">
        <v>42165</v>
      </c>
      <c r="B10394">
        <v>0</v>
      </c>
      <c r="C10394">
        <v>2</v>
      </c>
      <c r="D10394" s="3">
        <v>42165.385483368053</v>
      </c>
      <c r="E10394" s="3">
        <v>42165.502650462964</v>
      </c>
      <c r="F10394" s="9">
        <f t="shared" si="972"/>
        <v>0.11716709491156507</v>
      </c>
      <c r="G10394" s="11">
        <f t="shared" si="973"/>
        <v>168.7206166726537</v>
      </c>
      <c r="H10394" t="str">
        <f t="shared" si="974"/>
        <v>Wednesday</v>
      </c>
      <c r="I10394">
        <f t="shared" si="975"/>
        <v>2015</v>
      </c>
      <c r="J10394" t="str">
        <f t="shared" si="976"/>
        <v>2015-06-4</v>
      </c>
      <c r="K10394" t="str">
        <f t="shared" si="977"/>
        <v>June</v>
      </c>
    </row>
    <row r="10395" spans="1:11" x14ac:dyDescent="0.3">
      <c r="A10395" s="2">
        <v>42165</v>
      </c>
      <c r="B10395">
        <v>1</v>
      </c>
      <c r="C10395">
        <v>4</v>
      </c>
      <c r="D10395" s="3">
        <v>42165.39102815972</v>
      </c>
      <c r="E10395" s="3">
        <v>42165.578680555554</v>
      </c>
      <c r="F10395" s="9">
        <f t="shared" si="972"/>
        <v>0.18765239583444782</v>
      </c>
      <c r="G10395" s="11">
        <f t="shared" si="973"/>
        <v>270.21945000160486</v>
      </c>
      <c r="H10395" t="str">
        <f t="shared" si="974"/>
        <v>Wednesday</v>
      </c>
      <c r="I10395">
        <f t="shared" si="975"/>
        <v>2015</v>
      </c>
      <c r="J10395" t="str">
        <f t="shared" si="976"/>
        <v>2015-06-4</v>
      </c>
      <c r="K10395" t="str">
        <f t="shared" si="977"/>
        <v>June</v>
      </c>
    </row>
    <row r="10396" spans="1:11" x14ac:dyDescent="0.3">
      <c r="A10396" s="2">
        <v>42165</v>
      </c>
      <c r="B10396">
        <v>1</v>
      </c>
      <c r="C10396">
        <v>3</v>
      </c>
      <c r="D10396" s="3">
        <v>42165.404602083334</v>
      </c>
      <c r="E10396" s="3">
        <v>42165.800162037034</v>
      </c>
      <c r="F10396" s="9">
        <f t="shared" si="972"/>
        <v>0.3955599537002854</v>
      </c>
      <c r="G10396" s="11">
        <f t="shared" si="973"/>
        <v>569.60633332841098</v>
      </c>
      <c r="H10396" t="str">
        <f t="shared" si="974"/>
        <v>Wednesday</v>
      </c>
      <c r="I10396">
        <f t="shared" si="975"/>
        <v>2015</v>
      </c>
      <c r="J10396" t="str">
        <f t="shared" si="976"/>
        <v>2015-06-4</v>
      </c>
      <c r="K10396" t="str">
        <f t="shared" si="977"/>
        <v>June</v>
      </c>
    </row>
    <row r="10397" spans="1:11" x14ac:dyDescent="0.3">
      <c r="A10397" s="2">
        <v>42165</v>
      </c>
      <c r="B10397">
        <v>0</v>
      </c>
      <c r="C10397">
        <v>3</v>
      </c>
      <c r="D10397" s="3">
        <v>42165.410564965277</v>
      </c>
      <c r="E10397" s="3">
        <v>42165.572245370371</v>
      </c>
      <c r="F10397" s="9">
        <f t="shared" si="972"/>
        <v>0.16168040509364801</v>
      </c>
      <c r="G10397" s="11">
        <f t="shared" si="973"/>
        <v>232.81978333485313</v>
      </c>
      <c r="H10397" t="str">
        <f t="shared" si="974"/>
        <v>Wednesday</v>
      </c>
      <c r="I10397">
        <f t="shared" si="975"/>
        <v>2015</v>
      </c>
      <c r="J10397" t="str">
        <f t="shared" si="976"/>
        <v>2015-06-4</v>
      </c>
      <c r="K10397" t="str">
        <f t="shared" si="977"/>
        <v>June</v>
      </c>
    </row>
    <row r="10398" spans="1:11" x14ac:dyDescent="0.3">
      <c r="A10398" s="2">
        <v>42165</v>
      </c>
      <c r="B10398">
        <v>1</v>
      </c>
      <c r="C10398">
        <v>3</v>
      </c>
      <c r="D10398" s="3">
        <v>42165.41467662037</v>
      </c>
      <c r="E10398" s="3">
        <v>42165.75372685185</v>
      </c>
      <c r="F10398" s="9">
        <f t="shared" si="972"/>
        <v>0.3390502314796322</v>
      </c>
      <c r="G10398" s="11">
        <f t="shared" si="973"/>
        <v>488.23233333067037</v>
      </c>
      <c r="H10398" t="str">
        <f t="shared" si="974"/>
        <v>Wednesday</v>
      </c>
      <c r="I10398">
        <f t="shared" si="975"/>
        <v>2015</v>
      </c>
      <c r="J10398" t="str">
        <f t="shared" si="976"/>
        <v>2015-06-4</v>
      </c>
      <c r="K10398" t="str">
        <f t="shared" si="977"/>
        <v>June</v>
      </c>
    </row>
    <row r="10399" spans="1:11" x14ac:dyDescent="0.3">
      <c r="A10399" s="2">
        <v>42165</v>
      </c>
      <c r="B10399">
        <v>1</v>
      </c>
      <c r="C10399">
        <v>3</v>
      </c>
      <c r="D10399" s="3">
        <v>42165.469282175924</v>
      </c>
      <c r="E10399" s="3">
        <v>42165.812685185185</v>
      </c>
      <c r="F10399" s="9">
        <f t="shared" si="972"/>
        <v>0.34340300926123746</v>
      </c>
      <c r="G10399" s="11">
        <f t="shared" si="973"/>
        <v>494.50033333618194</v>
      </c>
      <c r="H10399" t="str">
        <f t="shared" si="974"/>
        <v>Wednesday</v>
      </c>
      <c r="I10399">
        <f t="shared" si="975"/>
        <v>2015</v>
      </c>
      <c r="J10399" t="str">
        <f t="shared" si="976"/>
        <v>2015-06-4</v>
      </c>
      <c r="K10399" t="str">
        <f t="shared" si="977"/>
        <v>June</v>
      </c>
    </row>
    <row r="10400" spans="1:11" x14ac:dyDescent="0.3">
      <c r="A10400" s="2">
        <v>42165</v>
      </c>
      <c r="B10400">
        <v>0</v>
      </c>
      <c r="C10400">
        <v>3</v>
      </c>
      <c r="D10400" s="3">
        <v>42165.483179166666</v>
      </c>
      <c r="E10400" s="3">
        <v>42165.665069444447</v>
      </c>
      <c r="F10400" s="9">
        <f t="shared" si="972"/>
        <v>0.18189027778134914</v>
      </c>
      <c r="G10400" s="11">
        <f t="shared" si="973"/>
        <v>261.92200000514276</v>
      </c>
      <c r="H10400" t="str">
        <f t="shared" si="974"/>
        <v>Wednesday</v>
      </c>
      <c r="I10400">
        <f t="shared" si="975"/>
        <v>2015</v>
      </c>
      <c r="J10400" t="str">
        <f t="shared" si="976"/>
        <v>2015-06-4</v>
      </c>
      <c r="K10400" t="str">
        <f t="shared" si="977"/>
        <v>June</v>
      </c>
    </row>
    <row r="10401" spans="1:11" x14ac:dyDescent="0.3">
      <c r="A10401" s="2">
        <v>42165</v>
      </c>
      <c r="B10401">
        <v>0</v>
      </c>
      <c r="C10401">
        <v>3</v>
      </c>
      <c r="D10401" s="3">
        <v>42165.490052777779</v>
      </c>
      <c r="E10401" s="3">
        <v>42165.712094907409</v>
      </c>
      <c r="F10401" s="9">
        <f t="shared" si="972"/>
        <v>0.22204212962969905</v>
      </c>
      <c r="G10401" s="11">
        <f t="shared" si="973"/>
        <v>319.74066666676663</v>
      </c>
      <c r="H10401" t="str">
        <f t="shared" si="974"/>
        <v>Wednesday</v>
      </c>
      <c r="I10401">
        <f t="shared" si="975"/>
        <v>2015</v>
      </c>
      <c r="J10401" t="str">
        <f t="shared" si="976"/>
        <v>2015-06-4</v>
      </c>
      <c r="K10401" t="str">
        <f t="shared" si="977"/>
        <v>June</v>
      </c>
    </row>
    <row r="10402" spans="1:11" x14ac:dyDescent="0.3">
      <c r="A10402" s="2">
        <v>42165</v>
      </c>
      <c r="B10402">
        <v>0</v>
      </c>
      <c r="C10402">
        <v>3</v>
      </c>
      <c r="D10402" s="3">
        <v>42165.530179016205</v>
      </c>
      <c r="E10402" s="3">
        <v>42165.723298611112</v>
      </c>
      <c r="F10402" s="9">
        <f t="shared" si="972"/>
        <v>0.19311959490732988</v>
      </c>
      <c r="G10402" s="11">
        <f t="shared" si="973"/>
        <v>278.09221666655503</v>
      </c>
      <c r="H10402" t="str">
        <f t="shared" si="974"/>
        <v>Wednesday</v>
      </c>
      <c r="I10402">
        <f t="shared" si="975"/>
        <v>2015</v>
      </c>
      <c r="J10402" t="str">
        <f t="shared" si="976"/>
        <v>2015-06-4</v>
      </c>
      <c r="K10402" t="str">
        <f t="shared" si="977"/>
        <v>June</v>
      </c>
    </row>
    <row r="10403" spans="1:11" x14ac:dyDescent="0.3">
      <c r="A10403" s="2">
        <v>42165</v>
      </c>
      <c r="B10403">
        <v>1</v>
      </c>
      <c r="C10403">
        <v>2</v>
      </c>
      <c r="D10403" s="3">
        <v>42165.533319212962</v>
      </c>
      <c r="E10403" s="3">
        <v>42165.878819444442</v>
      </c>
      <c r="F10403" s="9">
        <f t="shared" si="972"/>
        <v>0.34550023148040054</v>
      </c>
      <c r="G10403" s="11">
        <f t="shared" si="973"/>
        <v>497.52033333177678</v>
      </c>
      <c r="H10403" t="str">
        <f t="shared" si="974"/>
        <v>Wednesday</v>
      </c>
      <c r="I10403">
        <f t="shared" si="975"/>
        <v>2015</v>
      </c>
      <c r="J10403" t="str">
        <f t="shared" si="976"/>
        <v>2015-06-4</v>
      </c>
      <c r="K10403" t="str">
        <f t="shared" si="977"/>
        <v>June</v>
      </c>
    </row>
    <row r="10404" spans="1:11" x14ac:dyDescent="0.3">
      <c r="A10404" s="2">
        <v>42165</v>
      </c>
      <c r="B10404">
        <v>1</v>
      </c>
      <c r="C10404">
        <v>1</v>
      </c>
      <c r="D10404" s="3">
        <v>41983.36105644676</v>
      </c>
      <c r="E10404" s="3">
        <v>42165.878819444442</v>
      </c>
      <c r="F10404" s="9">
        <f t="shared" si="972"/>
        <v>182.51776299768244</v>
      </c>
      <c r="G10404" s="11">
        <f t="shared" si="973"/>
        <v>262825.57871666271</v>
      </c>
      <c r="H10404" t="str">
        <f t="shared" si="974"/>
        <v>Wednesday</v>
      </c>
      <c r="I10404">
        <f t="shared" si="975"/>
        <v>2015</v>
      </c>
      <c r="J10404" t="str">
        <f t="shared" si="976"/>
        <v>2015-06-4</v>
      </c>
      <c r="K10404" t="str">
        <f t="shared" si="977"/>
        <v>June</v>
      </c>
    </row>
    <row r="10405" spans="1:11" x14ac:dyDescent="0.3">
      <c r="A10405" s="2">
        <v>42165</v>
      </c>
      <c r="B10405">
        <v>0</v>
      </c>
      <c r="C10405">
        <v>3</v>
      </c>
      <c r="D10405" s="3">
        <v>42165.553629629627</v>
      </c>
      <c r="E10405" s="3">
        <v>42165.649837962963</v>
      </c>
      <c r="F10405" s="9">
        <f t="shared" si="972"/>
        <v>9.6208333336107899E-2</v>
      </c>
      <c r="G10405" s="11">
        <f t="shared" si="973"/>
        <v>138.54000000399537</v>
      </c>
      <c r="H10405" t="str">
        <f t="shared" si="974"/>
        <v>Wednesday</v>
      </c>
      <c r="I10405">
        <f t="shared" si="975"/>
        <v>2015</v>
      </c>
      <c r="J10405" t="str">
        <f t="shared" si="976"/>
        <v>2015-06-4</v>
      </c>
      <c r="K10405" t="str">
        <f t="shared" si="977"/>
        <v>June</v>
      </c>
    </row>
    <row r="10406" spans="1:11" x14ac:dyDescent="0.3">
      <c r="A10406" s="2">
        <v>42165</v>
      </c>
      <c r="B10406">
        <v>0</v>
      </c>
      <c r="C10406">
        <v>3</v>
      </c>
      <c r="D10406" s="3">
        <v>42165.557363425927</v>
      </c>
      <c r="E10406" s="3">
        <v>42165.79724537037</v>
      </c>
      <c r="F10406" s="9">
        <f t="shared" si="972"/>
        <v>0.23988194444245892</v>
      </c>
      <c r="G10406" s="11">
        <f t="shared" si="973"/>
        <v>345.42999999714084</v>
      </c>
      <c r="H10406" t="str">
        <f t="shared" si="974"/>
        <v>Wednesday</v>
      </c>
      <c r="I10406">
        <f t="shared" si="975"/>
        <v>2015</v>
      </c>
      <c r="J10406" t="str">
        <f t="shared" si="976"/>
        <v>2015-06-4</v>
      </c>
      <c r="K10406" t="str">
        <f t="shared" si="977"/>
        <v>June</v>
      </c>
    </row>
    <row r="10407" spans="1:11" x14ac:dyDescent="0.3">
      <c r="A10407" s="2">
        <v>42165</v>
      </c>
      <c r="B10407">
        <v>0</v>
      </c>
      <c r="C10407">
        <v>3</v>
      </c>
      <c r="D10407" s="3">
        <v>42165.574922337961</v>
      </c>
      <c r="E10407" s="3">
        <v>42165.713530092595</v>
      </c>
      <c r="F10407" s="9">
        <f t="shared" si="972"/>
        <v>0.13860775463399477</v>
      </c>
      <c r="G10407" s="11">
        <f t="shared" si="973"/>
        <v>199.59516667295247</v>
      </c>
      <c r="H10407" t="str">
        <f t="shared" si="974"/>
        <v>Wednesday</v>
      </c>
      <c r="I10407">
        <f t="shared" si="975"/>
        <v>2015</v>
      </c>
      <c r="J10407" t="str">
        <f t="shared" si="976"/>
        <v>2015-06-4</v>
      </c>
      <c r="K10407" t="str">
        <f t="shared" si="977"/>
        <v>June</v>
      </c>
    </row>
    <row r="10408" spans="1:11" x14ac:dyDescent="0.3">
      <c r="A10408" s="2">
        <v>42165</v>
      </c>
      <c r="B10408">
        <v>0</v>
      </c>
      <c r="C10408">
        <v>3</v>
      </c>
      <c r="D10408" s="3">
        <v>42165.591553668979</v>
      </c>
      <c r="E10408" s="3">
        <v>42165.80196759259</v>
      </c>
      <c r="F10408" s="9">
        <f t="shared" si="972"/>
        <v>0.2104139236107585</v>
      </c>
      <c r="G10408" s="11">
        <f t="shared" si="973"/>
        <v>302.99604999949224</v>
      </c>
      <c r="H10408" t="str">
        <f t="shared" si="974"/>
        <v>Wednesday</v>
      </c>
      <c r="I10408">
        <f t="shared" si="975"/>
        <v>2015</v>
      </c>
      <c r="J10408" t="str">
        <f t="shared" si="976"/>
        <v>2015-06-4</v>
      </c>
      <c r="K10408" t="str">
        <f t="shared" si="977"/>
        <v>June</v>
      </c>
    </row>
    <row r="10409" spans="1:11" x14ac:dyDescent="0.3">
      <c r="A10409" s="2">
        <v>42165</v>
      </c>
      <c r="B10409">
        <v>0</v>
      </c>
      <c r="C10409">
        <v>3</v>
      </c>
      <c r="D10409" s="3">
        <v>42165.618899386573</v>
      </c>
      <c r="E10409" s="3">
        <v>42165.702534722222</v>
      </c>
      <c r="F10409" s="9">
        <f t="shared" si="972"/>
        <v>8.3635335649887566E-2</v>
      </c>
      <c r="G10409" s="11">
        <f t="shared" si="973"/>
        <v>120.43488333583809</v>
      </c>
      <c r="H10409" t="str">
        <f t="shared" si="974"/>
        <v>Wednesday</v>
      </c>
      <c r="I10409">
        <f t="shared" si="975"/>
        <v>2015</v>
      </c>
      <c r="J10409" t="str">
        <f t="shared" si="976"/>
        <v>2015-06-4</v>
      </c>
      <c r="K10409" t="str">
        <f t="shared" si="977"/>
        <v>June</v>
      </c>
    </row>
    <row r="10410" spans="1:11" x14ac:dyDescent="0.3">
      <c r="A10410" s="2">
        <v>42165</v>
      </c>
      <c r="B10410">
        <v>1</v>
      </c>
      <c r="C10410">
        <v>3</v>
      </c>
      <c r="D10410" s="3">
        <v>42165.620393900463</v>
      </c>
      <c r="E10410" s="3">
        <v>42166.369189814817</v>
      </c>
      <c r="F10410" s="9">
        <f t="shared" si="972"/>
        <v>0.7487959143545595</v>
      </c>
      <c r="G10410" s="11">
        <f t="shared" si="973"/>
        <v>1078.2661166705657</v>
      </c>
      <c r="H10410" t="str">
        <f t="shared" si="974"/>
        <v>Wednesday</v>
      </c>
      <c r="I10410">
        <f t="shared" si="975"/>
        <v>2015</v>
      </c>
      <c r="J10410" t="str">
        <f t="shared" si="976"/>
        <v>2015-06-4</v>
      </c>
      <c r="K10410" t="str">
        <f t="shared" si="977"/>
        <v>June</v>
      </c>
    </row>
    <row r="10411" spans="1:11" x14ac:dyDescent="0.3">
      <c r="A10411" s="2">
        <v>42165</v>
      </c>
      <c r="B10411">
        <v>1</v>
      </c>
      <c r="C10411">
        <v>3</v>
      </c>
      <c r="D10411" s="3">
        <v>42165.664616006943</v>
      </c>
      <c r="E10411" s="3">
        <v>42165.849085648151</v>
      </c>
      <c r="F10411" s="9">
        <f t="shared" si="972"/>
        <v>0.18446964120812481</v>
      </c>
      <c r="G10411" s="11">
        <f t="shared" si="973"/>
        <v>265.63628333969973</v>
      </c>
      <c r="H10411" t="str">
        <f t="shared" si="974"/>
        <v>Wednesday</v>
      </c>
      <c r="I10411">
        <f t="shared" si="975"/>
        <v>2015</v>
      </c>
      <c r="J10411" t="str">
        <f t="shared" si="976"/>
        <v>2015-06-4</v>
      </c>
      <c r="K10411" t="str">
        <f t="shared" si="977"/>
        <v>June</v>
      </c>
    </row>
    <row r="10412" spans="1:11" x14ac:dyDescent="0.3">
      <c r="A10412" s="2">
        <v>42165</v>
      </c>
      <c r="B10412">
        <v>1</v>
      </c>
      <c r="C10412">
        <v>3</v>
      </c>
      <c r="D10412" s="3">
        <v>42165.665941782405</v>
      </c>
      <c r="E10412" s="3">
        <v>42165.802523148152</v>
      </c>
      <c r="F10412" s="9">
        <f t="shared" si="972"/>
        <v>0.13658136574667878</v>
      </c>
      <c r="G10412" s="11">
        <f t="shared" si="973"/>
        <v>196.67716667521745</v>
      </c>
      <c r="H10412" t="str">
        <f t="shared" si="974"/>
        <v>Wednesday</v>
      </c>
      <c r="I10412">
        <f t="shared" si="975"/>
        <v>2015</v>
      </c>
      <c r="J10412" t="str">
        <f t="shared" si="976"/>
        <v>2015-06-4</v>
      </c>
      <c r="K10412" t="str">
        <f t="shared" si="977"/>
        <v>June</v>
      </c>
    </row>
    <row r="10413" spans="1:11" x14ac:dyDescent="0.3">
      <c r="A10413" s="2">
        <v>42165</v>
      </c>
      <c r="B10413">
        <v>0</v>
      </c>
      <c r="C10413">
        <v>3</v>
      </c>
      <c r="D10413" s="3">
        <v>42165.669429201385</v>
      </c>
      <c r="E10413" s="3">
        <v>42165.778761574074</v>
      </c>
      <c r="F10413" s="9">
        <f t="shared" si="972"/>
        <v>0.10933237268909579</v>
      </c>
      <c r="G10413" s="11">
        <f t="shared" si="973"/>
        <v>157.43861667229794</v>
      </c>
      <c r="H10413" t="str">
        <f t="shared" si="974"/>
        <v>Wednesday</v>
      </c>
      <c r="I10413">
        <f t="shared" si="975"/>
        <v>2015</v>
      </c>
      <c r="J10413" t="str">
        <f t="shared" si="976"/>
        <v>2015-06-4</v>
      </c>
      <c r="K10413" t="str">
        <f t="shared" si="977"/>
        <v>June</v>
      </c>
    </row>
    <row r="10414" spans="1:11" x14ac:dyDescent="0.3">
      <c r="A10414" s="2">
        <v>42165</v>
      </c>
      <c r="B10414">
        <v>0</v>
      </c>
      <c r="C10414">
        <v>3</v>
      </c>
      <c r="D10414" s="3">
        <v>42165.675343252318</v>
      </c>
      <c r="E10414" s="3">
        <v>42165.81212962963</v>
      </c>
      <c r="F10414" s="9">
        <f t="shared" si="972"/>
        <v>0.13678637731209164</v>
      </c>
      <c r="G10414" s="11">
        <f t="shared" si="973"/>
        <v>196.97238332941197</v>
      </c>
      <c r="H10414" t="str">
        <f t="shared" si="974"/>
        <v>Wednesday</v>
      </c>
      <c r="I10414">
        <f t="shared" si="975"/>
        <v>2015</v>
      </c>
      <c r="J10414" t="str">
        <f t="shared" si="976"/>
        <v>2015-06-4</v>
      </c>
      <c r="K10414" t="str">
        <f t="shared" si="977"/>
        <v>June</v>
      </c>
    </row>
    <row r="10415" spans="1:11" x14ac:dyDescent="0.3">
      <c r="A10415" s="2">
        <v>42165</v>
      </c>
      <c r="B10415">
        <v>0</v>
      </c>
      <c r="C10415">
        <v>3</v>
      </c>
      <c r="D10415" s="3">
        <v>42165.697782604169</v>
      </c>
      <c r="E10415" s="3">
        <v>42165.819062499999</v>
      </c>
      <c r="F10415" s="9">
        <f t="shared" si="972"/>
        <v>0.12127989582950249</v>
      </c>
      <c r="G10415" s="11">
        <f t="shared" si="973"/>
        <v>174.64304999448359</v>
      </c>
      <c r="H10415" t="str">
        <f t="shared" si="974"/>
        <v>Wednesday</v>
      </c>
      <c r="I10415">
        <f t="shared" si="975"/>
        <v>2015</v>
      </c>
      <c r="J10415" t="str">
        <f t="shared" si="976"/>
        <v>2015-06-4</v>
      </c>
      <c r="K10415" t="str">
        <f t="shared" si="977"/>
        <v>June</v>
      </c>
    </row>
    <row r="10416" spans="1:11" x14ac:dyDescent="0.3">
      <c r="A10416" s="2">
        <v>42165</v>
      </c>
      <c r="B10416">
        <v>1</v>
      </c>
      <c r="C10416">
        <v>3</v>
      </c>
      <c r="D10416" s="3">
        <v>42165.70991542824</v>
      </c>
      <c r="E10416" s="3">
        <v>42165.937060185184</v>
      </c>
      <c r="F10416" s="9">
        <f t="shared" si="972"/>
        <v>0.22714475694374414</v>
      </c>
      <c r="G10416" s="11">
        <f t="shared" si="973"/>
        <v>327.08844999899156</v>
      </c>
      <c r="H10416" t="str">
        <f t="shared" si="974"/>
        <v>Wednesday</v>
      </c>
      <c r="I10416">
        <f t="shared" si="975"/>
        <v>2015</v>
      </c>
      <c r="J10416" t="str">
        <f t="shared" si="976"/>
        <v>2015-06-4</v>
      </c>
      <c r="K10416" t="str">
        <f t="shared" si="977"/>
        <v>June</v>
      </c>
    </row>
    <row r="10417" spans="1:11" x14ac:dyDescent="0.3">
      <c r="A10417" s="2">
        <v>42165</v>
      </c>
      <c r="B10417">
        <v>1</v>
      </c>
      <c r="C10417">
        <v>3</v>
      </c>
      <c r="D10417" s="3">
        <v>42165.704690775463</v>
      </c>
      <c r="E10417" s="3">
        <v>42165.895486111112</v>
      </c>
      <c r="F10417" s="9">
        <f t="shared" si="972"/>
        <v>0.1907953356494545</v>
      </c>
      <c r="G10417" s="11">
        <f t="shared" si="973"/>
        <v>274.74528333521448</v>
      </c>
      <c r="H10417" t="str">
        <f t="shared" si="974"/>
        <v>Wednesday</v>
      </c>
      <c r="I10417">
        <f t="shared" si="975"/>
        <v>2015</v>
      </c>
      <c r="J10417" t="str">
        <f t="shared" si="976"/>
        <v>2015-06-4</v>
      </c>
      <c r="K10417" t="str">
        <f t="shared" si="977"/>
        <v>June</v>
      </c>
    </row>
    <row r="10418" spans="1:11" x14ac:dyDescent="0.3">
      <c r="A10418" s="2">
        <v>42165</v>
      </c>
      <c r="B10418">
        <v>0</v>
      </c>
      <c r="C10418">
        <v>2</v>
      </c>
      <c r="D10418" s="3">
        <v>42165.717637303242</v>
      </c>
      <c r="E10418" s="3">
        <v>42165.837766203702</v>
      </c>
      <c r="F10418" s="9">
        <f t="shared" si="972"/>
        <v>0.12012890046025859</v>
      </c>
      <c r="G10418" s="11">
        <f t="shared" si="973"/>
        <v>172.98561666277237</v>
      </c>
      <c r="H10418" t="str">
        <f t="shared" si="974"/>
        <v>Wednesday</v>
      </c>
      <c r="I10418">
        <f t="shared" si="975"/>
        <v>2015</v>
      </c>
      <c r="J10418" t="str">
        <f t="shared" si="976"/>
        <v>2015-06-4</v>
      </c>
      <c r="K10418" t="str">
        <f t="shared" si="977"/>
        <v>June</v>
      </c>
    </row>
    <row r="10419" spans="1:11" x14ac:dyDescent="0.3">
      <c r="A10419" s="2">
        <v>42165</v>
      </c>
      <c r="B10419">
        <v>0</v>
      </c>
      <c r="C10419">
        <v>5</v>
      </c>
      <c r="D10419" s="3">
        <v>42165.725145752316</v>
      </c>
      <c r="E10419" s="3">
        <v>42165.849629629629</v>
      </c>
      <c r="F10419" s="9">
        <f t="shared" si="972"/>
        <v>0.12448387731274124</v>
      </c>
      <c r="G10419" s="11">
        <f t="shared" si="973"/>
        <v>179.25678333034739</v>
      </c>
      <c r="H10419" t="str">
        <f t="shared" si="974"/>
        <v>Wednesday</v>
      </c>
      <c r="I10419">
        <f t="shared" si="975"/>
        <v>2015</v>
      </c>
      <c r="J10419" t="str">
        <f t="shared" si="976"/>
        <v>2015-06-4</v>
      </c>
      <c r="K10419" t="str">
        <f t="shared" si="977"/>
        <v>June</v>
      </c>
    </row>
    <row r="10420" spans="1:11" x14ac:dyDescent="0.3">
      <c r="A10420" s="2">
        <v>42165</v>
      </c>
      <c r="B10420">
        <v>1</v>
      </c>
      <c r="C10420">
        <v>2</v>
      </c>
      <c r="D10420" s="3">
        <v>42165.729007175927</v>
      </c>
      <c r="E10420" s="3">
        <v>42166.970219907409</v>
      </c>
      <c r="F10420" s="9">
        <f t="shared" si="972"/>
        <v>1.2412127314819372</v>
      </c>
      <c r="G10420" s="11">
        <f t="shared" si="973"/>
        <v>1787.3463333339896</v>
      </c>
      <c r="H10420" t="str">
        <f t="shared" si="974"/>
        <v>Wednesday</v>
      </c>
      <c r="I10420">
        <f t="shared" si="975"/>
        <v>2015</v>
      </c>
      <c r="J10420" t="str">
        <f t="shared" si="976"/>
        <v>2015-06-4</v>
      </c>
      <c r="K10420" t="str">
        <f t="shared" si="977"/>
        <v>June</v>
      </c>
    </row>
    <row r="10421" spans="1:11" x14ac:dyDescent="0.3">
      <c r="A10421" s="2">
        <v>42165</v>
      </c>
      <c r="B10421">
        <v>0</v>
      </c>
      <c r="C10421">
        <v>3</v>
      </c>
      <c r="D10421" s="3">
        <v>42165.731742673612</v>
      </c>
      <c r="E10421" s="3">
        <v>42165.856956018521</v>
      </c>
      <c r="F10421" s="9">
        <f t="shared" si="972"/>
        <v>0.12521334490884328</v>
      </c>
      <c r="G10421" s="11">
        <f t="shared" si="973"/>
        <v>180.30721666873433</v>
      </c>
      <c r="H10421" t="str">
        <f t="shared" si="974"/>
        <v>Wednesday</v>
      </c>
      <c r="I10421">
        <f t="shared" si="975"/>
        <v>2015</v>
      </c>
      <c r="J10421" t="str">
        <f t="shared" si="976"/>
        <v>2015-06-4</v>
      </c>
      <c r="K10421" t="str">
        <f t="shared" si="977"/>
        <v>June</v>
      </c>
    </row>
    <row r="10422" spans="1:11" x14ac:dyDescent="0.3">
      <c r="A10422" s="2">
        <v>42165</v>
      </c>
      <c r="B10422">
        <v>1</v>
      </c>
      <c r="C10422">
        <v>3</v>
      </c>
      <c r="D10422" s="3">
        <v>42165.734416631945</v>
      </c>
      <c r="E10422" s="3">
        <v>42166.509745370371</v>
      </c>
      <c r="F10422" s="9">
        <f t="shared" si="972"/>
        <v>0.7753287384257419</v>
      </c>
      <c r="G10422" s="11">
        <f t="shared" si="973"/>
        <v>1116.4733833330683</v>
      </c>
      <c r="H10422" t="str">
        <f t="shared" si="974"/>
        <v>Wednesday</v>
      </c>
      <c r="I10422">
        <f t="shared" si="975"/>
        <v>2015</v>
      </c>
      <c r="J10422" t="str">
        <f t="shared" si="976"/>
        <v>2015-06-4</v>
      </c>
      <c r="K10422" t="str">
        <f t="shared" si="977"/>
        <v>June</v>
      </c>
    </row>
    <row r="10423" spans="1:11" x14ac:dyDescent="0.3">
      <c r="A10423" s="2">
        <v>42165</v>
      </c>
      <c r="B10423">
        <v>0</v>
      </c>
      <c r="C10423">
        <v>2</v>
      </c>
      <c r="D10423" s="3">
        <v>42165.757400150462</v>
      </c>
      <c r="E10423" s="3">
        <v>42166.752824074072</v>
      </c>
      <c r="F10423" s="9">
        <f t="shared" si="972"/>
        <v>0.99542392361036036</v>
      </c>
      <c r="G10423" s="11">
        <f t="shared" si="973"/>
        <v>1433.4104499989189</v>
      </c>
      <c r="H10423" t="str">
        <f t="shared" si="974"/>
        <v>Wednesday</v>
      </c>
      <c r="I10423">
        <f t="shared" si="975"/>
        <v>2015</v>
      </c>
      <c r="J10423" t="str">
        <f t="shared" si="976"/>
        <v>2015-06-4</v>
      </c>
      <c r="K10423" t="str">
        <f t="shared" si="977"/>
        <v>June</v>
      </c>
    </row>
    <row r="10424" spans="1:11" x14ac:dyDescent="0.3">
      <c r="A10424" s="2">
        <v>42165</v>
      </c>
      <c r="B10424">
        <v>1</v>
      </c>
      <c r="C10424">
        <v>3</v>
      </c>
      <c r="D10424" s="3">
        <v>42165.759643206016</v>
      </c>
      <c r="E10424" s="3">
        <v>42165.973668981482</v>
      </c>
      <c r="F10424" s="9">
        <f t="shared" si="972"/>
        <v>0.21402577546541579</v>
      </c>
      <c r="G10424" s="11">
        <f t="shared" si="973"/>
        <v>308.19711667019874</v>
      </c>
      <c r="H10424" t="str">
        <f t="shared" si="974"/>
        <v>Wednesday</v>
      </c>
      <c r="I10424">
        <f t="shared" si="975"/>
        <v>2015</v>
      </c>
      <c r="J10424" t="str">
        <f t="shared" si="976"/>
        <v>2015-06-4</v>
      </c>
      <c r="K10424" t="str">
        <f t="shared" si="977"/>
        <v>June</v>
      </c>
    </row>
    <row r="10425" spans="1:11" x14ac:dyDescent="0.3">
      <c r="A10425" s="2">
        <v>42165</v>
      </c>
      <c r="B10425">
        <v>1</v>
      </c>
      <c r="C10425">
        <v>3</v>
      </c>
      <c r="D10425" s="3">
        <v>42165.759775775463</v>
      </c>
      <c r="E10425" s="3">
        <v>42165.915324074071</v>
      </c>
      <c r="F10425" s="9">
        <f t="shared" si="972"/>
        <v>0.15554829860775499</v>
      </c>
      <c r="G10425" s="11">
        <f t="shared" si="973"/>
        <v>223.98954999516718</v>
      </c>
      <c r="H10425" t="str">
        <f t="shared" si="974"/>
        <v>Wednesday</v>
      </c>
      <c r="I10425">
        <f t="shared" si="975"/>
        <v>2015</v>
      </c>
      <c r="J10425" t="str">
        <f t="shared" si="976"/>
        <v>2015-06-4</v>
      </c>
      <c r="K10425" t="str">
        <f t="shared" si="977"/>
        <v>June</v>
      </c>
    </row>
    <row r="10426" spans="1:11" x14ac:dyDescent="0.3">
      <c r="A10426" s="2">
        <v>42165</v>
      </c>
      <c r="B10426">
        <v>0</v>
      </c>
      <c r="C10426">
        <v>3</v>
      </c>
      <c r="D10426" s="3">
        <v>42165.771132789348</v>
      </c>
      <c r="E10426" s="3">
        <v>42165.930462962962</v>
      </c>
      <c r="F10426" s="9">
        <f t="shared" si="972"/>
        <v>0.15933017361385282</v>
      </c>
      <c r="G10426" s="11">
        <f t="shared" si="973"/>
        <v>229.43545000394806</v>
      </c>
      <c r="H10426" t="str">
        <f t="shared" si="974"/>
        <v>Wednesday</v>
      </c>
      <c r="I10426">
        <f t="shared" si="975"/>
        <v>2015</v>
      </c>
      <c r="J10426" t="str">
        <f t="shared" si="976"/>
        <v>2015-06-4</v>
      </c>
      <c r="K10426" t="str">
        <f t="shared" si="977"/>
        <v>June</v>
      </c>
    </row>
    <row r="10427" spans="1:11" x14ac:dyDescent="0.3">
      <c r="A10427" s="2">
        <v>42165</v>
      </c>
      <c r="B10427">
        <v>0</v>
      </c>
      <c r="C10427">
        <v>3</v>
      </c>
      <c r="D10427" s="3">
        <v>42165.773607673611</v>
      </c>
      <c r="E10427" s="3">
        <v>42165.884930555556</v>
      </c>
      <c r="F10427" s="9">
        <f t="shared" si="972"/>
        <v>0.11132288194494322</v>
      </c>
      <c r="G10427" s="11">
        <f t="shared" si="973"/>
        <v>160.30495000071824</v>
      </c>
      <c r="H10427" t="str">
        <f t="shared" si="974"/>
        <v>Wednesday</v>
      </c>
      <c r="I10427">
        <f t="shared" si="975"/>
        <v>2015</v>
      </c>
      <c r="J10427" t="str">
        <f t="shared" si="976"/>
        <v>2015-06-4</v>
      </c>
      <c r="K10427" t="str">
        <f t="shared" si="977"/>
        <v>June</v>
      </c>
    </row>
    <row r="10428" spans="1:11" x14ac:dyDescent="0.3">
      <c r="A10428" s="2">
        <v>42165</v>
      </c>
      <c r="B10428">
        <v>0</v>
      </c>
      <c r="C10428">
        <v>3</v>
      </c>
      <c r="D10428" s="3">
        <v>42165.777548692131</v>
      </c>
      <c r="E10428" s="3">
        <v>42165.977465277778</v>
      </c>
      <c r="F10428" s="9">
        <f t="shared" si="972"/>
        <v>0.19991658564686077</v>
      </c>
      <c r="G10428" s="11">
        <f t="shared" si="973"/>
        <v>287.8798833314795</v>
      </c>
      <c r="H10428" t="str">
        <f t="shared" si="974"/>
        <v>Wednesday</v>
      </c>
      <c r="I10428">
        <f t="shared" si="975"/>
        <v>2015</v>
      </c>
      <c r="J10428" t="str">
        <f t="shared" si="976"/>
        <v>2015-06-4</v>
      </c>
      <c r="K10428" t="str">
        <f t="shared" si="977"/>
        <v>June</v>
      </c>
    </row>
    <row r="10429" spans="1:11" x14ac:dyDescent="0.3">
      <c r="A10429" s="2">
        <v>42165</v>
      </c>
      <c r="B10429">
        <v>1</v>
      </c>
      <c r="C10429">
        <v>3</v>
      </c>
      <c r="D10429" s="3">
        <v>42165.780449652775</v>
      </c>
      <c r="E10429" s="3">
        <v>42165.939004629632</v>
      </c>
      <c r="F10429" s="9">
        <f t="shared" si="972"/>
        <v>0.15855497685697628</v>
      </c>
      <c r="G10429" s="11">
        <f t="shared" si="973"/>
        <v>228.31916667404585</v>
      </c>
      <c r="H10429" t="str">
        <f t="shared" si="974"/>
        <v>Wednesday</v>
      </c>
      <c r="I10429">
        <f t="shared" si="975"/>
        <v>2015</v>
      </c>
      <c r="J10429" t="str">
        <f t="shared" si="976"/>
        <v>2015-06-4</v>
      </c>
      <c r="K10429" t="str">
        <f t="shared" si="977"/>
        <v>June</v>
      </c>
    </row>
    <row r="10430" spans="1:11" x14ac:dyDescent="0.3">
      <c r="A10430" s="2">
        <v>42165</v>
      </c>
      <c r="B10430">
        <v>1</v>
      </c>
      <c r="C10430">
        <v>3</v>
      </c>
      <c r="D10430" s="3">
        <v>42165.791925150465</v>
      </c>
      <c r="E10430" s="3">
        <v>42166.003368055557</v>
      </c>
      <c r="F10430" s="9">
        <f t="shared" si="972"/>
        <v>0.2114429050925537</v>
      </c>
      <c r="G10430" s="11">
        <f t="shared" si="973"/>
        <v>304.47778333327733</v>
      </c>
      <c r="H10430" t="str">
        <f t="shared" si="974"/>
        <v>Wednesday</v>
      </c>
      <c r="I10430">
        <f t="shared" si="975"/>
        <v>2015</v>
      </c>
      <c r="J10430" t="str">
        <f t="shared" si="976"/>
        <v>2015-06-4</v>
      </c>
      <c r="K10430" t="str">
        <f t="shared" si="977"/>
        <v>June</v>
      </c>
    </row>
    <row r="10431" spans="1:11" x14ac:dyDescent="0.3">
      <c r="A10431" s="2">
        <v>42165</v>
      </c>
      <c r="B10431">
        <v>1</v>
      </c>
      <c r="C10431">
        <v>3</v>
      </c>
      <c r="D10431" s="3">
        <v>42165.800222187499</v>
      </c>
      <c r="E10431" s="3">
        <v>42166.002881944441</v>
      </c>
      <c r="F10431" s="9">
        <f t="shared" si="972"/>
        <v>0.20265975694201188</v>
      </c>
      <c r="G10431" s="11">
        <f t="shared" si="973"/>
        <v>291.83004999649711</v>
      </c>
      <c r="H10431" t="str">
        <f t="shared" si="974"/>
        <v>Wednesday</v>
      </c>
      <c r="I10431">
        <f t="shared" si="975"/>
        <v>2015</v>
      </c>
      <c r="J10431" t="str">
        <f t="shared" si="976"/>
        <v>2015-06-4</v>
      </c>
      <c r="K10431" t="str">
        <f t="shared" si="977"/>
        <v>June</v>
      </c>
    </row>
    <row r="10432" spans="1:11" x14ac:dyDescent="0.3">
      <c r="A10432" s="2">
        <v>42165</v>
      </c>
      <c r="B10432">
        <v>1</v>
      </c>
      <c r="C10432">
        <v>4</v>
      </c>
      <c r="D10432" s="3">
        <v>42165.803305243055</v>
      </c>
      <c r="E10432" s="3">
        <v>42165.967002314814</v>
      </c>
      <c r="F10432" s="9">
        <f t="shared" si="972"/>
        <v>0.16369707175908843</v>
      </c>
      <c r="G10432" s="11">
        <f t="shared" si="973"/>
        <v>235.72378333308734</v>
      </c>
      <c r="H10432" t="str">
        <f t="shared" si="974"/>
        <v>Wednesday</v>
      </c>
      <c r="I10432">
        <f t="shared" si="975"/>
        <v>2015</v>
      </c>
      <c r="J10432" t="str">
        <f t="shared" si="976"/>
        <v>2015-06-4</v>
      </c>
      <c r="K10432" t="str">
        <f t="shared" si="977"/>
        <v>June</v>
      </c>
    </row>
    <row r="10433" spans="1:11" x14ac:dyDescent="0.3">
      <c r="A10433" s="2">
        <v>42165</v>
      </c>
      <c r="B10433">
        <v>0</v>
      </c>
      <c r="C10433">
        <v>3</v>
      </c>
      <c r="D10433" s="3">
        <v>42165.804759259256</v>
      </c>
      <c r="E10433" s="3">
        <v>42166.031574074077</v>
      </c>
      <c r="F10433" s="9">
        <f t="shared" si="972"/>
        <v>0.22681481482140953</v>
      </c>
      <c r="G10433" s="11">
        <f t="shared" si="973"/>
        <v>326.61333334282972</v>
      </c>
      <c r="H10433" t="str">
        <f t="shared" si="974"/>
        <v>Wednesday</v>
      </c>
      <c r="I10433">
        <f t="shared" si="975"/>
        <v>2015</v>
      </c>
      <c r="J10433" t="str">
        <f t="shared" si="976"/>
        <v>2015-06-4</v>
      </c>
      <c r="K10433" t="str">
        <f t="shared" si="977"/>
        <v>June</v>
      </c>
    </row>
    <row r="10434" spans="1:11" x14ac:dyDescent="0.3">
      <c r="A10434" s="2">
        <v>42165</v>
      </c>
      <c r="B10434">
        <v>1</v>
      </c>
      <c r="C10434">
        <v>3</v>
      </c>
      <c r="D10434" s="3">
        <v>42165.811690011571</v>
      </c>
      <c r="E10434" s="3">
        <v>42165.967662037037</v>
      </c>
      <c r="F10434" s="9">
        <f t="shared" si="972"/>
        <v>0.15597202546632616</v>
      </c>
      <c r="G10434" s="11">
        <f t="shared" si="973"/>
        <v>224.59971667150967</v>
      </c>
      <c r="H10434" t="str">
        <f t="shared" si="974"/>
        <v>Wednesday</v>
      </c>
      <c r="I10434">
        <f t="shared" si="975"/>
        <v>2015</v>
      </c>
      <c r="J10434" t="str">
        <f t="shared" si="976"/>
        <v>2015-06-4</v>
      </c>
      <c r="K10434" t="str">
        <f t="shared" si="977"/>
        <v>June</v>
      </c>
    </row>
    <row r="10435" spans="1:11" x14ac:dyDescent="0.3">
      <c r="A10435" s="2">
        <v>42165</v>
      </c>
      <c r="B10435">
        <v>0</v>
      </c>
      <c r="C10435">
        <v>3</v>
      </c>
      <c r="D10435" s="3">
        <v>42165.81202060185</v>
      </c>
      <c r="E10435" s="3">
        <v>42166.427847222221</v>
      </c>
      <c r="F10435" s="9">
        <f t="shared" ref="F10435:F10498" si="978">E10435-D10435</f>
        <v>0.61582662037108094</v>
      </c>
      <c r="G10435" s="11">
        <f t="shared" ref="G10435:G10498" si="979">F10435*1440</f>
        <v>886.79033333435655</v>
      </c>
      <c r="H10435" t="str">
        <f t="shared" ref="H10435:H10498" si="980">TEXT(A10435,"dddd")</f>
        <v>Wednesday</v>
      </c>
      <c r="I10435">
        <f t="shared" ref="I10435:I10498" si="981">YEAR(A10435)</f>
        <v>2015</v>
      </c>
      <c r="J10435" t="str">
        <f t="shared" ref="J10435:J10498" si="982">I10435&amp;"-"&amp;TEXT(A10435,"mm")&amp;"-"&amp;WEEKDAY(A10435)</f>
        <v>2015-06-4</v>
      </c>
      <c r="K10435" t="str">
        <f t="shared" ref="K10435:K10498" si="983">TEXT(A10435,"mmmm")</f>
        <v>June</v>
      </c>
    </row>
    <row r="10436" spans="1:11" x14ac:dyDescent="0.3">
      <c r="A10436" s="2">
        <v>42165</v>
      </c>
      <c r="B10436">
        <v>0</v>
      </c>
      <c r="C10436">
        <v>3</v>
      </c>
      <c r="D10436" s="3">
        <v>42165.814489317127</v>
      </c>
      <c r="E10436" s="3">
        <v>42165.969560185185</v>
      </c>
      <c r="F10436" s="9">
        <f t="shared" si="978"/>
        <v>0.15507086805882864</v>
      </c>
      <c r="G10436" s="11">
        <f t="shared" si="979"/>
        <v>223.30205000471324</v>
      </c>
      <c r="H10436" t="str">
        <f t="shared" si="980"/>
        <v>Wednesday</v>
      </c>
      <c r="I10436">
        <f t="shared" si="981"/>
        <v>2015</v>
      </c>
      <c r="J10436" t="str">
        <f t="shared" si="982"/>
        <v>2015-06-4</v>
      </c>
      <c r="K10436" t="str">
        <f t="shared" si="983"/>
        <v>June</v>
      </c>
    </row>
    <row r="10437" spans="1:11" x14ac:dyDescent="0.3">
      <c r="A10437" s="2">
        <v>42165</v>
      </c>
      <c r="B10437">
        <v>1</v>
      </c>
      <c r="C10437">
        <v>3</v>
      </c>
      <c r="D10437" s="3">
        <v>42165.816960763892</v>
      </c>
      <c r="E10437" s="3">
        <v>42166.069837962961</v>
      </c>
      <c r="F10437" s="9">
        <f t="shared" si="978"/>
        <v>0.25287719906918937</v>
      </c>
      <c r="G10437" s="11">
        <f t="shared" si="979"/>
        <v>364.1431666596327</v>
      </c>
      <c r="H10437" t="str">
        <f t="shared" si="980"/>
        <v>Wednesday</v>
      </c>
      <c r="I10437">
        <f t="shared" si="981"/>
        <v>2015</v>
      </c>
      <c r="J10437" t="str">
        <f t="shared" si="982"/>
        <v>2015-06-4</v>
      </c>
      <c r="K10437" t="str">
        <f t="shared" si="983"/>
        <v>June</v>
      </c>
    </row>
    <row r="10438" spans="1:11" x14ac:dyDescent="0.3">
      <c r="A10438" s="2">
        <v>42165</v>
      </c>
      <c r="B10438">
        <v>0</v>
      </c>
      <c r="C10438">
        <v>3</v>
      </c>
      <c r="D10438" s="3">
        <v>42165.818928356479</v>
      </c>
      <c r="E10438" s="3">
        <v>42165.938194444447</v>
      </c>
      <c r="F10438" s="9">
        <f t="shared" si="978"/>
        <v>0.11926608796784421</v>
      </c>
      <c r="G10438" s="11">
        <f t="shared" si="979"/>
        <v>171.74316667369567</v>
      </c>
      <c r="H10438" t="str">
        <f t="shared" si="980"/>
        <v>Wednesday</v>
      </c>
      <c r="I10438">
        <f t="shared" si="981"/>
        <v>2015</v>
      </c>
      <c r="J10438" t="str">
        <f t="shared" si="982"/>
        <v>2015-06-4</v>
      </c>
      <c r="K10438" t="str">
        <f t="shared" si="983"/>
        <v>June</v>
      </c>
    </row>
    <row r="10439" spans="1:11" x14ac:dyDescent="0.3">
      <c r="A10439" s="2">
        <v>42165</v>
      </c>
      <c r="B10439">
        <v>0</v>
      </c>
      <c r="C10439">
        <v>3</v>
      </c>
      <c r="D10439" s="3">
        <v>42165.822380358797</v>
      </c>
      <c r="E10439" s="3">
        <v>42165.96056712963</v>
      </c>
      <c r="F10439" s="9">
        <f t="shared" si="978"/>
        <v>0.13818677083327202</v>
      </c>
      <c r="G10439" s="11">
        <f t="shared" si="979"/>
        <v>198.98894999991171</v>
      </c>
      <c r="H10439" t="str">
        <f t="shared" si="980"/>
        <v>Wednesday</v>
      </c>
      <c r="I10439">
        <f t="shared" si="981"/>
        <v>2015</v>
      </c>
      <c r="J10439" t="str">
        <f t="shared" si="982"/>
        <v>2015-06-4</v>
      </c>
      <c r="K10439" t="str">
        <f t="shared" si="983"/>
        <v>June</v>
      </c>
    </row>
    <row r="10440" spans="1:11" x14ac:dyDescent="0.3">
      <c r="A10440" s="2">
        <v>42165</v>
      </c>
      <c r="B10440">
        <v>0</v>
      </c>
      <c r="C10440">
        <v>3</v>
      </c>
      <c r="D10440" s="3">
        <v>42165.850726886572</v>
      </c>
      <c r="E10440" s="3">
        <v>42165.977696759262</v>
      </c>
      <c r="F10440" s="9">
        <f t="shared" si="978"/>
        <v>0.12696987269009696</v>
      </c>
      <c r="G10440" s="11">
        <f t="shared" si="979"/>
        <v>182.83661667373963</v>
      </c>
      <c r="H10440" t="str">
        <f t="shared" si="980"/>
        <v>Wednesday</v>
      </c>
      <c r="I10440">
        <f t="shared" si="981"/>
        <v>2015</v>
      </c>
      <c r="J10440" t="str">
        <f t="shared" si="982"/>
        <v>2015-06-4</v>
      </c>
      <c r="K10440" t="str">
        <f t="shared" si="983"/>
        <v>June</v>
      </c>
    </row>
    <row r="10441" spans="1:11" x14ac:dyDescent="0.3">
      <c r="A10441" s="2">
        <v>42165</v>
      </c>
      <c r="B10441">
        <v>0</v>
      </c>
      <c r="C10441">
        <v>3</v>
      </c>
      <c r="D10441" s="3">
        <v>42165.857160914355</v>
      </c>
      <c r="E10441" s="3">
        <v>42166.008796296293</v>
      </c>
      <c r="F10441" s="9">
        <f t="shared" si="978"/>
        <v>0.15163538193883142</v>
      </c>
      <c r="G10441" s="11">
        <f t="shared" si="979"/>
        <v>218.35494999191724</v>
      </c>
      <c r="H10441" t="str">
        <f t="shared" si="980"/>
        <v>Wednesday</v>
      </c>
      <c r="I10441">
        <f t="shared" si="981"/>
        <v>2015</v>
      </c>
      <c r="J10441" t="str">
        <f t="shared" si="982"/>
        <v>2015-06-4</v>
      </c>
      <c r="K10441" t="str">
        <f t="shared" si="983"/>
        <v>June</v>
      </c>
    </row>
    <row r="10442" spans="1:11" x14ac:dyDescent="0.3">
      <c r="A10442" s="2">
        <v>42165</v>
      </c>
      <c r="B10442">
        <v>1</v>
      </c>
      <c r="C10442">
        <v>3</v>
      </c>
      <c r="D10442" s="3">
        <v>42165.868500729164</v>
      </c>
      <c r="E10442" s="3">
        <v>42166.062268518515</v>
      </c>
      <c r="F10442" s="9">
        <f t="shared" si="978"/>
        <v>0.19376778935111361</v>
      </c>
      <c r="G10442" s="11">
        <f t="shared" si="979"/>
        <v>279.02561666560359</v>
      </c>
      <c r="H10442" t="str">
        <f t="shared" si="980"/>
        <v>Wednesday</v>
      </c>
      <c r="I10442">
        <f t="shared" si="981"/>
        <v>2015</v>
      </c>
      <c r="J10442" t="str">
        <f t="shared" si="982"/>
        <v>2015-06-4</v>
      </c>
      <c r="K10442" t="str">
        <f t="shared" si="983"/>
        <v>June</v>
      </c>
    </row>
    <row r="10443" spans="1:11" x14ac:dyDescent="0.3">
      <c r="A10443" s="2">
        <v>42165</v>
      </c>
      <c r="B10443">
        <v>0</v>
      </c>
      <c r="C10443">
        <v>4</v>
      </c>
      <c r="D10443" s="3">
        <v>42165.873525428244</v>
      </c>
      <c r="E10443" s="3">
        <v>42165.972141203703</v>
      </c>
      <c r="F10443" s="9">
        <f t="shared" si="978"/>
        <v>9.8615775459620636E-2</v>
      </c>
      <c r="G10443" s="11">
        <f t="shared" si="979"/>
        <v>142.00671666185372</v>
      </c>
      <c r="H10443" t="str">
        <f t="shared" si="980"/>
        <v>Wednesday</v>
      </c>
      <c r="I10443">
        <f t="shared" si="981"/>
        <v>2015</v>
      </c>
      <c r="J10443" t="str">
        <f t="shared" si="982"/>
        <v>2015-06-4</v>
      </c>
      <c r="K10443" t="str">
        <f t="shared" si="983"/>
        <v>June</v>
      </c>
    </row>
    <row r="10444" spans="1:11" x14ac:dyDescent="0.3">
      <c r="A10444" s="2">
        <v>42165</v>
      </c>
      <c r="B10444">
        <v>1</v>
      </c>
      <c r="C10444">
        <v>3</v>
      </c>
      <c r="D10444" s="3">
        <v>42165.874694942133</v>
      </c>
      <c r="E10444" s="3">
        <v>42166.007557870369</v>
      </c>
      <c r="F10444" s="9">
        <f t="shared" si="978"/>
        <v>0.13286292823613621</v>
      </c>
      <c r="G10444" s="11">
        <f t="shared" si="979"/>
        <v>191.32261666003615</v>
      </c>
      <c r="H10444" t="str">
        <f t="shared" si="980"/>
        <v>Wednesday</v>
      </c>
      <c r="I10444">
        <f t="shared" si="981"/>
        <v>2015</v>
      </c>
      <c r="J10444" t="str">
        <f t="shared" si="982"/>
        <v>2015-06-4</v>
      </c>
      <c r="K10444" t="str">
        <f t="shared" si="983"/>
        <v>June</v>
      </c>
    </row>
    <row r="10445" spans="1:11" x14ac:dyDescent="0.3">
      <c r="A10445" s="2">
        <v>42165</v>
      </c>
      <c r="B10445">
        <v>1</v>
      </c>
      <c r="C10445">
        <v>3</v>
      </c>
      <c r="D10445" s="3">
        <v>42165.874801122685</v>
      </c>
      <c r="E10445" s="3">
        <v>42166.040972222225</v>
      </c>
      <c r="F10445" s="9">
        <f t="shared" si="978"/>
        <v>0.16617109953949694</v>
      </c>
      <c r="G10445" s="11">
        <f t="shared" si="979"/>
        <v>239.28638333687559</v>
      </c>
      <c r="H10445" t="str">
        <f t="shared" si="980"/>
        <v>Wednesday</v>
      </c>
      <c r="I10445">
        <f t="shared" si="981"/>
        <v>2015</v>
      </c>
      <c r="J10445" t="str">
        <f t="shared" si="982"/>
        <v>2015-06-4</v>
      </c>
      <c r="K10445" t="str">
        <f t="shared" si="983"/>
        <v>June</v>
      </c>
    </row>
    <row r="10446" spans="1:11" x14ac:dyDescent="0.3">
      <c r="A10446" s="2">
        <v>42165</v>
      </c>
      <c r="B10446">
        <v>0</v>
      </c>
      <c r="C10446">
        <v>3</v>
      </c>
      <c r="D10446" s="3">
        <v>42165.892178703703</v>
      </c>
      <c r="E10446" s="3">
        <v>42166.633159722223</v>
      </c>
      <c r="F10446" s="9">
        <f t="shared" si="978"/>
        <v>0.74098101851996034</v>
      </c>
      <c r="G10446" s="11">
        <f t="shared" si="979"/>
        <v>1067.0126666687429</v>
      </c>
      <c r="H10446" t="str">
        <f t="shared" si="980"/>
        <v>Wednesday</v>
      </c>
      <c r="I10446">
        <f t="shared" si="981"/>
        <v>2015</v>
      </c>
      <c r="J10446" t="str">
        <f t="shared" si="982"/>
        <v>2015-06-4</v>
      </c>
      <c r="K10446" t="str">
        <f t="shared" si="983"/>
        <v>June</v>
      </c>
    </row>
    <row r="10447" spans="1:11" x14ac:dyDescent="0.3">
      <c r="A10447" s="2">
        <v>42165</v>
      </c>
      <c r="B10447">
        <v>1</v>
      </c>
      <c r="C10447">
        <v>3</v>
      </c>
      <c r="D10447" s="3">
        <v>42165.898755405091</v>
      </c>
      <c r="E10447" s="3">
        <v>42166.077835648146</v>
      </c>
      <c r="F10447" s="9">
        <f t="shared" si="978"/>
        <v>0.17908024305506842</v>
      </c>
      <c r="G10447" s="11">
        <f t="shared" si="979"/>
        <v>257.87554999929853</v>
      </c>
      <c r="H10447" t="str">
        <f t="shared" si="980"/>
        <v>Wednesday</v>
      </c>
      <c r="I10447">
        <f t="shared" si="981"/>
        <v>2015</v>
      </c>
      <c r="J10447" t="str">
        <f t="shared" si="982"/>
        <v>2015-06-4</v>
      </c>
      <c r="K10447" t="str">
        <f t="shared" si="983"/>
        <v>June</v>
      </c>
    </row>
    <row r="10448" spans="1:11" x14ac:dyDescent="0.3">
      <c r="A10448" s="2">
        <v>42165</v>
      </c>
      <c r="B10448">
        <v>0</v>
      </c>
      <c r="C10448">
        <v>3</v>
      </c>
      <c r="D10448" s="3">
        <v>42165.911453391207</v>
      </c>
      <c r="E10448" s="3">
        <v>42166.061423611114</v>
      </c>
      <c r="F10448" s="9">
        <f t="shared" si="978"/>
        <v>0.14997021990711801</v>
      </c>
      <c r="G10448" s="11">
        <f t="shared" si="979"/>
        <v>215.95711666624993</v>
      </c>
      <c r="H10448" t="str">
        <f t="shared" si="980"/>
        <v>Wednesday</v>
      </c>
      <c r="I10448">
        <f t="shared" si="981"/>
        <v>2015</v>
      </c>
      <c r="J10448" t="str">
        <f t="shared" si="982"/>
        <v>2015-06-4</v>
      </c>
      <c r="K10448" t="str">
        <f t="shared" si="983"/>
        <v>June</v>
      </c>
    </row>
    <row r="10449" spans="1:11" x14ac:dyDescent="0.3">
      <c r="A10449" s="2">
        <v>42165</v>
      </c>
      <c r="B10449">
        <v>1</v>
      </c>
      <c r="C10449">
        <v>3</v>
      </c>
      <c r="D10449" s="3">
        <v>42165.927719710649</v>
      </c>
      <c r="E10449" s="3">
        <v>42166.059953703705</v>
      </c>
      <c r="F10449" s="9">
        <f t="shared" si="978"/>
        <v>0.13223399305570638</v>
      </c>
      <c r="G10449" s="11">
        <f t="shared" si="979"/>
        <v>190.41695000021718</v>
      </c>
      <c r="H10449" t="str">
        <f t="shared" si="980"/>
        <v>Wednesday</v>
      </c>
      <c r="I10449">
        <f t="shared" si="981"/>
        <v>2015</v>
      </c>
      <c r="J10449" t="str">
        <f t="shared" si="982"/>
        <v>2015-06-4</v>
      </c>
      <c r="K10449" t="str">
        <f t="shared" si="983"/>
        <v>June</v>
      </c>
    </row>
    <row r="10450" spans="1:11" x14ac:dyDescent="0.3">
      <c r="A10450" s="2">
        <v>42165</v>
      </c>
      <c r="B10450">
        <v>1</v>
      </c>
      <c r="C10450">
        <v>3</v>
      </c>
      <c r="D10450" s="3">
        <v>42165.930499502312</v>
      </c>
      <c r="E10450" s="3">
        <v>42166.125532407408</v>
      </c>
      <c r="F10450" s="9">
        <f t="shared" si="978"/>
        <v>0.19503290509601356</v>
      </c>
      <c r="G10450" s="11">
        <f t="shared" si="979"/>
        <v>280.84738333825953</v>
      </c>
      <c r="H10450" t="str">
        <f t="shared" si="980"/>
        <v>Wednesday</v>
      </c>
      <c r="I10450">
        <f t="shared" si="981"/>
        <v>2015</v>
      </c>
      <c r="J10450" t="str">
        <f t="shared" si="982"/>
        <v>2015-06-4</v>
      </c>
      <c r="K10450" t="str">
        <f t="shared" si="983"/>
        <v>June</v>
      </c>
    </row>
    <row r="10451" spans="1:11" x14ac:dyDescent="0.3">
      <c r="A10451" s="2">
        <v>42165</v>
      </c>
      <c r="B10451">
        <v>1</v>
      </c>
      <c r="C10451">
        <v>3</v>
      </c>
      <c r="D10451" s="3">
        <v>42165.931740659726</v>
      </c>
      <c r="E10451" s="3">
        <v>42166.015949074077</v>
      </c>
      <c r="F10451" s="9">
        <f t="shared" si="978"/>
        <v>8.4208414351451211E-2</v>
      </c>
      <c r="G10451" s="11">
        <f t="shared" si="979"/>
        <v>121.26011666608974</v>
      </c>
      <c r="H10451" t="str">
        <f t="shared" si="980"/>
        <v>Wednesday</v>
      </c>
      <c r="I10451">
        <f t="shared" si="981"/>
        <v>2015</v>
      </c>
      <c r="J10451" t="str">
        <f t="shared" si="982"/>
        <v>2015-06-4</v>
      </c>
      <c r="K10451" t="str">
        <f t="shared" si="983"/>
        <v>June</v>
      </c>
    </row>
    <row r="10452" spans="1:11" x14ac:dyDescent="0.3">
      <c r="A10452" s="2">
        <v>42165</v>
      </c>
      <c r="B10452">
        <v>0</v>
      </c>
      <c r="C10452">
        <v>3</v>
      </c>
      <c r="D10452" s="3">
        <v>42165.943537696759</v>
      </c>
      <c r="E10452" s="3">
        <v>42165.978541666664</v>
      </c>
      <c r="F10452" s="9">
        <f t="shared" si="978"/>
        <v>3.5003969904209953E-2</v>
      </c>
      <c r="G10452" s="11">
        <f t="shared" si="979"/>
        <v>50.405716662062332</v>
      </c>
      <c r="H10452" t="str">
        <f t="shared" si="980"/>
        <v>Wednesday</v>
      </c>
      <c r="I10452">
        <f t="shared" si="981"/>
        <v>2015</v>
      </c>
      <c r="J10452" t="str">
        <f t="shared" si="982"/>
        <v>2015-06-4</v>
      </c>
      <c r="K10452" t="str">
        <f t="shared" si="983"/>
        <v>June</v>
      </c>
    </row>
    <row r="10453" spans="1:11" x14ac:dyDescent="0.3">
      <c r="A10453" s="2">
        <v>42165</v>
      </c>
      <c r="B10453">
        <v>1</v>
      </c>
      <c r="C10453">
        <v>3</v>
      </c>
      <c r="D10453" s="3">
        <v>42165.956599571757</v>
      </c>
      <c r="E10453" s="3">
        <v>42166.191331018519</v>
      </c>
      <c r="F10453" s="9">
        <f t="shared" si="978"/>
        <v>0.23473144676245283</v>
      </c>
      <c r="G10453" s="11">
        <f t="shared" si="979"/>
        <v>338.01328333793208</v>
      </c>
      <c r="H10453" t="str">
        <f t="shared" si="980"/>
        <v>Wednesday</v>
      </c>
      <c r="I10453">
        <f t="shared" si="981"/>
        <v>2015</v>
      </c>
      <c r="J10453" t="str">
        <f t="shared" si="982"/>
        <v>2015-06-4</v>
      </c>
      <c r="K10453" t="str">
        <f t="shared" si="983"/>
        <v>June</v>
      </c>
    </row>
    <row r="10454" spans="1:11" x14ac:dyDescent="0.3">
      <c r="A10454" s="2">
        <v>42165</v>
      </c>
      <c r="B10454">
        <v>0</v>
      </c>
      <c r="C10454">
        <v>3</v>
      </c>
      <c r="D10454" s="3">
        <v>42165.959863113429</v>
      </c>
      <c r="E10454" s="3">
        <v>42166.135671296295</v>
      </c>
      <c r="F10454" s="9">
        <f t="shared" si="978"/>
        <v>0.1758081828666036</v>
      </c>
      <c r="G10454" s="11">
        <f t="shared" si="979"/>
        <v>253.16378332790919</v>
      </c>
      <c r="H10454" t="str">
        <f t="shared" si="980"/>
        <v>Wednesday</v>
      </c>
      <c r="I10454">
        <f t="shared" si="981"/>
        <v>2015</v>
      </c>
      <c r="J10454" t="str">
        <f t="shared" si="982"/>
        <v>2015-06-4</v>
      </c>
      <c r="K10454" t="str">
        <f t="shared" si="983"/>
        <v>June</v>
      </c>
    </row>
    <row r="10455" spans="1:11" x14ac:dyDescent="0.3">
      <c r="A10455" s="2">
        <v>42165</v>
      </c>
      <c r="B10455">
        <v>1</v>
      </c>
      <c r="C10455">
        <v>4</v>
      </c>
      <c r="D10455" s="3">
        <v>42165.973847685185</v>
      </c>
      <c r="E10455" s="3">
        <v>42166.586805555555</v>
      </c>
      <c r="F10455" s="9">
        <f t="shared" si="978"/>
        <v>0.61295787036942784</v>
      </c>
      <c r="G10455" s="11">
        <f t="shared" si="979"/>
        <v>882.65933333197609</v>
      </c>
      <c r="H10455" t="str">
        <f t="shared" si="980"/>
        <v>Wednesday</v>
      </c>
      <c r="I10455">
        <f t="shared" si="981"/>
        <v>2015</v>
      </c>
      <c r="J10455" t="str">
        <f t="shared" si="982"/>
        <v>2015-06-4</v>
      </c>
      <c r="K10455" t="str">
        <f t="shared" si="983"/>
        <v>June</v>
      </c>
    </row>
    <row r="10456" spans="1:11" x14ac:dyDescent="0.3">
      <c r="A10456" s="2">
        <v>42166</v>
      </c>
      <c r="B10456">
        <v>0</v>
      </c>
      <c r="C10456">
        <v>3</v>
      </c>
      <c r="D10456" s="3">
        <v>42166.009669791667</v>
      </c>
      <c r="E10456" s="3">
        <v>42166.25513888889</v>
      </c>
      <c r="F10456" s="9">
        <f t="shared" si="978"/>
        <v>0.24546909722266719</v>
      </c>
      <c r="G10456" s="11">
        <f t="shared" si="979"/>
        <v>353.47550000064075</v>
      </c>
      <c r="H10456" t="str">
        <f t="shared" si="980"/>
        <v>Thursday</v>
      </c>
      <c r="I10456">
        <f t="shared" si="981"/>
        <v>2015</v>
      </c>
      <c r="J10456" t="str">
        <f t="shared" si="982"/>
        <v>2015-06-5</v>
      </c>
      <c r="K10456" t="str">
        <f t="shared" si="983"/>
        <v>June</v>
      </c>
    </row>
    <row r="10457" spans="1:11" x14ac:dyDescent="0.3">
      <c r="A10457" s="2">
        <v>42166</v>
      </c>
      <c r="B10457">
        <v>1</v>
      </c>
      <c r="C10457">
        <v>3</v>
      </c>
      <c r="D10457" s="3">
        <v>42166.019136423609</v>
      </c>
      <c r="E10457" s="3">
        <v>42166.255648148152</v>
      </c>
      <c r="F10457" s="9">
        <f t="shared" si="978"/>
        <v>0.23651172454265179</v>
      </c>
      <c r="G10457" s="11">
        <f t="shared" si="979"/>
        <v>340.57688334141858</v>
      </c>
      <c r="H10457" t="str">
        <f t="shared" si="980"/>
        <v>Thursday</v>
      </c>
      <c r="I10457">
        <f t="shared" si="981"/>
        <v>2015</v>
      </c>
      <c r="J10457" t="str">
        <f t="shared" si="982"/>
        <v>2015-06-5</v>
      </c>
      <c r="K10457" t="str">
        <f t="shared" si="983"/>
        <v>June</v>
      </c>
    </row>
    <row r="10458" spans="1:11" x14ac:dyDescent="0.3">
      <c r="A10458" s="2">
        <v>42166</v>
      </c>
      <c r="B10458">
        <v>1</v>
      </c>
      <c r="C10458">
        <v>3</v>
      </c>
      <c r="D10458" s="3">
        <v>42166.023992511575</v>
      </c>
      <c r="E10458" s="3">
        <v>42166.237361111111</v>
      </c>
      <c r="F10458" s="9">
        <f t="shared" si="978"/>
        <v>0.21336859953589737</v>
      </c>
      <c r="G10458" s="11">
        <f t="shared" si="979"/>
        <v>307.25078333169222</v>
      </c>
      <c r="H10458" t="str">
        <f t="shared" si="980"/>
        <v>Thursday</v>
      </c>
      <c r="I10458">
        <f t="shared" si="981"/>
        <v>2015</v>
      </c>
      <c r="J10458" t="str">
        <f t="shared" si="982"/>
        <v>2015-06-5</v>
      </c>
      <c r="K10458" t="str">
        <f t="shared" si="983"/>
        <v>June</v>
      </c>
    </row>
    <row r="10459" spans="1:11" x14ac:dyDescent="0.3">
      <c r="A10459" s="2">
        <v>42166</v>
      </c>
      <c r="B10459">
        <v>0</v>
      </c>
      <c r="C10459">
        <v>3</v>
      </c>
      <c r="D10459" s="3">
        <v>42166.041165046299</v>
      </c>
      <c r="E10459" s="3">
        <v>42166.134074074071</v>
      </c>
      <c r="F10459" s="9">
        <f t="shared" si="978"/>
        <v>9.290902777138399E-2</v>
      </c>
      <c r="G10459" s="11">
        <f t="shared" si="979"/>
        <v>133.78899999079295</v>
      </c>
      <c r="H10459" t="str">
        <f t="shared" si="980"/>
        <v>Thursday</v>
      </c>
      <c r="I10459">
        <f t="shared" si="981"/>
        <v>2015</v>
      </c>
      <c r="J10459" t="str">
        <f t="shared" si="982"/>
        <v>2015-06-5</v>
      </c>
      <c r="K10459" t="str">
        <f t="shared" si="983"/>
        <v>June</v>
      </c>
    </row>
    <row r="10460" spans="1:11" x14ac:dyDescent="0.3">
      <c r="A10460" s="2">
        <v>42166</v>
      </c>
      <c r="B10460">
        <v>1</v>
      </c>
      <c r="C10460">
        <v>3</v>
      </c>
      <c r="D10460" s="3">
        <v>42166.087418946758</v>
      </c>
      <c r="E10460" s="3">
        <v>42166.486111111109</v>
      </c>
      <c r="F10460" s="9">
        <f t="shared" si="978"/>
        <v>0.39869216435181443</v>
      </c>
      <c r="G10460" s="11">
        <f t="shared" si="979"/>
        <v>574.11671666661277</v>
      </c>
      <c r="H10460" t="str">
        <f t="shared" si="980"/>
        <v>Thursday</v>
      </c>
      <c r="I10460">
        <f t="shared" si="981"/>
        <v>2015</v>
      </c>
      <c r="J10460" t="str">
        <f t="shared" si="982"/>
        <v>2015-06-5</v>
      </c>
      <c r="K10460" t="str">
        <f t="shared" si="983"/>
        <v>June</v>
      </c>
    </row>
    <row r="10461" spans="1:11" x14ac:dyDescent="0.3">
      <c r="A10461" s="2">
        <v>42166</v>
      </c>
      <c r="B10461">
        <v>0</v>
      </c>
      <c r="C10461">
        <v>3</v>
      </c>
      <c r="D10461" s="3">
        <v>42166.15697314815</v>
      </c>
      <c r="E10461" s="3">
        <v>42166.629733796297</v>
      </c>
      <c r="F10461" s="9">
        <f t="shared" si="978"/>
        <v>0.47276064814650454</v>
      </c>
      <c r="G10461" s="11">
        <f t="shared" si="979"/>
        <v>680.77533333096653</v>
      </c>
      <c r="H10461" t="str">
        <f t="shared" si="980"/>
        <v>Thursday</v>
      </c>
      <c r="I10461">
        <f t="shared" si="981"/>
        <v>2015</v>
      </c>
      <c r="J10461" t="str">
        <f t="shared" si="982"/>
        <v>2015-06-5</v>
      </c>
      <c r="K10461" t="str">
        <f t="shared" si="983"/>
        <v>June</v>
      </c>
    </row>
    <row r="10462" spans="1:11" x14ac:dyDescent="0.3">
      <c r="A10462" s="2">
        <v>42166</v>
      </c>
      <c r="B10462">
        <v>1</v>
      </c>
      <c r="C10462">
        <v>2</v>
      </c>
      <c r="D10462" s="3">
        <v>42166.158161886575</v>
      </c>
      <c r="E10462" s="3">
        <v>42166.353935185187</v>
      </c>
      <c r="F10462" s="9">
        <f t="shared" si="978"/>
        <v>0.19577329861203907</v>
      </c>
      <c r="G10462" s="11">
        <f t="shared" si="979"/>
        <v>281.91355000133626</v>
      </c>
      <c r="H10462" t="str">
        <f t="shared" si="980"/>
        <v>Thursday</v>
      </c>
      <c r="I10462">
        <f t="shared" si="981"/>
        <v>2015</v>
      </c>
      <c r="J10462" t="str">
        <f t="shared" si="982"/>
        <v>2015-06-5</v>
      </c>
      <c r="K10462" t="str">
        <f t="shared" si="983"/>
        <v>June</v>
      </c>
    </row>
    <row r="10463" spans="1:11" x14ac:dyDescent="0.3">
      <c r="A10463" s="2">
        <v>42166</v>
      </c>
      <c r="B10463">
        <v>1</v>
      </c>
      <c r="C10463">
        <v>3</v>
      </c>
      <c r="D10463" s="3">
        <v>42166.168364201389</v>
      </c>
      <c r="E10463" s="3">
        <v>42166.5309837963</v>
      </c>
      <c r="F10463" s="9">
        <f t="shared" si="978"/>
        <v>0.36261959491093876</v>
      </c>
      <c r="G10463" s="11">
        <f t="shared" si="979"/>
        <v>522.17221667175181</v>
      </c>
      <c r="H10463" t="str">
        <f t="shared" si="980"/>
        <v>Thursday</v>
      </c>
      <c r="I10463">
        <f t="shared" si="981"/>
        <v>2015</v>
      </c>
      <c r="J10463" t="str">
        <f t="shared" si="982"/>
        <v>2015-06-5</v>
      </c>
      <c r="K10463" t="str">
        <f t="shared" si="983"/>
        <v>June</v>
      </c>
    </row>
    <row r="10464" spans="1:11" x14ac:dyDescent="0.3">
      <c r="A10464" s="2">
        <v>42166</v>
      </c>
      <c r="B10464">
        <v>0</v>
      </c>
      <c r="C10464">
        <v>3</v>
      </c>
      <c r="D10464" s="3">
        <v>42166.197655636577</v>
      </c>
      <c r="E10464" s="3">
        <v>42166.388344907406</v>
      </c>
      <c r="F10464" s="9">
        <f t="shared" si="978"/>
        <v>0.19068927082844311</v>
      </c>
      <c r="G10464" s="11">
        <f t="shared" si="979"/>
        <v>274.59254999295808</v>
      </c>
      <c r="H10464" t="str">
        <f t="shared" si="980"/>
        <v>Thursday</v>
      </c>
      <c r="I10464">
        <f t="shared" si="981"/>
        <v>2015</v>
      </c>
      <c r="J10464" t="str">
        <f t="shared" si="982"/>
        <v>2015-06-5</v>
      </c>
      <c r="K10464" t="str">
        <f t="shared" si="983"/>
        <v>June</v>
      </c>
    </row>
    <row r="10465" spans="1:11" x14ac:dyDescent="0.3">
      <c r="A10465" s="2">
        <v>42166</v>
      </c>
      <c r="B10465">
        <v>1</v>
      </c>
      <c r="C10465">
        <v>2</v>
      </c>
      <c r="D10465" s="3">
        <v>42166.210587187503</v>
      </c>
      <c r="E10465" s="3">
        <v>42166.472222222219</v>
      </c>
      <c r="F10465" s="9">
        <f t="shared" si="978"/>
        <v>0.26163503471616423</v>
      </c>
      <c r="G10465" s="11">
        <f t="shared" si="979"/>
        <v>376.75444999127649</v>
      </c>
      <c r="H10465" t="str">
        <f t="shared" si="980"/>
        <v>Thursday</v>
      </c>
      <c r="I10465">
        <f t="shared" si="981"/>
        <v>2015</v>
      </c>
      <c r="J10465" t="str">
        <f t="shared" si="982"/>
        <v>2015-06-5</v>
      </c>
      <c r="K10465" t="str">
        <f t="shared" si="983"/>
        <v>June</v>
      </c>
    </row>
    <row r="10466" spans="1:11" x14ac:dyDescent="0.3">
      <c r="A10466" s="2">
        <v>42166</v>
      </c>
      <c r="B10466">
        <v>0</v>
      </c>
      <c r="C10466">
        <v>2</v>
      </c>
      <c r="D10466" s="3">
        <v>42166.224239849536</v>
      </c>
      <c r="E10466" s="3">
        <v>42166.576874999999</v>
      </c>
      <c r="F10466" s="9">
        <f t="shared" si="978"/>
        <v>0.3526351504624472</v>
      </c>
      <c r="G10466" s="11">
        <f t="shared" si="979"/>
        <v>507.79461666592397</v>
      </c>
      <c r="H10466" t="str">
        <f t="shared" si="980"/>
        <v>Thursday</v>
      </c>
      <c r="I10466">
        <f t="shared" si="981"/>
        <v>2015</v>
      </c>
      <c r="J10466" t="str">
        <f t="shared" si="982"/>
        <v>2015-06-5</v>
      </c>
      <c r="K10466" t="str">
        <f t="shared" si="983"/>
        <v>June</v>
      </c>
    </row>
    <row r="10467" spans="1:11" x14ac:dyDescent="0.3">
      <c r="A10467" s="2">
        <v>42166</v>
      </c>
      <c r="B10467">
        <v>1</v>
      </c>
      <c r="C10467">
        <v>3</v>
      </c>
      <c r="D10467" s="3">
        <v>42166.247003668985</v>
      </c>
      <c r="E10467" s="3">
        <v>42167.276076388887</v>
      </c>
      <c r="F10467" s="9">
        <f t="shared" si="978"/>
        <v>1.0290727199026151</v>
      </c>
      <c r="G10467" s="11">
        <f t="shared" si="979"/>
        <v>1481.8647166597657</v>
      </c>
      <c r="H10467" t="str">
        <f t="shared" si="980"/>
        <v>Thursday</v>
      </c>
      <c r="I10467">
        <f t="shared" si="981"/>
        <v>2015</v>
      </c>
      <c r="J10467" t="str">
        <f t="shared" si="982"/>
        <v>2015-06-5</v>
      </c>
      <c r="K10467" t="str">
        <f t="shared" si="983"/>
        <v>June</v>
      </c>
    </row>
    <row r="10468" spans="1:11" x14ac:dyDescent="0.3">
      <c r="A10468" s="2">
        <v>42166</v>
      </c>
      <c r="B10468">
        <v>0</v>
      </c>
      <c r="C10468">
        <v>4</v>
      </c>
      <c r="D10468" s="3">
        <v>42166.26194019676</v>
      </c>
      <c r="E10468" s="3">
        <v>42166.38894675926</v>
      </c>
      <c r="F10468" s="9">
        <f t="shared" si="978"/>
        <v>0.12700656249944586</v>
      </c>
      <c r="G10468" s="11">
        <f t="shared" si="979"/>
        <v>182.88944999920204</v>
      </c>
      <c r="H10468" t="str">
        <f t="shared" si="980"/>
        <v>Thursday</v>
      </c>
      <c r="I10468">
        <f t="shared" si="981"/>
        <v>2015</v>
      </c>
      <c r="J10468" t="str">
        <f t="shared" si="982"/>
        <v>2015-06-5</v>
      </c>
      <c r="K10468" t="str">
        <f t="shared" si="983"/>
        <v>June</v>
      </c>
    </row>
    <row r="10469" spans="1:11" x14ac:dyDescent="0.3">
      <c r="A10469" s="2">
        <v>42166</v>
      </c>
      <c r="B10469">
        <v>1</v>
      </c>
      <c r="C10469">
        <v>3</v>
      </c>
      <c r="D10469" s="3">
        <v>42166.269629479168</v>
      </c>
      <c r="E10469" s="3">
        <v>42166.446527777778</v>
      </c>
      <c r="F10469" s="9">
        <f t="shared" si="978"/>
        <v>0.17689829861046746</v>
      </c>
      <c r="G10469" s="11">
        <f t="shared" si="979"/>
        <v>254.73354999907315</v>
      </c>
      <c r="H10469" t="str">
        <f t="shared" si="980"/>
        <v>Thursday</v>
      </c>
      <c r="I10469">
        <f t="shared" si="981"/>
        <v>2015</v>
      </c>
      <c r="J10469" t="str">
        <f t="shared" si="982"/>
        <v>2015-06-5</v>
      </c>
      <c r="K10469" t="str">
        <f t="shared" si="983"/>
        <v>June</v>
      </c>
    </row>
    <row r="10470" spans="1:11" x14ac:dyDescent="0.3">
      <c r="A10470" s="2">
        <v>42166</v>
      </c>
      <c r="B10470">
        <v>0</v>
      </c>
      <c r="C10470">
        <v>3</v>
      </c>
      <c r="D10470" s="3">
        <v>42166.295504594906</v>
      </c>
      <c r="E10470" s="3">
        <v>42166.668680555558</v>
      </c>
      <c r="F10470" s="9">
        <f t="shared" si="978"/>
        <v>0.3731759606525884</v>
      </c>
      <c r="G10470" s="11">
        <f t="shared" si="979"/>
        <v>537.3733833397273</v>
      </c>
      <c r="H10470" t="str">
        <f t="shared" si="980"/>
        <v>Thursday</v>
      </c>
      <c r="I10470">
        <f t="shared" si="981"/>
        <v>2015</v>
      </c>
      <c r="J10470" t="str">
        <f t="shared" si="982"/>
        <v>2015-06-5</v>
      </c>
      <c r="K10470" t="str">
        <f t="shared" si="983"/>
        <v>June</v>
      </c>
    </row>
    <row r="10471" spans="1:11" x14ac:dyDescent="0.3">
      <c r="A10471" s="2">
        <v>42166</v>
      </c>
      <c r="B10471">
        <v>0</v>
      </c>
      <c r="C10471">
        <v>3</v>
      </c>
      <c r="D10471" s="3">
        <v>42166.332833715278</v>
      </c>
      <c r="E10471" s="3">
        <v>42166.594849537039</v>
      </c>
      <c r="F10471" s="9">
        <f t="shared" si="978"/>
        <v>0.26201582176145166</v>
      </c>
      <c r="G10471" s="11">
        <f t="shared" si="979"/>
        <v>377.30278333649039</v>
      </c>
      <c r="H10471" t="str">
        <f t="shared" si="980"/>
        <v>Thursday</v>
      </c>
      <c r="I10471">
        <f t="shared" si="981"/>
        <v>2015</v>
      </c>
      <c r="J10471" t="str">
        <f t="shared" si="982"/>
        <v>2015-06-5</v>
      </c>
      <c r="K10471" t="str">
        <f t="shared" si="983"/>
        <v>June</v>
      </c>
    </row>
    <row r="10472" spans="1:11" x14ac:dyDescent="0.3">
      <c r="A10472" s="2">
        <v>42166</v>
      </c>
      <c r="B10472">
        <v>0</v>
      </c>
      <c r="C10472">
        <v>3</v>
      </c>
      <c r="D10472" s="3">
        <v>42166.343134143521</v>
      </c>
      <c r="E10472" s="3">
        <v>42166.564386574071</v>
      </c>
      <c r="F10472" s="9">
        <f t="shared" si="978"/>
        <v>0.22125243055052124</v>
      </c>
      <c r="G10472" s="11">
        <f t="shared" si="979"/>
        <v>318.60349999275059</v>
      </c>
      <c r="H10472" t="str">
        <f t="shared" si="980"/>
        <v>Thursday</v>
      </c>
      <c r="I10472">
        <f t="shared" si="981"/>
        <v>2015</v>
      </c>
      <c r="J10472" t="str">
        <f t="shared" si="982"/>
        <v>2015-06-5</v>
      </c>
      <c r="K10472" t="str">
        <f t="shared" si="983"/>
        <v>June</v>
      </c>
    </row>
    <row r="10473" spans="1:11" x14ac:dyDescent="0.3">
      <c r="A10473" s="2">
        <v>42166</v>
      </c>
      <c r="B10473">
        <v>0</v>
      </c>
      <c r="C10473">
        <v>3</v>
      </c>
      <c r="D10473" s="3">
        <v>42166.369781365742</v>
      </c>
      <c r="E10473" s="3">
        <v>42166.597222222219</v>
      </c>
      <c r="F10473" s="9">
        <f t="shared" si="978"/>
        <v>0.22744085647718748</v>
      </c>
      <c r="G10473" s="11">
        <f t="shared" si="979"/>
        <v>327.51483332714997</v>
      </c>
      <c r="H10473" t="str">
        <f t="shared" si="980"/>
        <v>Thursday</v>
      </c>
      <c r="I10473">
        <f t="shared" si="981"/>
        <v>2015</v>
      </c>
      <c r="J10473" t="str">
        <f t="shared" si="982"/>
        <v>2015-06-5</v>
      </c>
      <c r="K10473" t="str">
        <f t="shared" si="983"/>
        <v>June</v>
      </c>
    </row>
    <row r="10474" spans="1:11" x14ac:dyDescent="0.3">
      <c r="A10474" s="2">
        <v>42166</v>
      </c>
      <c r="B10474">
        <v>0</v>
      </c>
      <c r="C10474">
        <v>3</v>
      </c>
      <c r="D10474" s="3">
        <v>42166.381353668985</v>
      </c>
      <c r="E10474" s="3">
        <v>42166.722453703704</v>
      </c>
      <c r="F10474" s="9">
        <f t="shared" si="978"/>
        <v>0.34110003471869277</v>
      </c>
      <c r="G10474" s="11">
        <f t="shared" si="979"/>
        <v>491.18404999491759</v>
      </c>
      <c r="H10474" t="str">
        <f t="shared" si="980"/>
        <v>Thursday</v>
      </c>
      <c r="I10474">
        <f t="shared" si="981"/>
        <v>2015</v>
      </c>
      <c r="J10474" t="str">
        <f t="shared" si="982"/>
        <v>2015-06-5</v>
      </c>
      <c r="K10474" t="str">
        <f t="shared" si="983"/>
        <v>June</v>
      </c>
    </row>
    <row r="10475" spans="1:11" x14ac:dyDescent="0.3">
      <c r="A10475" s="2">
        <v>42166</v>
      </c>
      <c r="B10475">
        <v>0</v>
      </c>
      <c r="C10475">
        <v>3</v>
      </c>
      <c r="D10475" s="3">
        <v>42166.385902002316</v>
      </c>
      <c r="E10475" s="3">
        <v>42166.701840277776</v>
      </c>
      <c r="F10475" s="9">
        <f t="shared" si="978"/>
        <v>0.31593827546021203</v>
      </c>
      <c r="G10475" s="11">
        <f t="shared" si="979"/>
        <v>454.95111666270532</v>
      </c>
      <c r="H10475" t="str">
        <f t="shared" si="980"/>
        <v>Thursday</v>
      </c>
      <c r="I10475">
        <f t="shared" si="981"/>
        <v>2015</v>
      </c>
      <c r="J10475" t="str">
        <f t="shared" si="982"/>
        <v>2015-06-5</v>
      </c>
      <c r="K10475" t="str">
        <f t="shared" si="983"/>
        <v>June</v>
      </c>
    </row>
    <row r="10476" spans="1:11" x14ac:dyDescent="0.3">
      <c r="A10476" s="2">
        <v>42166</v>
      </c>
      <c r="B10476">
        <v>0</v>
      </c>
      <c r="C10476">
        <v>2</v>
      </c>
      <c r="D10476" s="3">
        <v>42166.392877812497</v>
      </c>
      <c r="E10476" s="3">
        <v>42166.590277777781</v>
      </c>
      <c r="F10476" s="9">
        <f t="shared" si="978"/>
        <v>0.19739996528369375</v>
      </c>
      <c r="G10476" s="11">
        <f t="shared" si="979"/>
        <v>284.25595000851899</v>
      </c>
      <c r="H10476" t="str">
        <f t="shared" si="980"/>
        <v>Thursday</v>
      </c>
      <c r="I10476">
        <f t="shared" si="981"/>
        <v>2015</v>
      </c>
      <c r="J10476" t="str">
        <f t="shared" si="982"/>
        <v>2015-06-5</v>
      </c>
      <c r="K10476" t="str">
        <f t="shared" si="983"/>
        <v>June</v>
      </c>
    </row>
    <row r="10477" spans="1:11" x14ac:dyDescent="0.3">
      <c r="A10477" s="2">
        <v>42166</v>
      </c>
      <c r="B10477">
        <v>0</v>
      </c>
      <c r="C10477">
        <v>3</v>
      </c>
      <c r="D10477" s="3">
        <v>42166.397764502311</v>
      </c>
      <c r="E10477" s="3">
        <v>42166.479479166665</v>
      </c>
      <c r="F10477" s="9">
        <f t="shared" si="978"/>
        <v>8.1714664353057742E-2</v>
      </c>
      <c r="G10477" s="11">
        <f t="shared" si="979"/>
        <v>117.66911666840315</v>
      </c>
      <c r="H10477" t="str">
        <f t="shared" si="980"/>
        <v>Thursday</v>
      </c>
      <c r="I10477">
        <f t="shared" si="981"/>
        <v>2015</v>
      </c>
      <c r="J10477" t="str">
        <f t="shared" si="982"/>
        <v>2015-06-5</v>
      </c>
      <c r="K10477" t="str">
        <f t="shared" si="983"/>
        <v>June</v>
      </c>
    </row>
    <row r="10478" spans="1:11" x14ac:dyDescent="0.3">
      <c r="A10478" s="2">
        <v>42166</v>
      </c>
      <c r="B10478">
        <v>0</v>
      </c>
      <c r="C10478">
        <v>3</v>
      </c>
      <c r="D10478" s="3">
        <v>42166.433911770837</v>
      </c>
      <c r="E10478" s="3">
        <v>42166.536296296297</v>
      </c>
      <c r="F10478" s="9">
        <f t="shared" si="978"/>
        <v>0.10238452546036569</v>
      </c>
      <c r="G10478" s="11">
        <f t="shared" si="979"/>
        <v>147.4337166629266</v>
      </c>
      <c r="H10478" t="str">
        <f t="shared" si="980"/>
        <v>Thursday</v>
      </c>
      <c r="I10478">
        <f t="shared" si="981"/>
        <v>2015</v>
      </c>
      <c r="J10478" t="str">
        <f t="shared" si="982"/>
        <v>2015-06-5</v>
      </c>
      <c r="K10478" t="str">
        <f t="shared" si="983"/>
        <v>June</v>
      </c>
    </row>
    <row r="10479" spans="1:11" x14ac:dyDescent="0.3">
      <c r="A10479" s="2">
        <v>42166</v>
      </c>
      <c r="B10479">
        <v>0</v>
      </c>
      <c r="C10479">
        <v>2</v>
      </c>
      <c r="D10479" s="3">
        <v>42166.457419641207</v>
      </c>
      <c r="E10479" s="3">
        <v>42166.571018518516</v>
      </c>
      <c r="F10479" s="9">
        <f t="shared" si="978"/>
        <v>0.11359887730941409</v>
      </c>
      <c r="G10479" s="11">
        <f t="shared" si="979"/>
        <v>163.58238332555629</v>
      </c>
      <c r="H10479" t="str">
        <f t="shared" si="980"/>
        <v>Thursday</v>
      </c>
      <c r="I10479">
        <f t="shared" si="981"/>
        <v>2015</v>
      </c>
      <c r="J10479" t="str">
        <f t="shared" si="982"/>
        <v>2015-06-5</v>
      </c>
      <c r="K10479" t="str">
        <f t="shared" si="983"/>
        <v>June</v>
      </c>
    </row>
    <row r="10480" spans="1:11" x14ac:dyDescent="0.3">
      <c r="A10480" s="2">
        <v>42166</v>
      </c>
      <c r="B10480">
        <v>0</v>
      </c>
      <c r="C10480">
        <v>3</v>
      </c>
      <c r="D10480" s="3">
        <v>42166.506424108797</v>
      </c>
      <c r="E10480" s="3">
        <v>42166.670057870368</v>
      </c>
      <c r="F10480" s="9">
        <f t="shared" si="978"/>
        <v>0.16363376157096354</v>
      </c>
      <c r="G10480" s="11">
        <f t="shared" si="979"/>
        <v>235.6326166621875</v>
      </c>
      <c r="H10480" t="str">
        <f t="shared" si="980"/>
        <v>Thursday</v>
      </c>
      <c r="I10480">
        <f t="shared" si="981"/>
        <v>2015</v>
      </c>
      <c r="J10480" t="str">
        <f t="shared" si="982"/>
        <v>2015-06-5</v>
      </c>
      <c r="K10480" t="str">
        <f t="shared" si="983"/>
        <v>June</v>
      </c>
    </row>
    <row r="10481" spans="1:11" x14ac:dyDescent="0.3">
      <c r="A10481" s="2">
        <v>42166</v>
      </c>
      <c r="B10481">
        <v>0</v>
      </c>
      <c r="C10481">
        <v>2</v>
      </c>
      <c r="D10481" s="3">
        <v>42166.507324108796</v>
      </c>
      <c r="E10481" s="3">
        <v>42166.783275462964</v>
      </c>
      <c r="F10481" s="9">
        <f t="shared" si="978"/>
        <v>0.27595135416777339</v>
      </c>
      <c r="G10481" s="11">
        <f t="shared" si="979"/>
        <v>397.36995000159368</v>
      </c>
      <c r="H10481" t="str">
        <f t="shared" si="980"/>
        <v>Thursday</v>
      </c>
      <c r="I10481">
        <f t="shared" si="981"/>
        <v>2015</v>
      </c>
      <c r="J10481" t="str">
        <f t="shared" si="982"/>
        <v>2015-06-5</v>
      </c>
      <c r="K10481" t="str">
        <f t="shared" si="983"/>
        <v>June</v>
      </c>
    </row>
    <row r="10482" spans="1:11" x14ac:dyDescent="0.3">
      <c r="A10482" s="2">
        <v>42166</v>
      </c>
      <c r="B10482">
        <v>1</v>
      </c>
      <c r="C10482">
        <v>3</v>
      </c>
      <c r="D10482" s="3">
        <v>42166.510335219908</v>
      </c>
      <c r="E10482" s="3">
        <v>42166.664826388886</v>
      </c>
      <c r="F10482" s="9">
        <f t="shared" si="978"/>
        <v>0.15449116897798376</v>
      </c>
      <c r="G10482" s="11">
        <f t="shared" si="979"/>
        <v>222.46728332829662</v>
      </c>
      <c r="H10482" t="str">
        <f t="shared" si="980"/>
        <v>Thursday</v>
      </c>
      <c r="I10482">
        <f t="shared" si="981"/>
        <v>2015</v>
      </c>
      <c r="J10482" t="str">
        <f t="shared" si="982"/>
        <v>2015-06-5</v>
      </c>
      <c r="K10482" t="str">
        <f t="shared" si="983"/>
        <v>June</v>
      </c>
    </row>
    <row r="10483" spans="1:11" x14ac:dyDescent="0.3">
      <c r="A10483" s="2">
        <v>42166</v>
      </c>
      <c r="B10483">
        <v>1</v>
      </c>
      <c r="C10483">
        <v>3</v>
      </c>
      <c r="D10483" s="3">
        <v>42166.524034837959</v>
      </c>
      <c r="E10483" s="3">
        <v>42166.834733796299</v>
      </c>
      <c r="F10483" s="9">
        <f t="shared" si="978"/>
        <v>0.31069895833934424</v>
      </c>
      <c r="G10483" s="11">
        <f t="shared" si="979"/>
        <v>447.40650000865571</v>
      </c>
      <c r="H10483" t="str">
        <f t="shared" si="980"/>
        <v>Thursday</v>
      </c>
      <c r="I10483">
        <f t="shared" si="981"/>
        <v>2015</v>
      </c>
      <c r="J10483" t="str">
        <f t="shared" si="982"/>
        <v>2015-06-5</v>
      </c>
      <c r="K10483" t="str">
        <f t="shared" si="983"/>
        <v>June</v>
      </c>
    </row>
    <row r="10484" spans="1:11" x14ac:dyDescent="0.3">
      <c r="A10484" s="2">
        <v>42166</v>
      </c>
      <c r="B10484">
        <v>1</v>
      </c>
      <c r="C10484">
        <v>3</v>
      </c>
      <c r="D10484" s="3">
        <v>42166.528464583331</v>
      </c>
      <c r="E10484" s="3">
        <v>42166.669699074075</v>
      </c>
      <c r="F10484" s="9">
        <f t="shared" si="978"/>
        <v>0.14123449074395467</v>
      </c>
      <c r="G10484" s="11">
        <f t="shared" si="979"/>
        <v>203.37766667129472</v>
      </c>
      <c r="H10484" t="str">
        <f t="shared" si="980"/>
        <v>Thursday</v>
      </c>
      <c r="I10484">
        <f t="shared" si="981"/>
        <v>2015</v>
      </c>
      <c r="J10484" t="str">
        <f t="shared" si="982"/>
        <v>2015-06-5</v>
      </c>
      <c r="K10484" t="str">
        <f t="shared" si="983"/>
        <v>June</v>
      </c>
    </row>
    <row r="10485" spans="1:11" x14ac:dyDescent="0.3">
      <c r="A10485" s="2">
        <v>42166</v>
      </c>
      <c r="B10485">
        <v>0</v>
      </c>
      <c r="C10485">
        <v>3</v>
      </c>
      <c r="D10485" s="3">
        <v>42166.530248460651</v>
      </c>
      <c r="E10485" s="3">
        <v>42166.65828703704</v>
      </c>
      <c r="F10485" s="9">
        <f t="shared" si="978"/>
        <v>0.12803857638937188</v>
      </c>
      <c r="G10485" s="11">
        <f t="shared" si="979"/>
        <v>184.37555000069551</v>
      </c>
      <c r="H10485" t="str">
        <f t="shared" si="980"/>
        <v>Thursday</v>
      </c>
      <c r="I10485">
        <f t="shared" si="981"/>
        <v>2015</v>
      </c>
      <c r="J10485" t="str">
        <f t="shared" si="982"/>
        <v>2015-06-5</v>
      </c>
      <c r="K10485" t="str">
        <f t="shared" si="983"/>
        <v>June</v>
      </c>
    </row>
    <row r="10486" spans="1:11" x14ac:dyDescent="0.3">
      <c r="A10486" s="2">
        <v>42166</v>
      </c>
      <c r="B10486">
        <v>1</v>
      </c>
      <c r="C10486">
        <v>2</v>
      </c>
      <c r="D10486" s="3">
        <v>42166.559748807871</v>
      </c>
      <c r="E10486" s="3">
        <v>42166.711805555555</v>
      </c>
      <c r="F10486" s="9">
        <f t="shared" si="978"/>
        <v>0.15205674768367317</v>
      </c>
      <c r="G10486" s="11">
        <f t="shared" si="979"/>
        <v>218.96171666448936</v>
      </c>
      <c r="H10486" t="str">
        <f t="shared" si="980"/>
        <v>Thursday</v>
      </c>
      <c r="I10486">
        <f t="shared" si="981"/>
        <v>2015</v>
      </c>
      <c r="J10486" t="str">
        <f t="shared" si="982"/>
        <v>2015-06-5</v>
      </c>
      <c r="K10486" t="str">
        <f t="shared" si="983"/>
        <v>June</v>
      </c>
    </row>
    <row r="10487" spans="1:11" x14ac:dyDescent="0.3">
      <c r="A10487" s="2">
        <v>42166</v>
      </c>
      <c r="B10487">
        <v>0</v>
      </c>
      <c r="C10487">
        <v>3</v>
      </c>
      <c r="D10487" s="3">
        <v>42166.59076712963</v>
      </c>
      <c r="E10487" s="3">
        <v>42166.928020833337</v>
      </c>
      <c r="F10487" s="9">
        <f t="shared" si="978"/>
        <v>0.33725370370666496</v>
      </c>
      <c r="G10487" s="11">
        <f t="shared" si="979"/>
        <v>485.64533333759755</v>
      </c>
      <c r="H10487" t="str">
        <f t="shared" si="980"/>
        <v>Thursday</v>
      </c>
      <c r="I10487">
        <f t="shared" si="981"/>
        <v>2015</v>
      </c>
      <c r="J10487" t="str">
        <f t="shared" si="982"/>
        <v>2015-06-5</v>
      </c>
      <c r="K10487" t="str">
        <f t="shared" si="983"/>
        <v>June</v>
      </c>
    </row>
    <row r="10488" spans="1:11" x14ac:dyDescent="0.3">
      <c r="A10488" s="2">
        <v>42166</v>
      </c>
      <c r="B10488">
        <v>0</v>
      </c>
      <c r="C10488">
        <v>2</v>
      </c>
      <c r="D10488" s="3">
        <v>42166.613695254629</v>
      </c>
      <c r="E10488" s="3">
        <v>42166.73814814815</v>
      </c>
      <c r="F10488" s="9">
        <f t="shared" si="978"/>
        <v>0.12445289352035616</v>
      </c>
      <c r="G10488" s="11">
        <f t="shared" si="979"/>
        <v>179.21216666931286</v>
      </c>
      <c r="H10488" t="str">
        <f t="shared" si="980"/>
        <v>Thursday</v>
      </c>
      <c r="I10488">
        <f t="shared" si="981"/>
        <v>2015</v>
      </c>
      <c r="J10488" t="str">
        <f t="shared" si="982"/>
        <v>2015-06-5</v>
      </c>
      <c r="K10488" t="str">
        <f t="shared" si="983"/>
        <v>June</v>
      </c>
    </row>
    <row r="10489" spans="1:11" x14ac:dyDescent="0.3">
      <c r="A10489" s="2">
        <v>42166</v>
      </c>
      <c r="B10489">
        <v>0</v>
      </c>
      <c r="C10489">
        <v>3</v>
      </c>
      <c r="D10489" s="3">
        <v>42166.618592210645</v>
      </c>
      <c r="E10489" s="3">
        <v>42166.793263888889</v>
      </c>
      <c r="F10489" s="9">
        <f t="shared" si="978"/>
        <v>0.1746716782436124</v>
      </c>
      <c r="G10489" s="11">
        <f t="shared" si="979"/>
        <v>251.52721667080186</v>
      </c>
      <c r="H10489" t="str">
        <f t="shared" si="980"/>
        <v>Thursday</v>
      </c>
      <c r="I10489">
        <f t="shared" si="981"/>
        <v>2015</v>
      </c>
      <c r="J10489" t="str">
        <f t="shared" si="982"/>
        <v>2015-06-5</v>
      </c>
      <c r="K10489" t="str">
        <f t="shared" si="983"/>
        <v>June</v>
      </c>
    </row>
    <row r="10490" spans="1:11" x14ac:dyDescent="0.3">
      <c r="A10490" s="2">
        <v>42166</v>
      </c>
      <c r="B10490">
        <v>0</v>
      </c>
      <c r="C10490">
        <v>3</v>
      </c>
      <c r="D10490" s="3">
        <v>42166.620116817132</v>
      </c>
      <c r="E10490" s="3">
        <v>42167.3675</v>
      </c>
      <c r="F10490" s="9">
        <f t="shared" si="978"/>
        <v>0.74738318286836147</v>
      </c>
      <c r="G10490" s="11">
        <f t="shared" si="979"/>
        <v>1076.2317833304405</v>
      </c>
      <c r="H10490" t="str">
        <f t="shared" si="980"/>
        <v>Thursday</v>
      </c>
      <c r="I10490">
        <f t="shared" si="981"/>
        <v>2015</v>
      </c>
      <c r="J10490" t="str">
        <f t="shared" si="982"/>
        <v>2015-06-5</v>
      </c>
      <c r="K10490" t="str">
        <f t="shared" si="983"/>
        <v>June</v>
      </c>
    </row>
    <row r="10491" spans="1:11" x14ac:dyDescent="0.3">
      <c r="A10491" s="2">
        <v>42166</v>
      </c>
      <c r="B10491">
        <v>0</v>
      </c>
      <c r="C10491">
        <v>3</v>
      </c>
      <c r="D10491" s="3">
        <v>42166.640167743055</v>
      </c>
      <c r="E10491" s="3">
        <v>42167.596724537034</v>
      </c>
      <c r="F10491" s="9">
        <f t="shared" si="978"/>
        <v>0.95655679397896165</v>
      </c>
      <c r="G10491" s="11">
        <f t="shared" si="979"/>
        <v>1377.4417833297048</v>
      </c>
      <c r="H10491" t="str">
        <f t="shared" si="980"/>
        <v>Thursday</v>
      </c>
      <c r="I10491">
        <f t="shared" si="981"/>
        <v>2015</v>
      </c>
      <c r="J10491" t="str">
        <f t="shared" si="982"/>
        <v>2015-06-5</v>
      </c>
      <c r="K10491" t="str">
        <f t="shared" si="983"/>
        <v>June</v>
      </c>
    </row>
    <row r="10492" spans="1:11" x14ac:dyDescent="0.3">
      <c r="A10492" s="2">
        <v>42166</v>
      </c>
      <c r="B10492">
        <v>0</v>
      </c>
      <c r="C10492">
        <v>3</v>
      </c>
      <c r="D10492" s="3">
        <v>42166.66014054398</v>
      </c>
      <c r="E10492" s="3">
        <v>42166.854861111111</v>
      </c>
      <c r="F10492" s="9">
        <f t="shared" si="978"/>
        <v>0.19472056713129859</v>
      </c>
      <c r="G10492" s="11">
        <f t="shared" si="979"/>
        <v>280.39761666906998</v>
      </c>
      <c r="H10492" t="str">
        <f t="shared" si="980"/>
        <v>Thursday</v>
      </c>
      <c r="I10492">
        <f t="shared" si="981"/>
        <v>2015</v>
      </c>
      <c r="J10492" t="str">
        <f t="shared" si="982"/>
        <v>2015-06-5</v>
      </c>
      <c r="K10492" t="str">
        <f t="shared" si="983"/>
        <v>June</v>
      </c>
    </row>
    <row r="10493" spans="1:11" x14ac:dyDescent="0.3">
      <c r="A10493" s="2">
        <v>42166</v>
      </c>
      <c r="B10493">
        <v>1</v>
      </c>
      <c r="C10493">
        <v>3</v>
      </c>
      <c r="D10493" s="3">
        <v>42166.67103341435</v>
      </c>
      <c r="E10493" s="3">
        <v>42166.754328703704</v>
      </c>
      <c r="F10493" s="9">
        <f t="shared" si="978"/>
        <v>8.3295289354282431E-2</v>
      </c>
      <c r="G10493" s="11">
        <f t="shared" si="979"/>
        <v>119.9452166701667</v>
      </c>
      <c r="H10493" t="str">
        <f t="shared" si="980"/>
        <v>Thursday</v>
      </c>
      <c r="I10493">
        <f t="shared" si="981"/>
        <v>2015</v>
      </c>
      <c r="J10493" t="str">
        <f t="shared" si="982"/>
        <v>2015-06-5</v>
      </c>
      <c r="K10493" t="str">
        <f t="shared" si="983"/>
        <v>June</v>
      </c>
    </row>
    <row r="10494" spans="1:11" x14ac:dyDescent="0.3">
      <c r="A10494" s="2">
        <v>42166</v>
      </c>
      <c r="B10494">
        <v>0</v>
      </c>
      <c r="C10494">
        <v>3</v>
      </c>
      <c r="D10494" s="3">
        <v>42166.675775231481</v>
      </c>
      <c r="E10494" s="3">
        <v>42166.767997685187</v>
      </c>
      <c r="F10494" s="9">
        <f t="shared" si="978"/>
        <v>9.2222453706199303E-2</v>
      </c>
      <c r="G10494" s="11">
        <f t="shared" si="979"/>
        <v>132.800333336927</v>
      </c>
      <c r="H10494" t="str">
        <f t="shared" si="980"/>
        <v>Thursday</v>
      </c>
      <c r="I10494">
        <f t="shared" si="981"/>
        <v>2015</v>
      </c>
      <c r="J10494" t="str">
        <f t="shared" si="982"/>
        <v>2015-06-5</v>
      </c>
      <c r="K10494" t="str">
        <f t="shared" si="983"/>
        <v>June</v>
      </c>
    </row>
    <row r="10495" spans="1:11" x14ac:dyDescent="0.3">
      <c r="A10495" s="2">
        <v>42166</v>
      </c>
      <c r="B10495">
        <v>0</v>
      </c>
      <c r="C10495">
        <v>3</v>
      </c>
      <c r="D10495" s="3">
        <v>42166.677672303238</v>
      </c>
      <c r="E10495" s="3">
        <v>42167.175335648149</v>
      </c>
      <c r="F10495" s="9">
        <f t="shared" si="978"/>
        <v>0.49766334491141606</v>
      </c>
      <c r="G10495" s="11">
        <f t="shared" si="979"/>
        <v>716.63521667243913</v>
      </c>
      <c r="H10495" t="str">
        <f t="shared" si="980"/>
        <v>Thursday</v>
      </c>
      <c r="I10495">
        <f t="shared" si="981"/>
        <v>2015</v>
      </c>
      <c r="J10495" t="str">
        <f t="shared" si="982"/>
        <v>2015-06-5</v>
      </c>
      <c r="K10495" t="str">
        <f t="shared" si="983"/>
        <v>June</v>
      </c>
    </row>
    <row r="10496" spans="1:11" x14ac:dyDescent="0.3">
      <c r="A10496" s="2">
        <v>42166</v>
      </c>
      <c r="B10496">
        <v>0</v>
      </c>
      <c r="C10496">
        <v>3</v>
      </c>
      <c r="D10496" s="3">
        <v>42166.705135219905</v>
      </c>
      <c r="E10496" s="3">
        <v>42166.831238425926</v>
      </c>
      <c r="F10496" s="9">
        <f t="shared" si="978"/>
        <v>0.12610320602107095</v>
      </c>
      <c r="G10496" s="11">
        <f t="shared" si="979"/>
        <v>181.58861667034216</v>
      </c>
      <c r="H10496" t="str">
        <f t="shared" si="980"/>
        <v>Thursday</v>
      </c>
      <c r="I10496">
        <f t="shared" si="981"/>
        <v>2015</v>
      </c>
      <c r="J10496" t="str">
        <f t="shared" si="982"/>
        <v>2015-06-5</v>
      </c>
      <c r="K10496" t="str">
        <f t="shared" si="983"/>
        <v>June</v>
      </c>
    </row>
    <row r="10497" spans="1:11" x14ac:dyDescent="0.3">
      <c r="A10497" s="2">
        <v>42166</v>
      </c>
      <c r="B10497">
        <v>1</v>
      </c>
      <c r="C10497">
        <v>4</v>
      </c>
      <c r="D10497" s="3">
        <v>42166.712750150466</v>
      </c>
      <c r="E10497" s="3">
        <v>42166.889965277776</v>
      </c>
      <c r="F10497" s="9">
        <f t="shared" si="978"/>
        <v>0.17721512731077382</v>
      </c>
      <c r="G10497" s="11">
        <f t="shared" si="979"/>
        <v>255.18978332751431</v>
      </c>
      <c r="H10497" t="str">
        <f t="shared" si="980"/>
        <v>Thursday</v>
      </c>
      <c r="I10497">
        <f t="shared" si="981"/>
        <v>2015</v>
      </c>
      <c r="J10497" t="str">
        <f t="shared" si="982"/>
        <v>2015-06-5</v>
      </c>
      <c r="K10497" t="str">
        <f t="shared" si="983"/>
        <v>June</v>
      </c>
    </row>
    <row r="10498" spans="1:11" x14ac:dyDescent="0.3">
      <c r="A10498" s="2">
        <v>42166</v>
      </c>
      <c r="B10498">
        <v>0</v>
      </c>
      <c r="C10498">
        <v>3</v>
      </c>
      <c r="D10498" s="3">
        <v>42166.755537349534</v>
      </c>
      <c r="E10498" s="3">
        <v>42166.843958333331</v>
      </c>
      <c r="F10498" s="9">
        <f t="shared" si="978"/>
        <v>8.8420983796822838E-2</v>
      </c>
      <c r="G10498" s="11">
        <f t="shared" si="979"/>
        <v>127.32621666742489</v>
      </c>
      <c r="H10498" t="str">
        <f t="shared" si="980"/>
        <v>Thursday</v>
      </c>
      <c r="I10498">
        <f t="shared" si="981"/>
        <v>2015</v>
      </c>
      <c r="J10498" t="str">
        <f t="shared" si="982"/>
        <v>2015-06-5</v>
      </c>
      <c r="K10498" t="str">
        <f t="shared" si="983"/>
        <v>June</v>
      </c>
    </row>
    <row r="10499" spans="1:11" x14ac:dyDescent="0.3">
      <c r="A10499" s="2">
        <v>42166</v>
      </c>
      <c r="B10499">
        <v>0</v>
      </c>
      <c r="C10499">
        <v>3</v>
      </c>
      <c r="D10499" s="3">
        <v>42166.777502696757</v>
      </c>
      <c r="E10499" s="3">
        <v>42167.297488425924</v>
      </c>
      <c r="F10499" s="9">
        <f t="shared" ref="F10499:F10562" si="984">E10499-D10499</f>
        <v>0.51998572916636476</v>
      </c>
      <c r="G10499" s="11">
        <f t="shared" ref="G10499:G10562" si="985">F10499*1440</f>
        <v>748.77944999956526</v>
      </c>
      <c r="H10499" t="str">
        <f t="shared" ref="H10499:H10562" si="986">TEXT(A10499,"dddd")</f>
        <v>Thursday</v>
      </c>
      <c r="I10499">
        <f t="shared" ref="I10499:I10562" si="987">YEAR(A10499)</f>
        <v>2015</v>
      </c>
      <c r="J10499" t="str">
        <f t="shared" ref="J10499:J10562" si="988">I10499&amp;"-"&amp;TEXT(A10499,"mm")&amp;"-"&amp;WEEKDAY(A10499)</f>
        <v>2015-06-5</v>
      </c>
      <c r="K10499" t="str">
        <f t="shared" ref="K10499:K10562" si="989">TEXT(A10499,"mmmm")</f>
        <v>June</v>
      </c>
    </row>
    <row r="10500" spans="1:11" x14ac:dyDescent="0.3">
      <c r="A10500" s="2">
        <v>42166</v>
      </c>
      <c r="B10500">
        <v>1</v>
      </c>
      <c r="C10500">
        <v>2</v>
      </c>
      <c r="D10500" s="3">
        <v>42166.817659988425</v>
      </c>
      <c r="E10500" s="3">
        <v>42166.948657407411</v>
      </c>
      <c r="F10500" s="9">
        <f t="shared" si="984"/>
        <v>0.13099741898622597</v>
      </c>
      <c r="G10500" s="11">
        <f t="shared" si="985"/>
        <v>188.63628334016539</v>
      </c>
      <c r="H10500" t="str">
        <f t="shared" si="986"/>
        <v>Thursday</v>
      </c>
      <c r="I10500">
        <f t="shared" si="987"/>
        <v>2015</v>
      </c>
      <c r="J10500" t="str">
        <f t="shared" si="988"/>
        <v>2015-06-5</v>
      </c>
      <c r="K10500" t="str">
        <f t="shared" si="989"/>
        <v>June</v>
      </c>
    </row>
    <row r="10501" spans="1:11" x14ac:dyDescent="0.3">
      <c r="A10501" s="2">
        <v>42166</v>
      </c>
      <c r="B10501">
        <v>0</v>
      </c>
      <c r="C10501">
        <v>3</v>
      </c>
      <c r="D10501" s="3">
        <v>42166.841430555556</v>
      </c>
      <c r="E10501" s="3">
        <v>42167.502939814818</v>
      </c>
      <c r="F10501" s="9">
        <f t="shared" si="984"/>
        <v>0.66150925926194759</v>
      </c>
      <c r="G10501" s="11">
        <f t="shared" si="985"/>
        <v>952.57333333720453</v>
      </c>
      <c r="H10501" t="str">
        <f t="shared" si="986"/>
        <v>Thursday</v>
      </c>
      <c r="I10501">
        <f t="shared" si="987"/>
        <v>2015</v>
      </c>
      <c r="J10501" t="str">
        <f t="shared" si="988"/>
        <v>2015-06-5</v>
      </c>
      <c r="K10501" t="str">
        <f t="shared" si="989"/>
        <v>June</v>
      </c>
    </row>
    <row r="10502" spans="1:11" x14ac:dyDescent="0.3">
      <c r="A10502" s="2">
        <v>42166</v>
      </c>
      <c r="B10502">
        <v>0</v>
      </c>
      <c r="C10502">
        <v>2</v>
      </c>
      <c r="D10502" s="3">
        <v>42166.844309259257</v>
      </c>
      <c r="E10502" s="3">
        <v>42166.958055555559</v>
      </c>
      <c r="F10502" s="9">
        <f t="shared" si="984"/>
        <v>0.11374629630154232</v>
      </c>
      <c r="G10502" s="11">
        <f t="shared" si="985"/>
        <v>163.79466667422093</v>
      </c>
      <c r="H10502" t="str">
        <f t="shared" si="986"/>
        <v>Thursday</v>
      </c>
      <c r="I10502">
        <f t="shared" si="987"/>
        <v>2015</v>
      </c>
      <c r="J10502" t="str">
        <f t="shared" si="988"/>
        <v>2015-06-5</v>
      </c>
      <c r="K10502" t="str">
        <f t="shared" si="989"/>
        <v>June</v>
      </c>
    </row>
    <row r="10503" spans="1:11" x14ac:dyDescent="0.3">
      <c r="A10503" s="2">
        <v>42166</v>
      </c>
      <c r="B10503">
        <v>1</v>
      </c>
      <c r="C10503">
        <v>3</v>
      </c>
      <c r="D10503" s="3">
        <v>42166.848631712965</v>
      </c>
      <c r="E10503" s="3">
        <v>42166.934351851851</v>
      </c>
      <c r="F10503" s="9">
        <f t="shared" si="984"/>
        <v>8.5720138886244968E-2</v>
      </c>
      <c r="G10503" s="11">
        <f t="shared" si="985"/>
        <v>123.43699999619275</v>
      </c>
      <c r="H10503" t="str">
        <f t="shared" si="986"/>
        <v>Thursday</v>
      </c>
      <c r="I10503">
        <f t="shared" si="987"/>
        <v>2015</v>
      </c>
      <c r="J10503" t="str">
        <f t="shared" si="988"/>
        <v>2015-06-5</v>
      </c>
      <c r="K10503" t="str">
        <f t="shared" si="989"/>
        <v>June</v>
      </c>
    </row>
    <row r="10504" spans="1:11" x14ac:dyDescent="0.3">
      <c r="A10504" s="2">
        <v>42166</v>
      </c>
      <c r="B10504">
        <v>1</v>
      </c>
      <c r="C10504">
        <v>3</v>
      </c>
      <c r="D10504" s="3">
        <v>42166.852674189817</v>
      </c>
      <c r="E10504" s="3">
        <v>42166.972222222219</v>
      </c>
      <c r="F10504" s="9">
        <f t="shared" si="984"/>
        <v>0.11954803240223555</v>
      </c>
      <c r="G10504" s="11">
        <f t="shared" si="985"/>
        <v>172.14916665921919</v>
      </c>
      <c r="H10504" t="str">
        <f t="shared" si="986"/>
        <v>Thursday</v>
      </c>
      <c r="I10504">
        <f t="shared" si="987"/>
        <v>2015</v>
      </c>
      <c r="J10504" t="str">
        <f t="shared" si="988"/>
        <v>2015-06-5</v>
      </c>
      <c r="K10504" t="str">
        <f t="shared" si="989"/>
        <v>June</v>
      </c>
    </row>
    <row r="10505" spans="1:11" x14ac:dyDescent="0.3">
      <c r="A10505" s="2">
        <v>42166</v>
      </c>
      <c r="B10505">
        <v>0</v>
      </c>
      <c r="C10505">
        <v>4</v>
      </c>
      <c r="D10505" s="3">
        <v>42166.856268518517</v>
      </c>
      <c r="E10505" s="3">
        <v>42166.935104166667</v>
      </c>
      <c r="F10505" s="9">
        <f t="shared" si="984"/>
        <v>7.8835648149834014E-2</v>
      </c>
      <c r="G10505" s="11">
        <f t="shared" si="985"/>
        <v>113.52333333576098</v>
      </c>
      <c r="H10505" t="str">
        <f t="shared" si="986"/>
        <v>Thursday</v>
      </c>
      <c r="I10505">
        <f t="shared" si="987"/>
        <v>2015</v>
      </c>
      <c r="J10505" t="str">
        <f t="shared" si="988"/>
        <v>2015-06-5</v>
      </c>
      <c r="K10505" t="str">
        <f t="shared" si="989"/>
        <v>June</v>
      </c>
    </row>
    <row r="10506" spans="1:11" x14ac:dyDescent="0.3">
      <c r="A10506" s="2">
        <v>42166</v>
      </c>
      <c r="B10506">
        <v>0</v>
      </c>
      <c r="C10506">
        <v>3</v>
      </c>
      <c r="D10506" s="3">
        <v>42166.863711840277</v>
      </c>
      <c r="E10506" s="3">
        <v>42166.943298611113</v>
      </c>
      <c r="F10506" s="9">
        <f t="shared" si="984"/>
        <v>7.9586770836613141E-2</v>
      </c>
      <c r="G10506" s="11">
        <f t="shared" si="985"/>
        <v>114.60495000472292</v>
      </c>
      <c r="H10506" t="str">
        <f t="shared" si="986"/>
        <v>Thursday</v>
      </c>
      <c r="I10506">
        <f t="shared" si="987"/>
        <v>2015</v>
      </c>
      <c r="J10506" t="str">
        <f t="shared" si="988"/>
        <v>2015-06-5</v>
      </c>
      <c r="K10506" t="str">
        <f t="shared" si="989"/>
        <v>June</v>
      </c>
    </row>
    <row r="10507" spans="1:11" x14ac:dyDescent="0.3">
      <c r="A10507" s="2">
        <v>42166</v>
      </c>
      <c r="B10507">
        <v>1</v>
      </c>
      <c r="C10507">
        <v>3</v>
      </c>
      <c r="D10507" s="3">
        <v>42166.866425266206</v>
      </c>
      <c r="E10507" s="3">
        <v>42166.973622685182</v>
      </c>
      <c r="F10507" s="9">
        <f t="shared" si="984"/>
        <v>0.1071974189762841</v>
      </c>
      <c r="G10507" s="11">
        <f t="shared" si="985"/>
        <v>154.3642833258491</v>
      </c>
      <c r="H10507" t="str">
        <f t="shared" si="986"/>
        <v>Thursday</v>
      </c>
      <c r="I10507">
        <f t="shared" si="987"/>
        <v>2015</v>
      </c>
      <c r="J10507" t="str">
        <f t="shared" si="988"/>
        <v>2015-06-5</v>
      </c>
      <c r="K10507" t="str">
        <f t="shared" si="989"/>
        <v>June</v>
      </c>
    </row>
    <row r="10508" spans="1:11" x14ac:dyDescent="0.3">
      <c r="A10508" s="2">
        <v>42166</v>
      </c>
      <c r="B10508">
        <v>1</v>
      </c>
      <c r="C10508">
        <v>3</v>
      </c>
      <c r="D10508" s="3">
        <v>42166.870281481482</v>
      </c>
      <c r="E10508" s="3">
        <v>42167.234027777777</v>
      </c>
      <c r="F10508" s="9">
        <f t="shared" si="984"/>
        <v>0.36374629629426636</v>
      </c>
      <c r="G10508" s="11">
        <f t="shared" si="985"/>
        <v>523.79466666374356</v>
      </c>
      <c r="H10508" t="str">
        <f t="shared" si="986"/>
        <v>Thursday</v>
      </c>
      <c r="I10508">
        <f t="shared" si="987"/>
        <v>2015</v>
      </c>
      <c r="J10508" t="str">
        <f t="shared" si="988"/>
        <v>2015-06-5</v>
      </c>
      <c r="K10508" t="str">
        <f t="shared" si="989"/>
        <v>June</v>
      </c>
    </row>
    <row r="10509" spans="1:11" x14ac:dyDescent="0.3">
      <c r="A10509" s="2">
        <v>42166</v>
      </c>
      <c r="B10509">
        <v>0</v>
      </c>
      <c r="C10509">
        <v>3</v>
      </c>
      <c r="D10509" s="3">
        <v>42166.889344409719</v>
      </c>
      <c r="E10509" s="3">
        <v>42167.632557870369</v>
      </c>
      <c r="F10509" s="9">
        <f t="shared" si="984"/>
        <v>0.74321346064971294</v>
      </c>
      <c r="G10509" s="11">
        <f t="shared" si="985"/>
        <v>1070.2273833355866</v>
      </c>
      <c r="H10509" t="str">
        <f t="shared" si="986"/>
        <v>Thursday</v>
      </c>
      <c r="I10509">
        <f t="shared" si="987"/>
        <v>2015</v>
      </c>
      <c r="J10509" t="str">
        <f t="shared" si="988"/>
        <v>2015-06-5</v>
      </c>
      <c r="K10509" t="str">
        <f t="shared" si="989"/>
        <v>June</v>
      </c>
    </row>
    <row r="10510" spans="1:11" x14ac:dyDescent="0.3">
      <c r="A10510" s="2">
        <v>42166</v>
      </c>
      <c r="B10510">
        <v>0</v>
      </c>
      <c r="C10510">
        <v>3</v>
      </c>
      <c r="D10510" s="3">
        <v>42166.912415625004</v>
      </c>
      <c r="E10510" s="3">
        <v>42167.368101851855</v>
      </c>
      <c r="F10510" s="9">
        <f t="shared" si="984"/>
        <v>0.45568622685095761</v>
      </c>
      <c r="G10510" s="11">
        <f t="shared" si="985"/>
        <v>656.18816666537896</v>
      </c>
      <c r="H10510" t="str">
        <f t="shared" si="986"/>
        <v>Thursday</v>
      </c>
      <c r="I10510">
        <f t="shared" si="987"/>
        <v>2015</v>
      </c>
      <c r="J10510" t="str">
        <f t="shared" si="988"/>
        <v>2015-06-5</v>
      </c>
      <c r="K10510" t="str">
        <f t="shared" si="989"/>
        <v>June</v>
      </c>
    </row>
    <row r="10511" spans="1:11" x14ac:dyDescent="0.3">
      <c r="A10511" s="2">
        <v>42166</v>
      </c>
      <c r="B10511">
        <v>1</v>
      </c>
      <c r="C10511">
        <v>3</v>
      </c>
      <c r="D10511" s="3">
        <v>42166.94131234954</v>
      </c>
      <c r="E10511" s="3">
        <v>42167.321180555555</v>
      </c>
      <c r="F10511" s="9">
        <f t="shared" si="984"/>
        <v>0.37986820601508953</v>
      </c>
      <c r="G10511" s="11">
        <f t="shared" si="985"/>
        <v>547.01021666172892</v>
      </c>
      <c r="H10511" t="str">
        <f t="shared" si="986"/>
        <v>Thursday</v>
      </c>
      <c r="I10511">
        <f t="shared" si="987"/>
        <v>2015</v>
      </c>
      <c r="J10511" t="str">
        <f t="shared" si="988"/>
        <v>2015-06-5</v>
      </c>
      <c r="K10511" t="str">
        <f t="shared" si="989"/>
        <v>June</v>
      </c>
    </row>
    <row r="10512" spans="1:11" x14ac:dyDescent="0.3">
      <c r="A10512" s="2">
        <v>42166</v>
      </c>
      <c r="B10512">
        <v>0</v>
      </c>
      <c r="C10512">
        <v>4</v>
      </c>
      <c r="D10512" s="3">
        <v>42166.945709108797</v>
      </c>
      <c r="E10512" s="3">
        <v>42167.218310185184</v>
      </c>
      <c r="F10512" s="9">
        <f t="shared" si="984"/>
        <v>0.2726010763872182</v>
      </c>
      <c r="G10512" s="11">
        <f t="shared" si="985"/>
        <v>392.54554999759421</v>
      </c>
      <c r="H10512" t="str">
        <f t="shared" si="986"/>
        <v>Thursday</v>
      </c>
      <c r="I10512">
        <f t="shared" si="987"/>
        <v>2015</v>
      </c>
      <c r="J10512" t="str">
        <f t="shared" si="988"/>
        <v>2015-06-5</v>
      </c>
      <c r="K10512" t="str">
        <f t="shared" si="989"/>
        <v>June</v>
      </c>
    </row>
    <row r="10513" spans="1:11" x14ac:dyDescent="0.3">
      <c r="A10513" s="2">
        <v>42166</v>
      </c>
      <c r="B10513">
        <v>0</v>
      </c>
      <c r="C10513">
        <v>3</v>
      </c>
      <c r="D10513" s="3">
        <v>42166.953490358799</v>
      </c>
      <c r="E10513" s="3">
        <v>42167.60365740741</v>
      </c>
      <c r="F10513" s="9">
        <f t="shared" si="984"/>
        <v>0.65016704861045582</v>
      </c>
      <c r="G10513" s="11">
        <f t="shared" si="985"/>
        <v>936.24054999905638</v>
      </c>
      <c r="H10513" t="str">
        <f t="shared" si="986"/>
        <v>Thursday</v>
      </c>
      <c r="I10513">
        <f t="shared" si="987"/>
        <v>2015</v>
      </c>
      <c r="J10513" t="str">
        <f t="shared" si="988"/>
        <v>2015-06-5</v>
      </c>
      <c r="K10513" t="str">
        <f t="shared" si="989"/>
        <v>June</v>
      </c>
    </row>
    <row r="10514" spans="1:11" x14ac:dyDescent="0.3">
      <c r="A10514" s="2">
        <v>42166</v>
      </c>
      <c r="B10514">
        <v>0</v>
      </c>
      <c r="C10514">
        <v>3</v>
      </c>
      <c r="D10514" s="3">
        <v>42166.959867395832</v>
      </c>
      <c r="E10514" s="3">
        <v>42167.599421296298</v>
      </c>
      <c r="F10514" s="9">
        <f t="shared" si="984"/>
        <v>0.63955390046612592</v>
      </c>
      <c r="G10514" s="11">
        <f t="shared" si="985"/>
        <v>920.95761667122133</v>
      </c>
      <c r="H10514" t="str">
        <f t="shared" si="986"/>
        <v>Thursday</v>
      </c>
      <c r="I10514">
        <f t="shared" si="987"/>
        <v>2015</v>
      </c>
      <c r="J10514" t="str">
        <f t="shared" si="988"/>
        <v>2015-06-5</v>
      </c>
      <c r="K10514" t="str">
        <f t="shared" si="989"/>
        <v>June</v>
      </c>
    </row>
    <row r="10515" spans="1:11" x14ac:dyDescent="0.3">
      <c r="A10515" s="2">
        <v>42166</v>
      </c>
      <c r="B10515">
        <v>0</v>
      </c>
      <c r="C10515">
        <v>3</v>
      </c>
      <c r="D10515" s="3">
        <v>42166.967544560182</v>
      </c>
      <c r="E10515" s="3">
        <v>42167.483599537038</v>
      </c>
      <c r="F10515" s="9">
        <f t="shared" si="984"/>
        <v>0.51605497685523005</v>
      </c>
      <c r="G10515" s="11">
        <f t="shared" si="985"/>
        <v>743.11916667153127</v>
      </c>
      <c r="H10515" t="str">
        <f t="shared" si="986"/>
        <v>Thursday</v>
      </c>
      <c r="I10515">
        <f t="shared" si="987"/>
        <v>2015</v>
      </c>
      <c r="J10515" t="str">
        <f t="shared" si="988"/>
        <v>2015-06-5</v>
      </c>
      <c r="K10515" t="str">
        <f t="shared" si="989"/>
        <v>June</v>
      </c>
    </row>
    <row r="10516" spans="1:11" x14ac:dyDescent="0.3">
      <c r="A10516" s="2">
        <v>42166</v>
      </c>
      <c r="B10516">
        <v>0</v>
      </c>
      <c r="C10516">
        <v>3</v>
      </c>
      <c r="D10516" s="3">
        <v>42166.975783946757</v>
      </c>
      <c r="E10516" s="3">
        <v>42167.529456018521</v>
      </c>
      <c r="F10516" s="9">
        <f t="shared" si="984"/>
        <v>0.55367207176459488</v>
      </c>
      <c r="G10516" s="11">
        <f t="shared" si="985"/>
        <v>797.28778334101662</v>
      </c>
      <c r="H10516" t="str">
        <f t="shared" si="986"/>
        <v>Thursday</v>
      </c>
      <c r="I10516">
        <f t="shared" si="987"/>
        <v>2015</v>
      </c>
      <c r="J10516" t="str">
        <f t="shared" si="988"/>
        <v>2015-06-5</v>
      </c>
      <c r="K10516" t="str">
        <f t="shared" si="989"/>
        <v>June</v>
      </c>
    </row>
    <row r="10517" spans="1:11" x14ac:dyDescent="0.3">
      <c r="A10517" s="2">
        <v>42166</v>
      </c>
      <c r="B10517">
        <v>0</v>
      </c>
      <c r="C10517">
        <v>3</v>
      </c>
      <c r="D10517" s="3">
        <v>42166.979379548611</v>
      </c>
      <c r="E10517" s="3">
        <v>42167.771527777775</v>
      </c>
      <c r="F10517" s="9">
        <f t="shared" si="984"/>
        <v>0.79214822916401317</v>
      </c>
      <c r="G10517" s="11">
        <f t="shared" si="985"/>
        <v>1140.693449996179</v>
      </c>
      <c r="H10517" t="str">
        <f t="shared" si="986"/>
        <v>Thursday</v>
      </c>
      <c r="I10517">
        <f t="shared" si="987"/>
        <v>2015</v>
      </c>
      <c r="J10517" t="str">
        <f t="shared" si="988"/>
        <v>2015-06-5</v>
      </c>
      <c r="K10517" t="str">
        <f t="shared" si="989"/>
        <v>June</v>
      </c>
    </row>
    <row r="10518" spans="1:11" x14ac:dyDescent="0.3">
      <c r="A10518" s="2">
        <v>42166</v>
      </c>
      <c r="B10518">
        <v>0</v>
      </c>
      <c r="C10518">
        <v>3</v>
      </c>
      <c r="D10518" s="3">
        <v>42166.981581562497</v>
      </c>
      <c r="E10518" s="3">
        <v>42167.33152777778</v>
      </c>
      <c r="F10518" s="9">
        <f t="shared" si="984"/>
        <v>0.34994621528312564</v>
      </c>
      <c r="G10518" s="11">
        <f t="shared" si="985"/>
        <v>503.92255000770092</v>
      </c>
      <c r="H10518" t="str">
        <f t="shared" si="986"/>
        <v>Thursday</v>
      </c>
      <c r="I10518">
        <f t="shared" si="987"/>
        <v>2015</v>
      </c>
      <c r="J10518" t="str">
        <f t="shared" si="988"/>
        <v>2015-06-5</v>
      </c>
      <c r="K10518" t="str">
        <f t="shared" si="989"/>
        <v>June</v>
      </c>
    </row>
    <row r="10519" spans="1:11" x14ac:dyDescent="0.3">
      <c r="A10519" s="2">
        <v>42167</v>
      </c>
      <c r="B10519">
        <v>1</v>
      </c>
      <c r="C10519">
        <v>3</v>
      </c>
      <c r="D10519" s="3">
        <v>42167.017406481478</v>
      </c>
      <c r="E10519" s="3">
        <v>42167.273263888892</v>
      </c>
      <c r="F10519" s="9">
        <f t="shared" si="984"/>
        <v>0.2558574074137141</v>
      </c>
      <c r="G10519" s="11">
        <f t="shared" si="985"/>
        <v>368.4346666757483</v>
      </c>
      <c r="H10519" t="str">
        <f t="shared" si="986"/>
        <v>Friday</v>
      </c>
      <c r="I10519">
        <f t="shared" si="987"/>
        <v>2015</v>
      </c>
      <c r="J10519" t="str">
        <f t="shared" si="988"/>
        <v>2015-06-6</v>
      </c>
      <c r="K10519" t="str">
        <f t="shared" si="989"/>
        <v>June</v>
      </c>
    </row>
    <row r="10520" spans="1:11" x14ac:dyDescent="0.3">
      <c r="A10520" s="2">
        <v>42167</v>
      </c>
      <c r="B10520">
        <v>0</v>
      </c>
      <c r="C10520">
        <v>3</v>
      </c>
      <c r="D10520" s="3">
        <v>42167.029173113428</v>
      </c>
      <c r="E10520" s="3">
        <v>42168.610729166663</v>
      </c>
      <c r="F10520" s="9">
        <f t="shared" si="984"/>
        <v>1.5815560532355448</v>
      </c>
      <c r="G10520" s="11">
        <f t="shared" si="985"/>
        <v>2277.4407166591845</v>
      </c>
      <c r="H10520" t="str">
        <f t="shared" si="986"/>
        <v>Friday</v>
      </c>
      <c r="I10520">
        <f t="shared" si="987"/>
        <v>2015</v>
      </c>
      <c r="J10520" t="str">
        <f t="shared" si="988"/>
        <v>2015-06-6</v>
      </c>
      <c r="K10520" t="str">
        <f t="shared" si="989"/>
        <v>June</v>
      </c>
    </row>
    <row r="10521" spans="1:11" x14ac:dyDescent="0.3">
      <c r="A10521" s="2">
        <v>42167</v>
      </c>
      <c r="B10521">
        <v>1</v>
      </c>
      <c r="C10521">
        <v>3</v>
      </c>
      <c r="D10521" s="3">
        <v>42167.035131828707</v>
      </c>
      <c r="E10521" s="3">
        <v>42167.373888888891</v>
      </c>
      <c r="F10521" s="9">
        <f t="shared" si="984"/>
        <v>0.33875706018443452</v>
      </c>
      <c r="G10521" s="11">
        <f t="shared" si="985"/>
        <v>487.81016666558571</v>
      </c>
      <c r="H10521" t="str">
        <f t="shared" si="986"/>
        <v>Friday</v>
      </c>
      <c r="I10521">
        <f t="shared" si="987"/>
        <v>2015</v>
      </c>
      <c r="J10521" t="str">
        <f t="shared" si="988"/>
        <v>2015-06-6</v>
      </c>
      <c r="K10521" t="str">
        <f t="shared" si="989"/>
        <v>June</v>
      </c>
    </row>
    <row r="10522" spans="1:11" x14ac:dyDescent="0.3">
      <c r="A10522" s="2">
        <v>42167</v>
      </c>
      <c r="B10522">
        <v>0</v>
      </c>
      <c r="C10522">
        <v>4</v>
      </c>
      <c r="D10522" s="3">
        <v>42167.068447337966</v>
      </c>
      <c r="E10522" s="3">
        <v>42167.159224537034</v>
      </c>
      <c r="F10522" s="9">
        <f t="shared" si="984"/>
        <v>9.0777199067815673E-2</v>
      </c>
      <c r="G10522" s="11">
        <f t="shared" si="985"/>
        <v>130.71916665765457</v>
      </c>
      <c r="H10522" t="str">
        <f t="shared" si="986"/>
        <v>Friday</v>
      </c>
      <c r="I10522">
        <f t="shared" si="987"/>
        <v>2015</v>
      </c>
      <c r="J10522" t="str">
        <f t="shared" si="988"/>
        <v>2015-06-6</v>
      </c>
      <c r="K10522" t="str">
        <f t="shared" si="989"/>
        <v>June</v>
      </c>
    </row>
    <row r="10523" spans="1:11" x14ac:dyDescent="0.3">
      <c r="A10523" s="2">
        <v>42167</v>
      </c>
      <c r="B10523">
        <v>0</v>
      </c>
      <c r="C10523">
        <v>4</v>
      </c>
      <c r="D10523" s="3">
        <v>42167.115648993058</v>
      </c>
      <c r="E10523" s="3">
        <v>42167.365914351853</v>
      </c>
      <c r="F10523" s="9">
        <f t="shared" si="984"/>
        <v>0.25026535879442235</v>
      </c>
      <c r="G10523" s="11">
        <f t="shared" si="985"/>
        <v>360.38211666396819</v>
      </c>
      <c r="H10523" t="str">
        <f t="shared" si="986"/>
        <v>Friday</v>
      </c>
      <c r="I10523">
        <f t="shared" si="987"/>
        <v>2015</v>
      </c>
      <c r="J10523" t="str">
        <f t="shared" si="988"/>
        <v>2015-06-6</v>
      </c>
      <c r="K10523" t="str">
        <f t="shared" si="989"/>
        <v>June</v>
      </c>
    </row>
    <row r="10524" spans="1:11" x14ac:dyDescent="0.3">
      <c r="A10524" s="2">
        <v>42167</v>
      </c>
      <c r="B10524">
        <v>0</v>
      </c>
      <c r="C10524">
        <v>3</v>
      </c>
      <c r="D10524" s="3">
        <v>42167.132705474534</v>
      </c>
      <c r="E10524" s="3">
        <v>42167.233356481483</v>
      </c>
      <c r="F10524" s="9">
        <f t="shared" si="984"/>
        <v>0.10065100694919238</v>
      </c>
      <c r="G10524" s="11">
        <f t="shared" si="985"/>
        <v>144.93745000683703</v>
      </c>
      <c r="H10524" t="str">
        <f t="shared" si="986"/>
        <v>Friday</v>
      </c>
      <c r="I10524">
        <f t="shared" si="987"/>
        <v>2015</v>
      </c>
      <c r="J10524" t="str">
        <f t="shared" si="988"/>
        <v>2015-06-6</v>
      </c>
      <c r="K10524" t="str">
        <f t="shared" si="989"/>
        <v>June</v>
      </c>
    </row>
    <row r="10525" spans="1:11" x14ac:dyDescent="0.3">
      <c r="A10525" s="2">
        <v>42167</v>
      </c>
      <c r="B10525">
        <v>1</v>
      </c>
      <c r="C10525">
        <v>4</v>
      </c>
      <c r="D10525" s="3">
        <v>42167.154973182871</v>
      </c>
      <c r="E10525" s="3">
        <v>42167.260312500002</v>
      </c>
      <c r="F10525" s="9">
        <f t="shared" si="984"/>
        <v>0.10533931713143829</v>
      </c>
      <c r="G10525" s="11">
        <f t="shared" si="985"/>
        <v>151.68861666927114</v>
      </c>
      <c r="H10525" t="str">
        <f t="shared" si="986"/>
        <v>Friday</v>
      </c>
      <c r="I10525">
        <f t="shared" si="987"/>
        <v>2015</v>
      </c>
      <c r="J10525" t="str">
        <f t="shared" si="988"/>
        <v>2015-06-6</v>
      </c>
      <c r="K10525" t="str">
        <f t="shared" si="989"/>
        <v>June</v>
      </c>
    </row>
    <row r="10526" spans="1:11" x14ac:dyDescent="0.3">
      <c r="A10526" s="2">
        <v>42167</v>
      </c>
      <c r="B10526">
        <v>0</v>
      </c>
      <c r="C10526">
        <v>3</v>
      </c>
      <c r="D10526" s="3">
        <v>42167.160643437499</v>
      </c>
      <c r="E10526" s="3">
        <v>42167.303680555553</v>
      </c>
      <c r="F10526" s="9">
        <f t="shared" si="984"/>
        <v>0.14303711805405328</v>
      </c>
      <c r="G10526" s="11">
        <f t="shared" si="985"/>
        <v>205.97344999783672</v>
      </c>
      <c r="H10526" t="str">
        <f t="shared" si="986"/>
        <v>Friday</v>
      </c>
      <c r="I10526">
        <f t="shared" si="987"/>
        <v>2015</v>
      </c>
      <c r="J10526" t="str">
        <f t="shared" si="988"/>
        <v>2015-06-6</v>
      </c>
      <c r="K10526" t="str">
        <f t="shared" si="989"/>
        <v>June</v>
      </c>
    </row>
    <row r="10527" spans="1:11" x14ac:dyDescent="0.3">
      <c r="A10527" s="2">
        <v>42167</v>
      </c>
      <c r="B10527">
        <v>0</v>
      </c>
      <c r="C10527">
        <v>3</v>
      </c>
      <c r="D10527" s="3">
        <v>42167.169441435188</v>
      </c>
      <c r="E10527" s="3">
        <v>42167.468923611108</v>
      </c>
      <c r="F10527" s="9">
        <f t="shared" si="984"/>
        <v>0.29948217592027504</v>
      </c>
      <c r="G10527" s="11">
        <f t="shared" si="985"/>
        <v>431.25433332519606</v>
      </c>
      <c r="H10527" t="str">
        <f t="shared" si="986"/>
        <v>Friday</v>
      </c>
      <c r="I10527">
        <f t="shared" si="987"/>
        <v>2015</v>
      </c>
      <c r="J10527" t="str">
        <f t="shared" si="988"/>
        <v>2015-06-6</v>
      </c>
      <c r="K10527" t="str">
        <f t="shared" si="989"/>
        <v>June</v>
      </c>
    </row>
    <row r="10528" spans="1:11" x14ac:dyDescent="0.3">
      <c r="A10528" s="2">
        <v>42167</v>
      </c>
      <c r="B10528">
        <v>1</v>
      </c>
      <c r="C10528">
        <v>3</v>
      </c>
      <c r="D10528" s="3">
        <v>42167.17905146991</v>
      </c>
      <c r="E10528" s="3">
        <v>42167.386805555558</v>
      </c>
      <c r="F10528" s="9">
        <f t="shared" si="984"/>
        <v>0.2077540856480482</v>
      </c>
      <c r="G10528" s="11">
        <f t="shared" si="985"/>
        <v>299.16588333318941</v>
      </c>
      <c r="H10528" t="str">
        <f t="shared" si="986"/>
        <v>Friday</v>
      </c>
      <c r="I10528">
        <f t="shared" si="987"/>
        <v>2015</v>
      </c>
      <c r="J10528" t="str">
        <f t="shared" si="988"/>
        <v>2015-06-6</v>
      </c>
      <c r="K10528" t="str">
        <f t="shared" si="989"/>
        <v>June</v>
      </c>
    </row>
    <row r="10529" spans="1:11" x14ac:dyDescent="0.3">
      <c r="A10529" s="2">
        <v>42167</v>
      </c>
      <c r="B10529">
        <v>1</v>
      </c>
      <c r="C10529">
        <v>3</v>
      </c>
      <c r="D10529" s="3">
        <v>42167.202442557871</v>
      </c>
      <c r="E10529" s="3">
        <v>42167.578414351854</v>
      </c>
      <c r="F10529" s="9">
        <f t="shared" si="984"/>
        <v>0.37597179398289882</v>
      </c>
      <c r="G10529" s="11">
        <f t="shared" si="985"/>
        <v>541.3993833353743</v>
      </c>
      <c r="H10529" t="str">
        <f t="shared" si="986"/>
        <v>Friday</v>
      </c>
      <c r="I10529">
        <f t="shared" si="987"/>
        <v>2015</v>
      </c>
      <c r="J10529" t="str">
        <f t="shared" si="988"/>
        <v>2015-06-6</v>
      </c>
      <c r="K10529" t="str">
        <f t="shared" si="989"/>
        <v>June</v>
      </c>
    </row>
    <row r="10530" spans="1:11" x14ac:dyDescent="0.3">
      <c r="A10530" s="2">
        <v>42167</v>
      </c>
      <c r="B10530">
        <v>0</v>
      </c>
      <c r="C10530">
        <v>4</v>
      </c>
      <c r="D10530" s="3">
        <v>42167.224632523146</v>
      </c>
      <c r="E10530" s="3">
        <v>42167.364085648151</v>
      </c>
      <c r="F10530" s="9">
        <f t="shared" si="984"/>
        <v>0.13945312500436557</v>
      </c>
      <c r="G10530" s="11">
        <f t="shared" si="985"/>
        <v>200.81250000628643</v>
      </c>
      <c r="H10530" t="str">
        <f t="shared" si="986"/>
        <v>Friday</v>
      </c>
      <c r="I10530">
        <f t="shared" si="987"/>
        <v>2015</v>
      </c>
      <c r="J10530" t="str">
        <f t="shared" si="988"/>
        <v>2015-06-6</v>
      </c>
      <c r="K10530" t="str">
        <f t="shared" si="989"/>
        <v>June</v>
      </c>
    </row>
    <row r="10531" spans="1:11" x14ac:dyDescent="0.3">
      <c r="A10531" s="2">
        <v>42167</v>
      </c>
      <c r="B10531">
        <v>0</v>
      </c>
      <c r="C10531">
        <v>3</v>
      </c>
      <c r="D10531" s="3">
        <v>42167.227403819445</v>
      </c>
      <c r="E10531" s="3">
        <v>42167.66915509259</v>
      </c>
      <c r="F10531" s="9">
        <f t="shared" si="984"/>
        <v>0.44175127314520068</v>
      </c>
      <c r="G10531" s="11">
        <f t="shared" si="985"/>
        <v>636.12183332908899</v>
      </c>
      <c r="H10531" t="str">
        <f t="shared" si="986"/>
        <v>Friday</v>
      </c>
      <c r="I10531">
        <f t="shared" si="987"/>
        <v>2015</v>
      </c>
      <c r="J10531" t="str">
        <f t="shared" si="988"/>
        <v>2015-06-6</v>
      </c>
      <c r="K10531" t="str">
        <f t="shared" si="989"/>
        <v>June</v>
      </c>
    </row>
    <row r="10532" spans="1:11" x14ac:dyDescent="0.3">
      <c r="A10532" s="2">
        <v>42167</v>
      </c>
      <c r="B10532">
        <v>1</v>
      </c>
      <c r="C10532">
        <v>3</v>
      </c>
      <c r="D10532" s="3">
        <v>42167.229112187502</v>
      </c>
      <c r="E10532" s="3">
        <v>42167.47184027778</v>
      </c>
      <c r="F10532" s="9">
        <f t="shared" si="984"/>
        <v>0.24272809027752373</v>
      </c>
      <c r="G10532" s="11">
        <f t="shared" si="985"/>
        <v>349.52844999963418</v>
      </c>
      <c r="H10532" t="str">
        <f t="shared" si="986"/>
        <v>Friday</v>
      </c>
      <c r="I10532">
        <f t="shared" si="987"/>
        <v>2015</v>
      </c>
      <c r="J10532" t="str">
        <f t="shared" si="988"/>
        <v>2015-06-6</v>
      </c>
      <c r="K10532" t="str">
        <f t="shared" si="989"/>
        <v>June</v>
      </c>
    </row>
    <row r="10533" spans="1:11" x14ac:dyDescent="0.3">
      <c r="A10533" s="2">
        <v>42167</v>
      </c>
      <c r="B10533">
        <v>0</v>
      </c>
      <c r="C10533">
        <v>3</v>
      </c>
      <c r="D10533" s="3">
        <v>42167.233067094909</v>
      </c>
      <c r="E10533" s="3">
        <v>42167.467523148145</v>
      </c>
      <c r="F10533" s="9">
        <f t="shared" si="984"/>
        <v>0.23445605323649943</v>
      </c>
      <c r="G10533" s="11">
        <f t="shared" si="985"/>
        <v>337.61671666055918</v>
      </c>
      <c r="H10533" t="str">
        <f t="shared" si="986"/>
        <v>Friday</v>
      </c>
      <c r="I10533">
        <f t="shared" si="987"/>
        <v>2015</v>
      </c>
      <c r="J10533" t="str">
        <f t="shared" si="988"/>
        <v>2015-06-6</v>
      </c>
      <c r="K10533" t="str">
        <f t="shared" si="989"/>
        <v>June</v>
      </c>
    </row>
    <row r="10534" spans="1:11" x14ac:dyDescent="0.3">
      <c r="A10534" s="2">
        <v>42167</v>
      </c>
      <c r="B10534">
        <v>1</v>
      </c>
      <c r="C10534">
        <v>3</v>
      </c>
      <c r="D10534" s="3">
        <v>42167.263153206019</v>
      </c>
      <c r="E10534" s="3">
        <v>42167.460335648146</v>
      </c>
      <c r="F10534" s="9">
        <f t="shared" si="984"/>
        <v>0.19718244212708669</v>
      </c>
      <c r="G10534" s="11">
        <f t="shared" si="985"/>
        <v>283.94271666300483</v>
      </c>
      <c r="H10534" t="str">
        <f t="shared" si="986"/>
        <v>Friday</v>
      </c>
      <c r="I10534">
        <f t="shared" si="987"/>
        <v>2015</v>
      </c>
      <c r="J10534" t="str">
        <f t="shared" si="988"/>
        <v>2015-06-6</v>
      </c>
      <c r="K10534" t="str">
        <f t="shared" si="989"/>
        <v>June</v>
      </c>
    </row>
    <row r="10535" spans="1:11" x14ac:dyDescent="0.3">
      <c r="A10535" s="2">
        <v>42167</v>
      </c>
      <c r="B10535">
        <v>1</v>
      </c>
      <c r="C10535">
        <v>3</v>
      </c>
      <c r="D10535" s="3">
        <v>42167.267509687503</v>
      </c>
      <c r="E10535" s="3">
        <v>42167.405370370368</v>
      </c>
      <c r="F10535" s="9">
        <f t="shared" si="984"/>
        <v>0.13786068286572117</v>
      </c>
      <c r="G10535" s="11">
        <f t="shared" si="985"/>
        <v>198.51938332663849</v>
      </c>
      <c r="H10535" t="str">
        <f t="shared" si="986"/>
        <v>Friday</v>
      </c>
      <c r="I10535">
        <f t="shared" si="987"/>
        <v>2015</v>
      </c>
      <c r="J10535" t="str">
        <f t="shared" si="988"/>
        <v>2015-06-6</v>
      </c>
      <c r="K10535" t="str">
        <f t="shared" si="989"/>
        <v>June</v>
      </c>
    </row>
    <row r="10536" spans="1:11" x14ac:dyDescent="0.3">
      <c r="A10536" s="2">
        <v>42167</v>
      </c>
      <c r="B10536">
        <v>1</v>
      </c>
      <c r="C10536">
        <v>3</v>
      </c>
      <c r="D10536" s="3">
        <v>42167.313485729166</v>
      </c>
      <c r="E10536" s="3">
        <v>42167.652384259258</v>
      </c>
      <c r="F10536" s="9">
        <f t="shared" si="984"/>
        <v>0.33889853009168291</v>
      </c>
      <c r="G10536" s="11">
        <f t="shared" si="985"/>
        <v>488.0138833320234</v>
      </c>
      <c r="H10536" t="str">
        <f t="shared" si="986"/>
        <v>Friday</v>
      </c>
      <c r="I10536">
        <f t="shared" si="987"/>
        <v>2015</v>
      </c>
      <c r="J10536" t="str">
        <f t="shared" si="988"/>
        <v>2015-06-6</v>
      </c>
      <c r="K10536" t="str">
        <f t="shared" si="989"/>
        <v>June</v>
      </c>
    </row>
    <row r="10537" spans="1:11" x14ac:dyDescent="0.3">
      <c r="A10537" s="2">
        <v>42167</v>
      </c>
      <c r="B10537">
        <v>1</v>
      </c>
      <c r="C10537">
        <v>2</v>
      </c>
      <c r="D10537" s="3">
        <v>42167.329791898148</v>
      </c>
      <c r="E10537" s="3">
        <v>42167.560659722221</v>
      </c>
      <c r="F10537" s="9">
        <f t="shared" si="984"/>
        <v>0.23086782407335704</v>
      </c>
      <c r="G10537" s="11">
        <f t="shared" si="985"/>
        <v>332.44966666563414</v>
      </c>
      <c r="H10537" t="str">
        <f t="shared" si="986"/>
        <v>Friday</v>
      </c>
      <c r="I10537">
        <f t="shared" si="987"/>
        <v>2015</v>
      </c>
      <c r="J10537" t="str">
        <f t="shared" si="988"/>
        <v>2015-06-6</v>
      </c>
      <c r="K10537" t="str">
        <f t="shared" si="989"/>
        <v>June</v>
      </c>
    </row>
    <row r="10538" spans="1:11" x14ac:dyDescent="0.3">
      <c r="A10538" s="2">
        <v>42167</v>
      </c>
      <c r="B10538">
        <v>1</v>
      </c>
      <c r="C10538">
        <v>4</v>
      </c>
      <c r="D10538" s="3">
        <v>42167.339167511571</v>
      </c>
      <c r="E10538" s="3">
        <v>42168.024282407408</v>
      </c>
      <c r="F10538" s="9">
        <f t="shared" si="984"/>
        <v>0.68511489583761431</v>
      </c>
      <c r="G10538" s="11">
        <f t="shared" si="985"/>
        <v>986.56545000616461</v>
      </c>
      <c r="H10538" t="str">
        <f t="shared" si="986"/>
        <v>Friday</v>
      </c>
      <c r="I10538">
        <f t="shared" si="987"/>
        <v>2015</v>
      </c>
      <c r="J10538" t="str">
        <f t="shared" si="988"/>
        <v>2015-06-6</v>
      </c>
      <c r="K10538" t="str">
        <f t="shared" si="989"/>
        <v>June</v>
      </c>
    </row>
    <row r="10539" spans="1:11" x14ac:dyDescent="0.3">
      <c r="A10539" s="2">
        <v>42167</v>
      </c>
      <c r="B10539">
        <v>1</v>
      </c>
      <c r="C10539">
        <v>3</v>
      </c>
      <c r="D10539" s="3">
        <v>42167.366084803238</v>
      </c>
      <c r="E10539" s="3">
        <v>42167.552071759259</v>
      </c>
      <c r="F10539" s="9">
        <f t="shared" si="984"/>
        <v>0.18598695602122461</v>
      </c>
      <c r="G10539" s="11">
        <f t="shared" si="985"/>
        <v>267.82121667056344</v>
      </c>
      <c r="H10539" t="str">
        <f t="shared" si="986"/>
        <v>Friday</v>
      </c>
      <c r="I10539">
        <f t="shared" si="987"/>
        <v>2015</v>
      </c>
      <c r="J10539" t="str">
        <f t="shared" si="988"/>
        <v>2015-06-6</v>
      </c>
      <c r="K10539" t="str">
        <f t="shared" si="989"/>
        <v>June</v>
      </c>
    </row>
    <row r="10540" spans="1:11" x14ac:dyDescent="0.3">
      <c r="A10540" s="2">
        <v>42167</v>
      </c>
      <c r="B10540">
        <v>0</v>
      </c>
      <c r="C10540">
        <v>1</v>
      </c>
      <c r="D10540" s="3">
        <v>42167.371927233798</v>
      </c>
      <c r="E10540" s="3">
        <v>42167.608368055553</v>
      </c>
      <c r="F10540" s="9">
        <f t="shared" si="984"/>
        <v>0.23644082175451331</v>
      </c>
      <c r="G10540" s="11">
        <f t="shared" si="985"/>
        <v>340.47478332649916</v>
      </c>
      <c r="H10540" t="str">
        <f t="shared" si="986"/>
        <v>Friday</v>
      </c>
      <c r="I10540">
        <f t="shared" si="987"/>
        <v>2015</v>
      </c>
      <c r="J10540" t="str">
        <f t="shared" si="988"/>
        <v>2015-06-6</v>
      </c>
      <c r="K10540" t="str">
        <f t="shared" si="989"/>
        <v>June</v>
      </c>
    </row>
    <row r="10541" spans="1:11" x14ac:dyDescent="0.3">
      <c r="A10541" s="2">
        <v>42167</v>
      </c>
      <c r="B10541">
        <v>0</v>
      </c>
      <c r="C10541">
        <v>3</v>
      </c>
      <c r="D10541" s="3">
        <v>42167.391860567128</v>
      </c>
      <c r="E10541" s="3">
        <v>42167.577951388892</v>
      </c>
      <c r="F10541" s="9">
        <f t="shared" si="984"/>
        <v>0.18609082176408265</v>
      </c>
      <c r="G10541" s="11">
        <f t="shared" si="985"/>
        <v>267.97078334027901</v>
      </c>
      <c r="H10541" t="str">
        <f t="shared" si="986"/>
        <v>Friday</v>
      </c>
      <c r="I10541">
        <f t="shared" si="987"/>
        <v>2015</v>
      </c>
      <c r="J10541" t="str">
        <f t="shared" si="988"/>
        <v>2015-06-6</v>
      </c>
      <c r="K10541" t="str">
        <f t="shared" si="989"/>
        <v>June</v>
      </c>
    </row>
    <row r="10542" spans="1:11" x14ac:dyDescent="0.3">
      <c r="A10542" s="2">
        <v>42167</v>
      </c>
      <c r="B10542">
        <v>1</v>
      </c>
      <c r="C10542">
        <v>1</v>
      </c>
      <c r="D10542" s="3">
        <v>42167.404019247682</v>
      </c>
      <c r="E10542" s="3">
        <v>42167.5</v>
      </c>
      <c r="F10542" s="9">
        <f t="shared" si="984"/>
        <v>9.5980752317700535E-2</v>
      </c>
      <c r="G10542" s="11">
        <f t="shared" si="985"/>
        <v>138.21228333748877</v>
      </c>
      <c r="H10542" t="str">
        <f t="shared" si="986"/>
        <v>Friday</v>
      </c>
      <c r="I10542">
        <f t="shared" si="987"/>
        <v>2015</v>
      </c>
      <c r="J10542" t="str">
        <f t="shared" si="988"/>
        <v>2015-06-6</v>
      </c>
      <c r="K10542" t="str">
        <f t="shared" si="989"/>
        <v>June</v>
      </c>
    </row>
    <row r="10543" spans="1:11" x14ac:dyDescent="0.3">
      <c r="A10543" s="2">
        <v>42167</v>
      </c>
      <c r="B10543">
        <v>1</v>
      </c>
      <c r="C10543">
        <v>3</v>
      </c>
      <c r="D10543" s="3">
        <v>42167.430783101852</v>
      </c>
      <c r="E10543" s="3">
        <v>42167.625034722223</v>
      </c>
      <c r="F10543" s="9">
        <f t="shared" si="984"/>
        <v>0.19425162037077826</v>
      </c>
      <c r="G10543" s="11">
        <f t="shared" si="985"/>
        <v>279.72233333392069</v>
      </c>
      <c r="H10543" t="str">
        <f t="shared" si="986"/>
        <v>Friday</v>
      </c>
      <c r="I10543">
        <f t="shared" si="987"/>
        <v>2015</v>
      </c>
      <c r="J10543" t="str">
        <f t="shared" si="988"/>
        <v>2015-06-6</v>
      </c>
      <c r="K10543" t="str">
        <f t="shared" si="989"/>
        <v>June</v>
      </c>
    </row>
    <row r="10544" spans="1:11" x14ac:dyDescent="0.3">
      <c r="A10544" s="2">
        <v>42167</v>
      </c>
      <c r="B10544">
        <v>0</v>
      </c>
      <c r="C10544">
        <v>3</v>
      </c>
      <c r="D10544" s="3">
        <v>42167.433984062503</v>
      </c>
      <c r="E10544" s="3">
        <v>42167.892361111109</v>
      </c>
      <c r="F10544" s="9">
        <f t="shared" si="984"/>
        <v>0.45837704860605299</v>
      </c>
      <c r="G10544" s="11">
        <f t="shared" si="985"/>
        <v>660.06294999271631</v>
      </c>
      <c r="H10544" t="str">
        <f t="shared" si="986"/>
        <v>Friday</v>
      </c>
      <c r="I10544">
        <f t="shared" si="987"/>
        <v>2015</v>
      </c>
      <c r="J10544" t="str">
        <f t="shared" si="988"/>
        <v>2015-06-6</v>
      </c>
      <c r="K10544" t="str">
        <f t="shared" si="989"/>
        <v>June</v>
      </c>
    </row>
    <row r="10545" spans="1:11" x14ac:dyDescent="0.3">
      <c r="A10545" s="2">
        <v>42167</v>
      </c>
      <c r="B10545">
        <v>1</v>
      </c>
      <c r="C10545">
        <v>3</v>
      </c>
      <c r="D10545" s="3">
        <v>42167.457328935183</v>
      </c>
      <c r="E10545" s="3">
        <v>42167.574108796296</v>
      </c>
      <c r="F10545" s="9">
        <f t="shared" si="984"/>
        <v>0.11677986111317296</v>
      </c>
      <c r="G10545" s="11">
        <f t="shared" si="985"/>
        <v>168.16300000296906</v>
      </c>
      <c r="H10545" t="str">
        <f t="shared" si="986"/>
        <v>Friday</v>
      </c>
      <c r="I10545">
        <f t="shared" si="987"/>
        <v>2015</v>
      </c>
      <c r="J10545" t="str">
        <f t="shared" si="988"/>
        <v>2015-06-6</v>
      </c>
      <c r="K10545" t="str">
        <f t="shared" si="989"/>
        <v>June</v>
      </c>
    </row>
    <row r="10546" spans="1:11" x14ac:dyDescent="0.3">
      <c r="A10546" s="2">
        <v>42167</v>
      </c>
      <c r="B10546">
        <v>0</v>
      </c>
      <c r="C10546">
        <v>3</v>
      </c>
      <c r="D10546" s="3">
        <v>42167.497778969904</v>
      </c>
      <c r="E10546" s="3">
        <v>42167.645798611113</v>
      </c>
      <c r="F10546" s="9">
        <f t="shared" si="984"/>
        <v>0.14801964120852062</v>
      </c>
      <c r="G10546" s="11">
        <f t="shared" si="985"/>
        <v>213.1482833402697</v>
      </c>
      <c r="H10546" t="str">
        <f t="shared" si="986"/>
        <v>Friday</v>
      </c>
      <c r="I10546">
        <f t="shared" si="987"/>
        <v>2015</v>
      </c>
      <c r="J10546" t="str">
        <f t="shared" si="988"/>
        <v>2015-06-6</v>
      </c>
      <c r="K10546" t="str">
        <f t="shared" si="989"/>
        <v>June</v>
      </c>
    </row>
    <row r="10547" spans="1:11" x14ac:dyDescent="0.3">
      <c r="A10547" s="2">
        <v>42167</v>
      </c>
      <c r="B10547">
        <v>0</v>
      </c>
      <c r="C10547">
        <v>2</v>
      </c>
      <c r="D10547" s="3">
        <v>42167.571832719907</v>
      </c>
      <c r="E10547" s="3">
        <v>42167.849108796298</v>
      </c>
      <c r="F10547" s="9">
        <f t="shared" si="984"/>
        <v>0.27727607639099006</v>
      </c>
      <c r="G10547" s="11">
        <f t="shared" si="985"/>
        <v>399.27755000302568</v>
      </c>
      <c r="H10547" t="str">
        <f t="shared" si="986"/>
        <v>Friday</v>
      </c>
      <c r="I10547">
        <f t="shared" si="987"/>
        <v>2015</v>
      </c>
      <c r="J10547" t="str">
        <f t="shared" si="988"/>
        <v>2015-06-6</v>
      </c>
      <c r="K10547" t="str">
        <f t="shared" si="989"/>
        <v>June</v>
      </c>
    </row>
    <row r="10548" spans="1:11" x14ac:dyDescent="0.3">
      <c r="A10548" s="2">
        <v>42167</v>
      </c>
      <c r="B10548">
        <v>1</v>
      </c>
      <c r="C10548">
        <v>3</v>
      </c>
      <c r="D10548" s="3">
        <v>42167.6059628125</v>
      </c>
      <c r="E10548" s="3">
        <v>42167.918900462966</v>
      </c>
      <c r="F10548" s="9">
        <f t="shared" si="984"/>
        <v>0.31293765046575572</v>
      </c>
      <c r="G10548" s="11">
        <f t="shared" si="985"/>
        <v>450.63021667068824</v>
      </c>
      <c r="H10548" t="str">
        <f t="shared" si="986"/>
        <v>Friday</v>
      </c>
      <c r="I10548">
        <f t="shared" si="987"/>
        <v>2015</v>
      </c>
      <c r="J10548" t="str">
        <f t="shared" si="988"/>
        <v>2015-06-6</v>
      </c>
      <c r="K10548" t="str">
        <f t="shared" si="989"/>
        <v>June</v>
      </c>
    </row>
    <row r="10549" spans="1:11" x14ac:dyDescent="0.3">
      <c r="A10549" s="2">
        <v>42167</v>
      </c>
      <c r="B10549">
        <v>1</v>
      </c>
      <c r="C10549">
        <v>3</v>
      </c>
      <c r="D10549" s="3">
        <v>42167.644363506945</v>
      </c>
      <c r="E10549" s="3">
        <v>42168.325231481482</v>
      </c>
      <c r="F10549" s="9">
        <f t="shared" si="984"/>
        <v>0.68086797453725012</v>
      </c>
      <c r="G10549" s="11">
        <f t="shared" si="985"/>
        <v>980.44988333364017</v>
      </c>
      <c r="H10549" t="str">
        <f t="shared" si="986"/>
        <v>Friday</v>
      </c>
      <c r="I10549">
        <f t="shared" si="987"/>
        <v>2015</v>
      </c>
      <c r="J10549" t="str">
        <f t="shared" si="988"/>
        <v>2015-06-6</v>
      </c>
      <c r="K10549" t="str">
        <f t="shared" si="989"/>
        <v>June</v>
      </c>
    </row>
    <row r="10550" spans="1:11" x14ac:dyDescent="0.3">
      <c r="A10550" s="2">
        <v>42167</v>
      </c>
      <c r="B10550">
        <v>1</v>
      </c>
      <c r="C10550">
        <v>3</v>
      </c>
      <c r="D10550" s="3">
        <v>42167.701918668979</v>
      </c>
      <c r="E10550" s="3">
        <v>42167.867418981485</v>
      </c>
      <c r="F10550" s="9">
        <f t="shared" si="984"/>
        <v>0.1655003125051735</v>
      </c>
      <c r="G10550" s="11">
        <f t="shared" si="985"/>
        <v>238.32045000744984</v>
      </c>
      <c r="H10550" t="str">
        <f t="shared" si="986"/>
        <v>Friday</v>
      </c>
      <c r="I10550">
        <f t="shared" si="987"/>
        <v>2015</v>
      </c>
      <c r="J10550" t="str">
        <f t="shared" si="988"/>
        <v>2015-06-6</v>
      </c>
      <c r="K10550" t="str">
        <f t="shared" si="989"/>
        <v>June</v>
      </c>
    </row>
    <row r="10551" spans="1:11" x14ac:dyDescent="0.3">
      <c r="A10551" s="2">
        <v>42167</v>
      </c>
      <c r="B10551">
        <v>0</v>
      </c>
      <c r="C10551">
        <v>4</v>
      </c>
      <c r="D10551" s="3">
        <v>42167.70764390046</v>
      </c>
      <c r="E10551" s="3">
        <v>42167.990740740737</v>
      </c>
      <c r="F10551" s="9">
        <f t="shared" si="984"/>
        <v>0.28309684027772164</v>
      </c>
      <c r="G10551" s="11">
        <f t="shared" si="985"/>
        <v>407.65944999991916</v>
      </c>
      <c r="H10551" t="str">
        <f t="shared" si="986"/>
        <v>Friday</v>
      </c>
      <c r="I10551">
        <f t="shared" si="987"/>
        <v>2015</v>
      </c>
      <c r="J10551" t="str">
        <f t="shared" si="988"/>
        <v>2015-06-6</v>
      </c>
      <c r="K10551" t="str">
        <f t="shared" si="989"/>
        <v>June</v>
      </c>
    </row>
    <row r="10552" spans="1:11" x14ac:dyDescent="0.3">
      <c r="A10552" s="2">
        <v>42167</v>
      </c>
      <c r="B10552">
        <v>1</v>
      </c>
      <c r="C10552">
        <v>3</v>
      </c>
      <c r="D10552" s="3">
        <v>42167.718493437496</v>
      </c>
      <c r="E10552" s="3">
        <v>42167.943668981483</v>
      </c>
      <c r="F10552" s="9">
        <f t="shared" si="984"/>
        <v>0.22517554398655193</v>
      </c>
      <c r="G10552" s="11">
        <f t="shared" si="985"/>
        <v>324.25278334063478</v>
      </c>
      <c r="H10552" t="str">
        <f t="shared" si="986"/>
        <v>Friday</v>
      </c>
      <c r="I10552">
        <f t="shared" si="987"/>
        <v>2015</v>
      </c>
      <c r="J10552" t="str">
        <f t="shared" si="988"/>
        <v>2015-06-6</v>
      </c>
      <c r="K10552" t="str">
        <f t="shared" si="989"/>
        <v>June</v>
      </c>
    </row>
    <row r="10553" spans="1:11" x14ac:dyDescent="0.3">
      <c r="A10553" s="2">
        <v>42167</v>
      </c>
      <c r="B10553">
        <v>1</v>
      </c>
      <c r="C10553">
        <v>3</v>
      </c>
      <c r="D10553" s="3">
        <v>42167.773197256945</v>
      </c>
      <c r="E10553" s="3">
        <v>42167.981805555559</v>
      </c>
      <c r="F10553" s="9">
        <f t="shared" si="984"/>
        <v>0.2086082986133988</v>
      </c>
      <c r="G10553" s="11">
        <f t="shared" si="985"/>
        <v>300.39595000329427</v>
      </c>
      <c r="H10553" t="str">
        <f t="shared" si="986"/>
        <v>Friday</v>
      </c>
      <c r="I10553">
        <f t="shared" si="987"/>
        <v>2015</v>
      </c>
      <c r="J10553" t="str">
        <f t="shared" si="988"/>
        <v>2015-06-6</v>
      </c>
      <c r="K10553" t="str">
        <f t="shared" si="989"/>
        <v>June</v>
      </c>
    </row>
    <row r="10554" spans="1:11" x14ac:dyDescent="0.3">
      <c r="A10554" s="2">
        <v>42167</v>
      </c>
      <c r="B10554">
        <v>0</v>
      </c>
      <c r="C10554">
        <v>3</v>
      </c>
      <c r="D10554" s="3">
        <v>42167.783585532408</v>
      </c>
      <c r="E10554" s="3">
        <v>42168.389594907407</v>
      </c>
      <c r="F10554" s="9">
        <f t="shared" si="984"/>
        <v>0.60600937499839347</v>
      </c>
      <c r="G10554" s="11">
        <f t="shared" si="985"/>
        <v>872.65349999768659</v>
      </c>
      <c r="H10554" t="str">
        <f t="shared" si="986"/>
        <v>Friday</v>
      </c>
      <c r="I10554">
        <f t="shared" si="987"/>
        <v>2015</v>
      </c>
      <c r="J10554" t="str">
        <f t="shared" si="988"/>
        <v>2015-06-6</v>
      </c>
      <c r="K10554" t="str">
        <f t="shared" si="989"/>
        <v>June</v>
      </c>
    </row>
    <row r="10555" spans="1:11" x14ac:dyDescent="0.3">
      <c r="A10555" s="2">
        <v>42167</v>
      </c>
      <c r="B10555">
        <v>0</v>
      </c>
      <c r="C10555">
        <v>3</v>
      </c>
      <c r="D10555" s="3">
        <v>42167.787289664353</v>
      </c>
      <c r="E10555" s="3">
        <v>42168.016932870371</v>
      </c>
      <c r="F10555" s="9">
        <f t="shared" si="984"/>
        <v>0.22964320601749932</v>
      </c>
      <c r="G10555" s="11">
        <f t="shared" si="985"/>
        <v>330.68621666519903</v>
      </c>
      <c r="H10555" t="str">
        <f t="shared" si="986"/>
        <v>Friday</v>
      </c>
      <c r="I10555">
        <f t="shared" si="987"/>
        <v>2015</v>
      </c>
      <c r="J10555" t="str">
        <f t="shared" si="988"/>
        <v>2015-06-6</v>
      </c>
      <c r="K10555" t="str">
        <f t="shared" si="989"/>
        <v>June</v>
      </c>
    </row>
    <row r="10556" spans="1:11" x14ac:dyDescent="0.3">
      <c r="A10556" s="2">
        <v>42167</v>
      </c>
      <c r="B10556">
        <v>0</v>
      </c>
      <c r="C10556">
        <v>3</v>
      </c>
      <c r="D10556" s="3">
        <v>42167.798512303241</v>
      </c>
      <c r="E10556" s="3">
        <v>42168.227743055555</v>
      </c>
      <c r="F10556" s="9">
        <f t="shared" si="984"/>
        <v>0.42923075231374241</v>
      </c>
      <c r="G10556" s="11">
        <f t="shared" si="985"/>
        <v>618.09228333178908</v>
      </c>
      <c r="H10556" t="str">
        <f t="shared" si="986"/>
        <v>Friday</v>
      </c>
      <c r="I10556">
        <f t="shared" si="987"/>
        <v>2015</v>
      </c>
      <c r="J10556" t="str">
        <f t="shared" si="988"/>
        <v>2015-06-6</v>
      </c>
      <c r="K10556" t="str">
        <f t="shared" si="989"/>
        <v>June</v>
      </c>
    </row>
    <row r="10557" spans="1:11" x14ac:dyDescent="0.3">
      <c r="A10557" s="2">
        <v>42167</v>
      </c>
      <c r="B10557">
        <v>0</v>
      </c>
      <c r="C10557">
        <v>3</v>
      </c>
      <c r="D10557" s="3">
        <v>42167.804242557868</v>
      </c>
      <c r="E10557" s="3">
        <v>42168.334409722222</v>
      </c>
      <c r="F10557" s="9">
        <f t="shared" si="984"/>
        <v>0.5301671643537702</v>
      </c>
      <c r="G10557" s="11">
        <f t="shared" si="985"/>
        <v>763.44071666942909</v>
      </c>
      <c r="H10557" t="str">
        <f t="shared" si="986"/>
        <v>Friday</v>
      </c>
      <c r="I10557">
        <f t="shared" si="987"/>
        <v>2015</v>
      </c>
      <c r="J10557" t="str">
        <f t="shared" si="988"/>
        <v>2015-06-6</v>
      </c>
      <c r="K10557" t="str">
        <f t="shared" si="989"/>
        <v>June</v>
      </c>
    </row>
    <row r="10558" spans="1:11" x14ac:dyDescent="0.3">
      <c r="A10558" s="2">
        <v>42167</v>
      </c>
      <c r="B10558">
        <v>1</v>
      </c>
      <c r="C10558">
        <v>3</v>
      </c>
      <c r="D10558" s="3">
        <v>42167.809416863427</v>
      </c>
      <c r="E10558" s="3">
        <v>42168.222997685189</v>
      </c>
      <c r="F10558" s="9">
        <f t="shared" si="984"/>
        <v>0.41358082176157041</v>
      </c>
      <c r="G10558" s="11">
        <f t="shared" si="985"/>
        <v>595.55638333666138</v>
      </c>
      <c r="H10558" t="str">
        <f t="shared" si="986"/>
        <v>Friday</v>
      </c>
      <c r="I10558">
        <f t="shared" si="987"/>
        <v>2015</v>
      </c>
      <c r="J10558" t="str">
        <f t="shared" si="988"/>
        <v>2015-06-6</v>
      </c>
      <c r="K10558" t="str">
        <f t="shared" si="989"/>
        <v>June</v>
      </c>
    </row>
    <row r="10559" spans="1:11" x14ac:dyDescent="0.3">
      <c r="A10559" s="2">
        <v>42167</v>
      </c>
      <c r="B10559">
        <v>1</v>
      </c>
      <c r="C10559">
        <v>3</v>
      </c>
      <c r="D10559" s="3">
        <v>42167.812667361111</v>
      </c>
      <c r="E10559" s="3">
        <v>42168.464895833335</v>
      </c>
      <c r="F10559" s="9">
        <f t="shared" si="984"/>
        <v>0.65222847222321434</v>
      </c>
      <c r="G10559" s="11">
        <f t="shared" si="985"/>
        <v>939.20900000142865</v>
      </c>
      <c r="H10559" t="str">
        <f t="shared" si="986"/>
        <v>Friday</v>
      </c>
      <c r="I10559">
        <f t="shared" si="987"/>
        <v>2015</v>
      </c>
      <c r="J10559" t="str">
        <f t="shared" si="988"/>
        <v>2015-06-6</v>
      </c>
      <c r="K10559" t="str">
        <f t="shared" si="989"/>
        <v>June</v>
      </c>
    </row>
    <row r="10560" spans="1:11" x14ac:dyDescent="0.3">
      <c r="A10560" s="2">
        <v>42167</v>
      </c>
      <c r="B10560">
        <v>1</v>
      </c>
      <c r="C10560">
        <v>3</v>
      </c>
      <c r="D10560" s="3">
        <v>42167.817448842594</v>
      </c>
      <c r="E10560" s="3">
        <v>42167.932650462964</v>
      </c>
      <c r="F10560" s="9">
        <f t="shared" si="984"/>
        <v>0.11520162037049886</v>
      </c>
      <c r="G10560" s="11">
        <f t="shared" si="985"/>
        <v>165.89033333351836</v>
      </c>
      <c r="H10560" t="str">
        <f t="shared" si="986"/>
        <v>Friday</v>
      </c>
      <c r="I10560">
        <f t="shared" si="987"/>
        <v>2015</v>
      </c>
      <c r="J10560" t="str">
        <f t="shared" si="988"/>
        <v>2015-06-6</v>
      </c>
      <c r="K10560" t="str">
        <f t="shared" si="989"/>
        <v>June</v>
      </c>
    </row>
    <row r="10561" spans="1:11" x14ac:dyDescent="0.3">
      <c r="A10561" s="2">
        <v>42167</v>
      </c>
      <c r="B10561">
        <v>1</v>
      </c>
      <c r="C10561">
        <v>4</v>
      </c>
      <c r="D10561" s="3">
        <v>42167.819699305554</v>
      </c>
      <c r="E10561" s="3">
        <v>42168.339803240742</v>
      </c>
      <c r="F10561" s="9">
        <f t="shared" si="984"/>
        <v>0.52010393518867204</v>
      </c>
      <c r="G10561" s="11">
        <f t="shared" si="985"/>
        <v>748.94966667168774</v>
      </c>
      <c r="H10561" t="str">
        <f t="shared" si="986"/>
        <v>Friday</v>
      </c>
      <c r="I10561">
        <f t="shared" si="987"/>
        <v>2015</v>
      </c>
      <c r="J10561" t="str">
        <f t="shared" si="988"/>
        <v>2015-06-6</v>
      </c>
      <c r="K10561" t="str">
        <f t="shared" si="989"/>
        <v>June</v>
      </c>
    </row>
    <row r="10562" spans="1:11" x14ac:dyDescent="0.3">
      <c r="A10562" s="2">
        <v>42167</v>
      </c>
      <c r="B10562">
        <v>1</v>
      </c>
      <c r="C10562">
        <v>3</v>
      </c>
      <c r="D10562" s="3">
        <v>42167.822197534719</v>
      </c>
      <c r="E10562" s="3">
        <v>42168.211273148147</v>
      </c>
      <c r="F10562" s="9">
        <f t="shared" si="984"/>
        <v>0.38907561342784902</v>
      </c>
      <c r="G10562" s="11">
        <f t="shared" si="985"/>
        <v>560.26888333610259</v>
      </c>
      <c r="H10562" t="str">
        <f t="shared" si="986"/>
        <v>Friday</v>
      </c>
      <c r="I10562">
        <f t="shared" si="987"/>
        <v>2015</v>
      </c>
      <c r="J10562" t="str">
        <f t="shared" si="988"/>
        <v>2015-06-6</v>
      </c>
      <c r="K10562" t="str">
        <f t="shared" si="989"/>
        <v>June</v>
      </c>
    </row>
    <row r="10563" spans="1:11" x14ac:dyDescent="0.3">
      <c r="A10563" s="2">
        <v>42167</v>
      </c>
      <c r="B10563">
        <v>1</v>
      </c>
      <c r="C10563">
        <v>3</v>
      </c>
      <c r="D10563" s="3">
        <v>42167.82657114583</v>
      </c>
      <c r="E10563" s="3">
        <v>42167.921215277776</v>
      </c>
      <c r="F10563" s="9">
        <f t="shared" ref="F10563:F10626" si="990">E10563-D10563</f>
        <v>9.4644131946552079E-2</v>
      </c>
      <c r="G10563" s="11">
        <f t="shared" ref="G10563:G10626" si="991">F10563*1440</f>
        <v>136.28755000303499</v>
      </c>
      <c r="H10563" t="str">
        <f t="shared" ref="H10563:H10626" si="992">TEXT(A10563,"dddd")</f>
        <v>Friday</v>
      </c>
      <c r="I10563">
        <f t="shared" ref="I10563:I10626" si="993">YEAR(A10563)</f>
        <v>2015</v>
      </c>
      <c r="J10563" t="str">
        <f t="shared" ref="J10563:J10626" si="994">I10563&amp;"-"&amp;TEXT(A10563,"mm")&amp;"-"&amp;WEEKDAY(A10563)</f>
        <v>2015-06-6</v>
      </c>
      <c r="K10563" t="str">
        <f t="shared" ref="K10563:K10626" si="995">TEXT(A10563,"mmmm")</f>
        <v>June</v>
      </c>
    </row>
    <row r="10564" spans="1:11" x14ac:dyDescent="0.3">
      <c r="A10564" s="2">
        <v>42167</v>
      </c>
      <c r="B10564">
        <v>1</v>
      </c>
      <c r="C10564">
        <v>4</v>
      </c>
      <c r="D10564" s="3">
        <v>42167.835530324075</v>
      </c>
      <c r="E10564" s="3">
        <v>42168.250324074077</v>
      </c>
      <c r="F10564" s="9">
        <f t="shared" si="990"/>
        <v>0.4147937500019907</v>
      </c>
      <c r="G10564" s="11">
        <f t="shared" si="991"/>
        <v>597.30300000286661</v>
      </c>
      <c r="H10564" t="str">
        <f t="shared" si="992"/>
        <v>Friday</v>
      </c>
      <c r="I10564">
        <f t="shared" si="993"/>
        <v>2015</v>
      </c>
      <c r="J10564" t="str">
        <f t="shared" si="994"/>
        <v>2015-06-6</v>
      </c>
      <c r="K10564" t="str">
        <f t="shared" si="995"/>
        <v>June</v>
      </c>
    </row>
    <row r="10565" spans="1:11" x14ac:dyDescent="0.3">
      <c r="A10565" s="2">
        <v>42167</v>
      </c>
      <c r="B10565">
        <v>0</v>
      </c>
      <c r="C10565">
        <v>3</v>
      </c>
      <c r="D10565" s="3">
        <v>42167.841466516205</v>
      </c>
      <c r="E10565" s="3">
        <v>42168.651770833334</v>
      </c>
      <c r="F10565" s="9">
        <f t="shared" si="990"/>
        <v>0.81030431712861173</v>
      </c>
      <c r="G10565" s="11">
        <f t="shared" si="991"/>
        <v>1166.8382166652009</v>
      </c>
      <c r="H10565" t="str">
        <f t="shared" si="992"/>
        <v>Friday</v>
      </c>
      <c r="I10565">
        <f t="shared" si="993"/>
        <v>2015</v>
      </c>
      <c r="J10565" t="str">
        <f t="shared" si="994"/>
        <v>2015-06-6</v>
      </c>
      <c r="K10565" t="str">
        <f t="shared" si="995"/>
        <v>June</v>
      </c>
    </row>
    <row r="10566" spans="1:11" x14ac:dyDescent="0.3">
      <c r="A10566" s="2">
        <v>42167</v>
      </c>
      <c r="B10566">
        <v>1</v>
      </c>
      <c r="C10566">
        <v>3</v>
      </c>
      <c r="D10566" s="3">
        <v>42167.846699224538</v>
      </c>
      <c r="E10566" s="3">
        <v>42167.879328703704</v>
      </c>
      <c r="F10566" s="9">
        <f t="shared" si="990"/>
        <v>3.262947916664416E-2</v>
      </c>
      <c r="G10566" s="11">
        <f t="shared" si="991"/>
        <v>46.98644999996759</v>
      </c>
      <c r="H10566" t="str">
        <f t="shared" si="992"/>
        <v>Friday</v>
      </c>
      <c r="I10566">
        <f t="shared" si="993"/>
        <v>2015</v>
      </c>
      <c r="J10566" t="str">
        <f t="shared" si="994"/>
        <v>2015-06-6</v>
      </c>
      <c r="K10566" t="str">
        <f t="shared" si="995"/>
        <v>June</v>
      </c>
    </row>
    <row r="10567" spans="1:11" x14ac:dyDescent="0.3">
      <c r="A10567" s="2">
        <v>42167</v>
      </c>
      <c r="B10567">
        <v>1</v>
      </c>
      <c r="C10567">
        <v>3</v>
      </c>
      <c r="D10567" s="3">
        <v>42167.868659525462</v>
      </c>
      <c r="E10567" s="3">
        <v>42168.253553240742</v>
      </c>
      <c r="F10567" s="9">
        <f t="shared" si="990"/>
        <v>0.38489371527975891</v>
      </c>
      <c r="G10567" s="11">
        <f t="shared" si="991"/>
        <v>554.24695000285283</v>
      </c>
      <c r="H10567" t="str">
        <f t="shared" si="992"/>
        <v>Friday</v>
      </c>
      <c r="I10567">
        <f t="shared" si="993"/>
        <v>2015</v>
      </c>
      <c r="J10567" t="str">
        <f t="shared" si="994"/>
        <v>2015-06-6</v>
      </c>
      <c r="K10567" t="str">
        <f t="shared" si="995"/>
        <v>June</v>
      </c>
    </row>
    <row r="10568" spans="1:11" x14ac:dyDescent="0.3">
      <c r="A10568" s="2">
        <v>42167</v>
      </c>
      <c r="B10568">
        <v>0</v>
      </c>
      <c r="C10568">
        <v>4</v>
      </c>
      <c r="D10568" s="3">
        <v>42167.889580474533</v>
      </c>
      <c r="E10568" s="3">
        <v>42168.080185185187</v>
      </c>
      <c r="F10568" s="9">
        <f t="shared" si="990"/>
        <v>0.19060471065313322</v>
      </c>
      <c r="G10568" s="11">
        <f t="shared" si="991"/>
        <v>274.47078334051184</v>
      </c>
      <c r="H10568" t="str">
        <f t="shared" si="992"/>
        <v>Friday</v>
      </c>
      <c r="I10568">
        <f t="shared" si="993"/>
        <v>2015</v>
      </c>
      <c r="J10568" t="str">
        <f t="shared" si="994"/>
        <v>2015-06-6</v>
      </c>
      <c r="K10568" t="str">
        <f t="shared" si="995"/>
        <v>June</v>
      </c>
    </row>
    <row r="10569" spans="1:11" x14ac:dyDescent="0.3">
      <c r="A10569" s="2">
        <v>42167</v>
      </c>
      <c r="B10569">
        <v>1</v>
      </c>
      <c r="C10569">
        <v>3</v>
      </c>
      <c r="D10569" s="3">
        <v>42167.899150810183</v>
      </c>
      <c r="E10569" s="3">
        <v>42168.540694444448</v>
      </c>
      <c r="F10569" s="9">
        <f t="shared" si="990"/>
        <v>0.64154363426496275</v>
      </c>
      <c r="G10569" s="11">
        <f t="shared" si="991"/>
        <v>923.82283334154636</v>
      </c>
      <c r="H10569" t="str">
        <f t="shared" si="992"/>
        <v>Friday</v>
      </c>
      <c r="I10569">
        <f t="shared" si="993"/>
        <v>2015</v>
      </c>
      <c r="J10569" t="str">
        <f t="shared" si="994"/>
        <v>2015-06-6</v>
      </c>
      <c r="K10569" t="str">
        <f t="shared" si="995"/>
        <v>June</v>
      </c>
    </row>
    <row r="10570" spans="1:11" x14ac:dyDescent="0.3">
      <c r="A10570" s="2">
        <v>42167</v>
      </c>
      <c r="B10570">
        <v>0</v>
      </c>
      <c r="C10570">
        <v>3</v>
      </c>
      <c r="D10570" s="3">
        <v>42167.944992858793</v>
      </c>
      <c r="E10570" s="3">
        <v>42168.559560185182</v>
      </c>
      <c r="F10570" s="9">
        <f t="shared" si="990"/>
        <v>0.61456732638907852</v>
      </c>
      <c r="G10570" s="11">
        <f t="shared" si="991"/>
        <v>884.97695000027306</v>
      </c>
      <c r="H10570" t="str">
        <f t="shared" si="992"/>
        <v>Friday</v>
      </c>
      <c r="I10570">
        <f t="shared" si="993"/>
        <v>2015</v>
      </c>
      <c r="J10570" t="str">
        <f t="shared" si="994"/>
        <v>2015-06-6</v>
      </c>
      <c r="K10570" t="str">
        <f t="shared" si="995"/>
        <v>June</v>
      </c>
    </row>
    <row r="10571" spans="1:11" x14ac:dyDescent="0.3">
      <c r="A10571" s="2">
        <v>42167</v>
      </c>
      <c r="B10571">
        <v>0</v>
      </c>
      <c r="C10571">
        <v>3</v>
      </c>
      <c r="D10571" s="3">
        <v>42167.986433298611</v>
      </c>
      <c r="E10571" s="3">
        <v>42168.320335648146</v>
      </c>
      <c r="F10571" s="9">
        <f t="shared" si="990"/>
        <v>0.33390234953549225</v>
      </c>
      <c r="G10571" s="11">
        <f t="shared" si="991"/>
        <v>480.81938333110884</v>
      </c>
      <c r="H10571" t="str">
        <f t="shared" si="992"/>
        <v>Friday</v>
      </c>
      <c r="I10571">
        <f t="shared" si="993"/>
        <v>2015</v>
      </c>
      <c r="J10571" t="str">
        <f t="shared" si="994"/>
        <v>2015-06-6</v>
      </c>
      <c r="K10571" t="str">
        <f t="shared" si="995"/>
        <v>June</v>
      </c>
    </row>
    <row r="10572" spans="1:11" x14ac:dyDescent="0.3">
      <c r="A10572" s="2">
        <v>42168</v>
      </c>
      <c r="B10572">
        <v>1</v>
      </c>
      <c r="C10572">
        <v>3</v>
      </c>
      <c r="D10572" s="3">
        <v>42168.011745717595</v>
      </c>
      <c r="E10572" s="3">
        <v>42168.131608796299</v>
      </c>
      <c r="F10572" s="9">
        <f t="shared" si="990"/>
        <v>0.1198630787039292</v>
      </c>
      <c r="G10572" s="11">
        <f t="shared" si="991"/>
        <v>172.60283333365805</v>
      </c>
      <c r="H10572" t="str">
        <f t="shared" si="992"/>
        <v>Saturday</v>
      </c>
      <c r="I10572">
        <f t="shared" si="993"/>
        <v>2015</v>
      </c>
      <c r="J10572" t="str">
        <f t="shared" si="994"/>
        <v>2015-06-7</v>
      </c>
      <c r="K10572" t="str">
        <f t="shared" si="995"/>
        <v>June</v>
      </c>
    </row>
    <row r="10573" spans="1:11" x14ac:dyDescent="0.3">
      <c r="A10573" s="2">
        <v>42168</v>
      </c>
      <c r="B10573">
        <v>0</v>
      </c>
      <c r="C10573">
        <v>4</v>
      </c>
      <c r="D10573" s="3">
        <v>42168.028657523151</v>
      </c>
      <c r="E10573" s="3">
        <v>42168.556273148148</v>
      </c>
      <c r="F10573" s="9">
        <f t="shared" si="990"/>
        <v>0.52761562499654246</v>
      </c>
      <c r="G10573" s="11">
        <f t="shared" si="991"/>
        <v>759.76649999502115</v>
      </c>
      <c r="H10573" t="str">
        <f t="shared" si="992"/>
        <v>Saturday</v>
      </c>
      <c r="I10573">
        <f t="shared" si="993"/>
        <v>2015</v>
      </c>
      <c r="J10573" t="str">
        <f t="shared" si="994"/>
        <v>2015-06-7</v>
      </c>
      <c r="K10573" t="str">
        <f t="shared" si="995"/>
        <v>June</v>
      </c>
    </row>
    <row r="10574" spans="1:11" x14ac:dyDescent="0.3">
      <c r="A10574" s="2">
        <v>42168</v>
      </c>
      <c r="B10574">
        <v>0</v>
      </c>
      <c r="C10574">
        <v>3</v>
      </c>
      <c r="D10574" s="3">
        <v>42168.059528124999</v>
      </c>
      <c r="E10574" s="3">
        <v>42169.047847222224</v>
      </c>
      <c r="F10574" s="9">
        <f t="shared" si="990"/>
        <v>0.98831909722503042</v>
      </c>
      <c r="G10574" s="11">
        <f t="shared" si="991"/>
        <v>1423.1795000040438</v>
      </c>
      <c r="H10574" t="str">
        <f t="shared" si="992"/>
        <v>Saturday</v>
      </c>
      <c r="I10574">
        <f t="shared" si="993"/>
        <v>2015</v>
      </c>
      <c r="J10574" t="str">
        <f t="shared" si="994"/>
        <v>2015-06-7</v>
      </c>
      <c r="K10574" t="str">
        <f t="shared" si="995"/>
        <v>June</v>
      </c>
    </row>
    <row r="10575" spans="1:11" x14ac:dyDescent="0.3">
      <c r="A10575" s="2">
        <v>42168</v>
      </c>
      <c r="B10575">
        <v>0</v>
      </c>
      <c r="C10575">
        <v>3</v>
      </c>
      <c r="D10575" s="3">
        <v>42168.066787118056</v>
      </c>
      <c r="E10575" s="3">
        <v>42168.640532407408</v>
      </c>
      <c r="F10575" s="9">
        <f t="shared" si="990"/>
        <v>0.57374528935179114</v>
      </c>
      <c r="G10575" s="11">
        <f t="shared" si="991"/>
        <v>826.19321666657925</v>
      </c>
      <c r="H10575" t="str">
        <f t="shared" si="992"/>
        <v>Saturday</v>
      </c>
      <c r="I10575">
        <f t="shared" si="993"/>
        <v>2015</v>
      </c>
      <c r="J10575" t="str">
        <f t="shared" si="994"/>
        <v>2015-06-7</v>
      </c>
      <c r="K10575" t="str">
        <f t="shared" si="995"/>
        <v>June</v>
      </c>
    </row>
    <row r="10576" spans="1:11" x14ac:dyDescent="0.3">
      <c r="A10576" s="2">
        <v>42168</v>
      </c>
      <c r="B10576">
        <v>0</v>
      </c>
      <c r="C10576">
        <v>3</v>
      </c>
      <c r="D10576" s="3">
        <v>42168.084092094905</v>
      </c>
      <c r="E10576" s="3">
        <v>42168.423460648148</v>
      </c>
      <c r="F10576" s="9">
        <f t="shared" si="990"/>
        <v>0.33936855324282078</v>
      </c>
      <c r="G10576" s="11">
        <f t="shared" si="991"/>
        <v>488.69071666966192</v>
      </c>
      <c r="H10576" t="str">
        <f t="shared" si="992"/>
        <v>Saturday</v>
      </c>
      <c r="I10576">
        <f t="shared" si="993"/>
        <v>2015</v>
      </c>
      <c r="J10576" t="str">
        <f t="shared" si="994"/>
        <v>2015-06-7</v>
      </c>
      <c r="K10576" t="str">
        <f t="shared" si="995"/>
        <v>June</v>
      </c>
    </row>
    <row r="10577" spans="1:11" x14ac:dyDescent="0.3">
      <c r="A10577" s="2">
        <v>42168</v>
      </c>
      <c r="B10577">
        <v>0</v>
      </c>
      <c r="C10577">
        <v>3</v>
      </c>
      <c r="D10577" s="3">
        <v>42168.097366898146</v>
      </c>
      <c r="E10577" s="3">
        <v>42168.197164351855</v>
      </c>
      <c r="F10577" s="9">
        <f t="shared" si="990"/>
        <v>9.9797453709470574E-2</v>
      </c>
      <c r="G10577" s="11">
        <f t="shared" si="991"/>
        <v>143.70833334163763</v>
      </c>
      <c r="H10577" t="str">
        <f t="shared" si="992"/>
        <v>Saturday</v>
      </c>
      <c r="I10577">
        <f t="shared" si="993"/>
        <v>2015</v>
      </c>
      <c r="J10577" t="str">
        <f t="shared" si="994"/>
        <v>2015-06-7</v>
      </c>
      <c r="K10577" t="str">
        <f t="shared" si="995"/>
        <v>June</v>
      </c>
    </row>
    <row r="10578" spans="1:11" x14ac:dyDescent="0.3">
      <c r="A10578" s="2">
        <v>42168</v>
      </c>
      <c r="B10578">
        <v>1</v>
      </c>
      <c r="C10578">
        <v>4</v>
      </c>
      <c r="D10578" s="3">
        <v>42168.144189780091</v>
      </c>
      <c r="E10578" s="3">
        <v>42168.291643518518</v>
      </c>
      <c r="F10578" s="9">
        <f t="shared" si="990"/>
        <v>0.14745373842742993</v>
      </c>
      <c r="G10578" s="11">
        <f t="shared" si="991"/>
        <v>212.33338333549909</v>
      </c>
      <c r="H10578" t="str">
        <f t="shared" si="992"/>
        <v>Saturday</v>
      </c>
      <c r="I10578">
        <f t="shared" si="993"/>
        <v>2015</v>
      </c>
      <c r="J10578" t="str">
        <f t="shared" si="994"/>
        <v>2015-06-7</v>
      </c>
      <c r="K10578" t="str">
        <f t="shared" si="995"/>
        <v>June</v>
      </c>
    </row>
    <row r="10579" spans="1:11" x14ac:dyDescent="0.3">
      <c r="A10579" s="2">
        <v>42168</v>
      </c>
      <c r="B10579">
        <v>1</v>
      </c>
      <c r="C10579">
        <v>4</v>
      </c>
      <c r="D10579" s="3">
        <v>42168.150659340281</v>
      </c>
      <c r="E10579" s="3">
        <v>42168.565115740741</v>
      </c>
      <c r="F10579" s="9">
        <f t="shared" si="990"/>
        <v>0.41445640046003973</v>
      </c>
      <c r="G10579" s="11">
        <f t="shared" si="991"/>
        <v>596.81721666245721</v>
      </c>
      <c r="H10579" t="str">
        <f t="shared" si="992"/>
        <v>Saturday</v>
      </c>
      <c r="I10579">
        <f t="shared" si="993"/>
        <v>2015</v>
      </c>
      <c r="J10579" t="str">
        <f t="shared" si="994"/>
        <v>2015-06-7</v>
      </c>
      <c r="K10579" t="str">
        <f t="shared" si="995"/>
        <v>June</v>
      </c>
    </row>
    <row r="10580" spans="1:11" x14ac:dyDescent="0.3">
      <c r="A10580" s="2">
        <v>42168</v>
      </c>
      <c r="B10580">
        <v>0</v>
      </c>
      <c r="C10580">
        <v>4</v>
      </c>
      <c r="D10580" s="3">
        <v>42168.156958101848</v>
      </c>
      <c r="E10580" s="3">
        <v>42168.311157407406</v>
      </c>
      <c r="F10580" s="9">
        <f t="shared" si="990"/>
        <v>0.1541993055579951</v>
      </c>
      <c r="G10580" s="11">
        <f t="shared" si="991"/>
        <v>222.04700000351295</v>
      </c>
      <c r="H10580" t="str">
        <f t="shared" si="992"/>
        <v>Saturday</v>
      </c>
      <c r="I10580">
        <f t="shared" si="993"/>
        <v>2015</v>
      </c>
      <c r="J10580" t="str">
        <f t="shared" si="994"/>
        <v>2015-06-7</v>
      </c>
      <c r="K10580" t="str">
        <f t="shared" si="995"/>
        <v>June</v>
      </c>
    </row>
    <row r="10581" spans="1:11" x14ac:dyDescent="0.3">
      <c r="A10581" s="2">
        <v>42168</v>
      </c>
      <c r="B10581">
        <v>0</v>
      </c>
      <c r="C10581">
        <v>4</v>
      </c>
      <c r="D10581" s="3">
        <v>42168.234894444446</v>
      </c>
      <c r="E10581" s="3">
        <v>42168.642291666663</v>
      </c>
      <c r="F10581" s="9">
        <f t="shared" si="990"/>
        <v>0.40739722221769625</v>
      </c>
      <c r="G10581" s="11">
        <f t="shared" si="991"/>
        <v>586.6519999934826</v>
      </c>
      <c r="H10581" t="str">
        <f t="shared" si="992"/>
        <v>Saturday</v>
      </c>
      <c r="I10581">
        <f t="shared" si="993"/>
        <v>2015</v>
      </c>
      <c r="J10581" t="str">
        <f t="shared" si="994"/>
        <v>2015-06-7</v>
      </c>
      <c r="K10581" t="str">
        <f t="shared" si="995"/>
        <v>June</v>
      </c>
    </row>
    <row r="10582" spans="1:11" x14ac:dyDescent="0.3">
      <c r="A10582" s="2">
        <v>42168</v>
      </c>
      <c r="B10582">
        <v>1</v>
      </c>
      <c r="C10582">
        <v>3</v>
      </c>
      <c r="D10582" s="3">
        <v>42168.234048530096</v>
      </c>
      <c r="E10582" s="3">
        <v>42168.739166666666</v>
      </c>
      <c r="F10582" s="9">
        <f t="shared" si="990"/>
        <v>0.5051181365706725</v>
      </c>
      <c r="G10582" s="11">
        <f t="shared" si="991"/>
        <v>727.37011666176841</v>
      </c>
      <c r="H10582" t="str">
        <f t="shared" si="992"/>
        <v>Saturday</v>
      </c>
      <c r="I10582">
        <f t="shared" si="993"/>
        <v>2015</v>
      </c>
      <c r="J10582" t="str">
        <f t="shared" si="994"/>
        <v>2015-06-7</v>
      </c>
      <c r="K10582" t="str">
        <f t="shared" si="995"/>
        <v>June</v>
      </c>
    </row>
    <row r="10583" spans="1:11" x14ac:dyDescent="0.3">
      <c r="A10583" s="2">
        <v>42168</v>
      </c>
      <c r="B10583">
        <v>0</v>
      </c>
      <c r="C10583">
        <v>3</v>
      </c>
      <c r="D10583" s="3">
        <v>42168.235874189813</v>
      </c>
      <c r="E10583" s="3">
        <v>42168.706504629627</v>
      </c>
      <c r="F10583" s="9">
        <f t="shared" si="990"/>
        <v>0.47063043981324881</v>
      </c>
      <c r="G10583" s="11">
        <f t="shared" si="991"/>
        <v>677.70783333107829</v>
      </c>
      <c r="H10583" t="str">
        <f t="shared" si="992"/>
        <v>Saturday</v>
      </c>
      <c r="I10583">
        <f t="shared" si="993"/>
        <v>2015</v>
      </c>
      <c r="J10583" t="str">
        <f t="shared" si="994"/>
        <v>2015-06-7</v>
      </c>
      <c r="K10583" t="str">
        <f t="shared" si="995"/>
        <v>June</v>
      </c>
    </row>
    <row r="10584" spans="1:11" x14ac:dyDescent="0.3">
      <c r="A10584" s="2">
        <v>42168</v>
      </c>
      <c r="B10584">
        <v>0</v>
      </c>
      <c r="C10584">
        <v>3</v>
      </c>
      <c r="D10584" s="3">
        <v>42168.244957256946</v>
      </c>
      <c r="E10584" s="3">
        <v>42169.239965277775</v>
      </c>
      <c r="F10584" s="9">
        <f t="shared" si="990"/>
        <v>0.99500802082911832</v>
      </c>
      <c r="G10584" s="11">
        <f t="shared" si="991"/>
        <v>1432.8115499939304</v>
      </c>
      <c r="H10584" t="str">
        <f t="shared" si="992"/>
        <v>Saturday</v>
      </c>
      <c r="I10584">
        <f t="shared" si="993"/>
        <v>2015</v>
      </c>
      <c r="J10584" t="str">
        <f t="shared" si="994"/>
        <v>2015-06-7</v>
      </c>
      <c r="K10584" t="str">
        <f t="shared" si="995"/>
        <v>June</v>
      </c>
    </row>
    <row r="10585" spans="1:11" x14ac:dyDescent="0.3">
      <c r="A10585" s="2">
        <v>42168</v>
      </c>
      <c r="B10585">
        <v>0</v>
      </c>
      <c r="C10585">
        <v>4</v>
      </c>
      <c r="D10585" s="3">
        <v>42168.252398263889</v>
      </c>
      <c r="E10585" s="3">
        <v>42168.568842592591</v>
      </c>
      <c r="F10585" s="9">
        <f t="shared" si="990"/>
        <v>0.31644432870234596</v>
      </c>
      <c r="G10585" s="11">
        <f t="shared" si="991"/>
        <v>455.67983333137818</v>
      </c>
      <c r="H10585" t="str">
        <f t="shared" si="992"/>
        <v>Saturday</v>
      </c>
      <c r="I10585">
        <f t="shared" si="993"/>
        <v>2015</v>
      </c>
      <c r="J10585" t="str">
        <f t="shared" si="994"/>
        <v>2015-06-7</v>
      </c>
      <c r="K10585" t="str">
        <f t="shared" si="995"/>
        <v>June</v>
      </c>
    </row>
    <row r="10586" spans="1:11" x14ac:dyDescent="0.3">
      <c r="A10586" s="2">
        <v>42168</v>
      </c>
      <c r="B10586">
        <v>0</v>
      </c>
      <c r="C10586">
        <v>3</v>
      </c>
      <c r="D10586" s="3">
        <v>42168.253320254633</v>
      </c>
      <c r="E10586" s="3">
        <v>42168.464930555558</v>
      </c>
      <c r="F10586" s="9">
        <f t="shared" si="990"/>
        <v>0.2116103009248036</v>
      </c>
      <c r="G10586" s="11">
        <f t="shared" si="991"/>
        <v>304.71883333171718</v>
      </c>
      <c r="H10586" t="str">
        <f t="shared" si="992"/>
        <v>Saturday</v>
      </c>
      <c r="I10586">
        <f t="shared" si="993"/>
        <v>2015</v>
      </c>
      <c r="J10586" t="str">
        <f t="shared" si="994"/>
        <v>2015-06-7</v>
      </c>
      <c r="K10586" t="str">
        <f t="shared" si="995"/>
        <v>June</v>
      </c>
    </row>
    <row r="10587" spans="1:11" x14ac:dyDescent="0.3">
      <c r="A10587" s="2">
        <v>42168</v>
      </c>
      <c r="B10587">
        <v>1</v>
      </c>
      <c r="C10587">
        <v>3</v>
      </c>
      <c r="D10587" s="3">
        <v>42168.256359837964</v>
      </c>
      <c r="E10587" s="3">
        <v>42168.566296296296</v>
      </c>
      <c r="F10587" s="9">
        <f t="shared" si="990"/>
        <v>0.30993645833223127</v>
      </c>
      <c r="G10587" s="11">
        <f t="shared" si="991"/>
        <v>446.30849999841303</v>
      </c>
      <c r="H10587" t="str">
        <f t="shared" si="992"/>
        <v>Saturday</v>
      </c>
      <c r="I10587">
        <f t="shared" si="993"/>
        <v>2015</v>
      </c>
      <c r="J10587" t="str">
        <f t="shared" si="994"/>
        <v>2015-06-7</v>
      </c>
      <c r="K10587" t="str">
        <f t="shared" si="995"/>
        <v>June</v>
      </c>
    </row>
    <row r="10588" spans="1:11" x14ac:dyDescent="0.3">
      <c r="A10588" s="2">
        <v>42168</v>
      </c>
      <c r="B10588">
        <v>0</v>
      </c>
      <c r="C10588">
        <v>3</v>
      </c>
      <c r="D10588" s="3">
        <v>42168.261419907409</v>
      </c>
      <c r="E10588" s="3">
        <v>42168.430983796294</v>
      </c>
      <c r="F10588" s="9">
        <f t="shared" si="990"/>
        <v>0.16956388888502261</v>
      </c>
      <c r="G10588" s="11">
        <f t="shared" si="991"/>
        <v>244.17199999443255</v>
      </c>
      <c r="H10588" t="str">
        <f t="shared" si="992"/>
        <v>Saturday</v>
      </c>
      <c r="I10588">
        <f t="shared" si="993"/>
        <v>2015</v>
      </c>
      <c r="J10588" t="str">
        <f t="shared" si="994"/>
        <v>2015-06-7</v>
      </c>
      <c r="K10588" t="str">
        <f t="shared" si="995"/>
        <v>June</v>
      </c>
    </row>
    <row r="10589" spans="1:11" x14ac:dyDescent="0.3">
      <c r="A10589" s="2">
        <v>42168</v>
      </c>
      <c r="B10589">
        <v>1</v>
      </c>
      <c r="C10589">
        <v>3</v>
      </c>
      <c r="D10589" s="3">
        <v>42168.26815181713</v>
      </c>
      <c r="E10589" s="3">
        <v>42168.363761574074</v>
      </c>
      <c r="F10589" s="9">
        <f t="shared" si="990"/>
        <v>9.5609756943304092E-2</v>
      </c>
      <c r="G10589" s="11">
        <f t="shared" si="991"/>
        <v>137.67804999835789</v>
      </c>
      <c r="H10589" t="str">
        <f t="shared" si="992"/>
        <v>Saturday</v>
      </c>
      <c r="I10589">
        <f t="shared" si="993"/>
        <v>2015</v>
      </c>
      <c r="J10589" t="str">
        <f t="shared" si="994"/>
        <v>2015-06-7</v>
      </c>
      <c r="K10589" t="str">
        <f t="shared" si="995"/>
        <v>June</v>
      </c>
    </row>
    <row r="10590" spans="1:11" x14ac:dyDescent="0.3">
      <c r="A10590" s="2">
        <v>42168</v>
      </c>
      <c r="B10590">
        <v>0</v>
      </c>
      <c r="C10590">
        <v>3</v>
      </c>
      <c r="D10590" s="3">
        <v>42168.27152696759</v>
      </c>
      <c r="E10590" s="3">
        <v>42168.590277777781</v>
      </c>
      <c r="F10590" s="9">
        <f t="shared" si="990"/>
        <v>0.31875081019097706</v>
      </c>
      <c r="G10590" s="11">
        <f t="shared" si="991"/>
        <v>459.00116667500697</v>
      </c>
      <c r="H10590" t="str">
        <f t="shared" si="992"/>
        <v>Saturday</v>
      </c>
      <c r="I10590">
        <f t="shared" si="993"/>
        <v>2015</v>
      </c>
      <c r="J10590" t="str">
        <f t="shared" si="994"/>
        <v>2015-06-7</v>
      </c>
      <c r="K10590" t="str">
        <f t="shared" si="995"/>
        <v>June</v>
      </c>
    </row>
    <row r="10591" spans="1:11" x14ac:dyDescent="0.3">
      <c r="A10591" s="2">
        <v>42168</v>
      </c>
      <c r="B10591">
        <v>1</v>
      </c>
      <c r="C10591">
        <v>2</v>
      </c>
      <c r="D10591" s="3">
        <v>42168.279439699072</v>
      </c>
      <c r="E10591" s="3">
        <v>42168.461412037039</v>
      </c>
      <c r="F10591" s="9">
        <f t="shared" si="990"/>
        <v>0.18197233796672663</v>
      </c>
      <c r="G10591" s="11">
        <f t="shared" si="991"/>
        <v>262.04016667208634</v>
      </c>
      <c r="H10591" t="str">
        <f t="shared" si="992"/>
        <v>Saturday</v>
      </c>
      <c r="I10591">
        <f t="shared" si="993"/>
        <v>2015</v>
      </c>
      <c r="J10591" t="str">
        <f t="shared" si="994"/>
        <v>2015-06-7</v>
      </c>
      <c r="K10591" t="str">
        <f t="shared" si="995"/>
        <v>June</v>
      </c>
    </row>
    <row r="10592" spans="1:11" x14ac:dyDescent="0.3">
      <c r="A10592" s="2">
        <v>42168</v>
      </c>
      <c r="B10592">
        <v>0</v>
      </c>
      <c r="C10592">
        <v>4</v>
      </c>
      <c r="D10592" s="3">
        <v>42168.286171527776</v>
      </c>
      <c r="E10592" s="3">
        <v>42168.599351851852</v>
      </c>
      <c r="F10592" s="9">
        <f t="shared" si="990"/>
        <v>0.31318032407580176</v>
      </c>
      <c r="G10592" s="11">
        <f t="shared" si="991"/>
        <v>450.97966666915454</v>
      </c>
      <c r="H10592" t="str">
        <f t="shared" si="992"/>
        <v>Saturday</v>
      </c>
      <c r="I10592">
        <f t="shared" si="993"/>
        <v>2015</v>
      </c>
      <c r="J10592" t="str">
        <f t="shared" si="994"/>
        <v>2015-06-7</v>
      </c>
      <c r="K10592" t="str">
        <f t="shared" si="995"/>
        <v>June</v>
      </c>
    </row>
    <row r="10593" spans="1:11" x14ac:dyDescent="0.3">
      <c r="A10593" s="2">
        <v>42168</v>
      </c>
      <c r="B10593">
        <v>0</v>
      </c>
      <c r="C10593">
        <v>3</v>
      </c>
      <c r="D10593" s="3">
        <v>42168.304869675929</v>
      </c>
      <c r="E10593" s="3">
        <v>42168.782604166663</v>
      </c>
      <c r="F10593" s="9">
        <f t="shared" si="990"/>
        <v>0.47773449073429219</v>
      </c>
      <c r="G10593" s="11">
        <f t="shared" si="991"/>
        <v>687.93766665738076</v>
      </c>
      <c r="H10593" t="str">
        <f t="shared" si="992"/>
        <v>Saturday</v>
      </c>
      <c r="I10593">
        <f t="shared" si="993"/>
        <v>2015</v>
      </c>
      <c r="J10593" t="str">
        <f t="shared" si="994"/>
        <v>2015-06-7</v>
      </c>
      <c r="K10593" t="str">
        <f t="shared" si="995"/>
        <v>June</v>
      </c>
    </row>
    <row r="10594" spans="1:11" x14ac:dyDescent="0.3">
      <c r="A10594" s="2">
        <v>42168</v>
      </c>
      <c r="B10594">
        <v>0</v>
      </c>
      <c r="C10594">
        <v>4</v>
      </c>
      <c r="D10594" s="3">
        <v>42168.306288576387</v>
      </c>
      <c r="E10594" s="3">
        <v>42168.362268518518</v>
      </c>
      <c r="F10594" s="9">
        <f t="shared" si="990"/>
        <v>5.5979942131671123E-2</v>
      </c>
      <c r="G10594" s="11">
        <f t="shared" si="991"/>
        <v>80.611116669606417</v>
      </c>
      <c r="H10594" t="str">
        <f t="shared" si="992"/>
        <v>Saturday</v>
      </c>
      <c r="I10594">
        <f t="shared" si="993"/>
        <v>2015</v>
      </c>
      <c r="J10594" t="str">
        <f t="shared" si="994"/>
        <v>2015-06-7</v>
      </c>
      <c r="K10594" t="str">
        <f t="shared" si="995"/>
        <v>June</v>
      </c>
    </row>
    <row r="10595" spans="1:11" x14ac:dyDescent="0.3">
      <c r="A10595" s="2">
        <v>42168</v>
      </c>
      <c r="B10595">
        <v>1</v>
      </c>
      <c r="C10595">
        <v>3</v>
      </c>
      <c r="D10595" s="3">
        <v>42168.307243831019</v>
      </c>
      <c r="E10595" s="3">
        <v>42168.596585648149</v>
      </c>
      <c r="F10595" s="9">
        <f t="shared" si="990"/>
        <v>0.2893418171297526</v>
      </c>
      <c r="G10595" s="11">
        <f t="shared" si="991"/>
        <v>416.65221666684374</v>
      </c>
      <c r="H10595" t="str">
        <f t="shared" si="992"/>
        <v>Saturday</v>
      </c>
      <c r="I10595">
        <f t="shared" si="993"/>
        <v>2015</v>
      </c>
      <c r="J10595" t="str">
        <f t="shared" si="994"/>
        <v>2015-06-7</v>
      </c>
      <c r="K10595" t="str">
        <f t="shared" si="995"/>
        <v>June</v>
      </c>
    </row>
    <row r="10596" spans="1:11" x14ac:dyDescent="0.3">
      <c r="A10596" s="2">
        <v>42168</v>
      </c>
      <c r="B10596">
        <v>0</v>
      </c>
      <c r="C10596">
        <v>3</v>
      </c>
      <c r="D10596" s="3">
        <v>42168.346094409724</v>
      </c>
      <c r="E10596" s="3">
        <v>42168.58090277778</v>
      </c>
      <c r="F10596" s="9">
        <f t="shared" si="990"/>
        <v>0.23480836805538274</v>
      </c>
      <c r="G10596" s="11">
        <f t="shared" si="991"/>
        <v>338.12404999975115</v>
      </c>
      <c r="H10596" t="str">
        <f t="shared" si="992"/>
        <v>Saturday</v>
      </c>
      <c r="I10596">
        <f t="shared" si="993"/>
        <v>2015</v>
      </c>
      <c r="J10596" t="str">
        <f t="shared" si="994"/>
        <v>2015-06-7</v>
      </c>
      <c r="K10596" t="str">
        <f t="shared" si="995"/>
        <v>June</v>
      </c>
    </row>
    <row r="10597" spans="1:11" x14ac:dyDescent="0.3">
      <c r="A10597" s="2">
        <v>42168</v>
      </c>
      <c r="B10597">
        <v>0</v>
      </c>
      <c r="C10597">
        <v>3</v>
      </c>
      <c r="D10597" s="3">
        <v>42168.35305416667</v>
      </c>
      <c r="E10597" s="3">
        <v>42168.598738425928</v>
      </c>
      <c r="F10597" s="9">
        <f t="shared" si="990"/>
        <v>0.24568425925826887</v>
      </c>
      <c r="G10597" s="11">
        <f t="shared" si="991"/>
        <v>353.78533333190717</v>
      </c>
      <c r="H10597" t="str">
        <f t="shared" si="992"/>
        <v>Saturday</v>
      </c>
      <c r="I10597">
        <f t="shared" si="993"/>
        <v>2015</v>
      </c>
      <c r="J10597" t="str">
        <f t="shared" si="994"/>
        <v>2015-06-7</v>
      </c>
      <c r="K10597" t="str">
        <f t="shared" si="995"/>
        <v>June</v>
      </c>
    </row>
    <row r="10598" spans="1:11" x14ac:dyDescent="0.3">
      <c r="A10598" s="2">
        <v>42168</v>
      </c>
      <c r="B10598">
        <v>0</v>
      </c>
      <c r="C10598">
        <v>3</v>
      </c>
      <c r="D10598" s="3">
        <v>42168.356541782407</v>
      </c>
      <c r="E10598" s="3">
        <v>42168.656701388885</v>
      </c>
      <c r="F10598" s="9">
        <f t="shared" si="990"/>
        <v>0.30015960647870088</v>
      </c>
      <c r="G10598" s="11">
        <f t="shared" si="991"/>
        <v>432.22983332932927</v>
      </c>
      <c r="H10598" t="str">
        <f t="shared" si="992"/>
        <v>Saturday</v>
      </c>
      <c r="I10598">
        <f t="shared" si="993"/>
        <v>2015</v>
      </c>
      <c r="J10598" t="str">
        <f t="shared" si="994"/>
        <v>2015-06-7</v>
      </c>
      <c r="K10598" t="str">
        <f t="shared" si="995"/>
        <v>June</v>
      </c>
    </row>
    <row r="10599" spans="1:11" x14ac:dyDescent="0.3">
      <c r="A10599" s="2">
        <v>42168</v>
      </c>
      <c r="B10599">
        <v>1</v>
      </c>
      <c r="C10599">
        <v>3</v>
      </c>
      <c r="D10599" s="3">
        <v>42168.384381446762</v>
      </c>
      <c r="E10599" s="3">
        <v>42168.67659722222</v>
      </c>
      <c r="F10599" s="9">
        <f t="shared" si="990"/>
        <v>0.29221577545831678</v>
      </c>
      <c r="G10599" s="11">
        <f t="shared" si="991"/>
        <v>420.79071665997617</v>
      </c>
      <c r="H10599" t="str">
        <f t="shared" si="992"/>
        <v>Saturday</v>
      </c>
      <c r="I10599">
        <f t="shared" si="993"/>
        <v>2015</v>
      </c>
      <c r="J10599" t="str">
        <f t="shared" si="994"/>
        <v>2015-06-7</v>
      </c>
      <c r="K10599" t="str">
        <f t="shared" si="995"/>
        <v>June</v>
      </c>
    </row>
    <row r="10600" spans="1:11" x14ac:dyDescent="0.3">
      <c r="A10600" s="2">
        <v>42168</v>
      </c>
      <c r="B10600">
        <v>0</v>
      </c>
      <c r="C10600">
        <v>3</v>
      </c>
      <c r="D10600" s="3">
        <v>42168.427879976851</v>
      </c>
      <c r="E10600" s="3">
        <v>42168.818842592591</v>
      </c>
      <c r="F10600" s="9">
        <f t="shared" si="990"/>
        <v>0.39096261574013624</v>
      </c>
      <c r="G10600" s="11">
        <f t="shared" si="991"/>
        <v>562.98616666579619</v>
      </c>
      <c r="H10600" t="str">
        <f t="shared" si="992"/>
        <v>Saturday</v>
      </c>
      <c r="I10600">
        <f t="shared" si="993"/>
        <v>2015</v>
      </c>
      <c r="J10600" t="str">
        <f t="shared" si="994"/>
        <v>2015-06-7</v>
      </c>
      <c r="K10600" t="str">
        <f t="shared" si="995"/>
        <v>June</v>
      </c>
    </row>
    <row r="10601" spans="1:11" x14ac:dyDescent="0.3">
      <c r="A10601" s="2">
        <v>42168</v>
      </c>
      <c r="B10601">
        <v>1</v>
      </c>
      <c r="C10601">
        <v>4</v>
      </c>
      <c r="D10601" s="3">
        <v>42168.43746883102</v>
      </c>
      <c r="E10601" s="3">
        <v>42168.482233796298</v>
      </c>
      <c r="F10601" s="9">
        <f t="shared" si="990"/>
        <v>4.4764965277863666E-2</v>
      </c>
      <c r="G10601" s="11">
        <f t="shared" si="991"/>
        <v>64.46155000012368</v>
      </c>
      <c r="H10601" t="str">
        <f t="shared" si="992"/>
        <v>Saturday</v>
      </c>
      <c r="I10601">
        <f t="shared" si="993"/>
        <v>2015</v>
      </c>
      <c r="J10601" t="str">
        <f t="shared" si="994"/>
        <v>2015-06-7</v>
      </c>
      <c r="K10601" t="str">
        <f t="shared" si="995"/>
        <v>June</v>
      </c>
    </row>
    <row r="10602" spans="1:11" x14ac:dyDescent="0.3">
      <c r="A10602" s="2">
        <v>42168</v>
      </c>
      <c r="B10602">
        <v>0</v>
      </c>
      <c r="C10602">
        <v>3</v>
      </c>
      <c r="D10602" s="3">
        <v>42168.442155520832</v>
      </c>
      <c r="E10602" s="3">
        <v>42168.705405092594</v>
      </c>
      <c r="F10602" s="9">
        <f t="shared" si="990"/>
        <v>0.26324957176257158</v>
      </c>
      <c r="G10602" s="11">
        <f t="shared" si="991"/>
        <v>379.07938333810307</v>
      </c>
      <c r="H10602" t="str">
        <f t="shared" si="992"/>
        <v>Saturday</v>
      </c>
      <c r="I10602">
        <f t="shared" si="993"/>
        <v>2015</v>
      </c>
      <c r="J10602" t="str">
        <f t="shared" si="994"/>
        <v>2015-06-7</v>
      </c>
      <c r="K10602" t="str">
        <f t="shared" si="995"/>
        <v>June</v>
      </c>
    </row>
    <row r="10603" spans="1:11" x14ac:dyDescent="0.3">
      <c r="A10603" s="2">
        <v>42168</v>
      </c>
      <c r="B10603">
        <v>1</v>
      </c>
      <c r="C10603">
        <v>3</v>
      </c>
      <c r="D10603" s="3">
        <v>42168.459773807874</v>
      </c>
      <c r="E10603" s="3">
        <v>42168.675023148149</v>
      </c>
      <c r="F10603" s="9">
        <f t="shared" si="990"/>
        <v>0.21524934027547715</v>
      </c>
      <c r="G10603" s="11">
        <f t="shared" si="991"/>
        <v>309.9590499966871</v>
      </c>
      <c r="H10603" t="str">
        <f t="shared" si="992"/>
        <v>Saturday</v>
      </c>
      <c r="I10603">
        <f t="shared" si="993"/>
        <v>2015</v>
      </c>
      <c r="J10603" t="str">
        <f t="shared" si="994"/>
        <v>2015-06-7</v>
      </c>
      <c r="K10603" t="str">
        <f t="shared" si="995"/>
        <v>June</v>
      </c>
    </row>
    <row r="10604" spans="1:11" x14ac:dyDescent="0.3">
      <c r="A10604" s="2">
        <v>42168</v>
      </c>
      <c r="B10604">
        <v>1</v>
      </c>
      <c r="C10604">
        <v>2</v>
      </c>
      <c r="D10604" s="3">
        <v>42168.466069988426</v>
      </c>
      <c r="E10604" s="3">
        <v>42168.75440972222</v>
      </c>
      <c r="F10604" s="9">
        <f t="shared" si="990"/>
        <v>0.28833973379369127</v>
      </c>
      <c r="G10604" s="11">
        <f t="shared" si="991"/>
        <v>415.20921666291542</v>
      </c>
      <c r="H10604" t="str">
        <f t="shared" si="992"/>
        <v>Saturday</v>
      </c>
      <c r="I10604">
        <f t="shared" si="993"/>
        <v>2015</v>
      </c>
      <c r="J10604" t="str">
        <f t="shared" si="994"/>
        <v>2015-06-7</v>
      </c>
      <c r="K10604" t="str">
        <f t="shared" si="995"/>
        <v>June</v>
      </c>
    </row>
    <row r="10605" spans="1:11" x14ac:dyDescent="0.3">
      <c r="A10605" s="2">
        <v>42168</v>
      </c>
      <c r="B10605">
        <v>0</v>
      </c>
      <c r="C10605">
        <v>3</v>
      </c>
      <c r="D10605" s="3">
        <v>42168.467574270835</v>
      </c>
      <c r="E10605" s="3">
        <v>42168.686631944445</v>
      </c>
      <c r="F10605" s="9">
        <f t="shared" si="990"/>
        <v>0.21905767361022299</v>
      </c>
      <c r="G10605" s="11">
        <f t="shared" si="991"/>
        <v>315.44304999872111</v>
      </c>
      <c r="H10605" t="str">
        <f t="shared" si="992"/>
        <v>Saturday</v>
      </c>
      <c r="I10605">
        <f t="shared" si="993"/>
        <v>2015</v>
      </c>
      <c r="J10605" t="str">
        <f t="shared" si="994"/>
        <v>2015-06-7</v>
      </c>
      <c r="K10605" t="str">
        <f t="shared" si="995"/>
        <v>June</v>
      </c>
    </row>
    <row r="10606" spans="1:11" x14ac:dyDescent="0.3">
      <c r="A10606" s="2">
        <v>42168</v>
      </c>
      <c r="B10606">
        <v>1</v>
      </c>
      <c r="C10606">
        <v>3</v>
      </c>
      <c r="D10606" s="3">
        <v>42168.475244131943</v>
      </c>
      <c r="E10606" s="3">
        <v>42168.588888888888</v>
      </c>
      <c r="F10606" s="9">
        <f t="shared" si="990"/>
        <v>0.11364475694426801</v>
      </c>
      <c r="G10606" s="11">
        <f t="shared" si="991"/>
        <v>163.64844999974594</v>
      </c>
      <c r="H10606" t="str">
        <f t="shared" si="992"/>
        <v>Saturday</v>
      </c>
      <c r="I10606">
        <f t="shared" si="993"/>
        <v>2015</v>
      </c>
      <c r="J10606" t="str">
        <f t="shared" si="994"/>
        <v>2015-06-7</v>
      </c>
      <c r="K10606" t="str">
        <f t="shared" si="995"/>
        <v>June</v>
      </c>
    </row>
    <row r="10607" spans="1:11" x14ac:dyDescent="0.3">
      <c r="A10607" s="2">
        <v>42168</v>
      </c>
      <c r="B10607">
        <v>0</v>
      </c>
      <c r="C10607">
        <v>2</v>
      </c>
      <c r="D10607" s="3">
        <v>42168.481619328704</v>
      </c>
      <c r="E10607" s="3">
        <v>42168.605555555558</v>
      </c>
      <c r="F10607" s="9">
        <f t="shared" si="990"/>
        <v>0.12393622685340233</v>
      </c>
      <c r="G10607" s="11">
        <f t="shared" si="991"/>
        <v>178.46816666889936</v>
      </c>
      <c r="H10607" t="str">
        <f t="shared" si="992"/>
        <v>Saturday</v>
      </c>
      <c r="I10607">
        <f t="shared" si="993"/>
        <v>2015</v>
      </c>
      <c r="J10607" t="str">
        <f t="shared" si="994"/>
        <v>2015-06-7</v>
      </c>
      <c r="K10607" t="str">
        <f t="shared" si="995"/>
        <v>June</v>
      </c>
    </row>
    <row r="10608" spans="1:11" x14ac:dyDescent="0.3">
      <c r="A10608" s="2">
        <v>42168</v>
      </c>
      <c r="B10608">
        <v>0</v>
      </c>
      <c r="C10608">
        <v>4</v>
      </c>
      <c r="D10608" s="3">
        <v>42168.483934178243</v>
      </c>
      <c r="E10608" s="3">
        <v>42168.620150462964</v>
      </c>
      <c r="F10608" s="9">
        <f t="shared" si="990"/>
        <v>0.13621628472174052</v>
      </c>
      <c r="G10608" s="11">
        <f t="shared" si="991"/>
        <v>196.15144999930635</v>
      </c>
      <c r="H10608" t="str">
        <f t="shared" si="992"/>
        <v>Saturday</v>
      </c>
      <c r="I10608">
        <f t="shared" si="993"/>
        <v>2015</v>
      </c>
      <c r="J10608" t="str">
        <f t="shared" si="994"/>
        <v>2015-06-7</v>
      </c>
      <c r="K10608" t="str">
        <f t="shared" si="995"/>
        <v>June</v>
      </c>
    </row>
    <row r="10609" spans="1:11" x14ac:dyDescent="0.3">
      <c r="A10609" s="2">
        <v>42168</v>
      </c>
      <c r="B10609">
        <v>0</v>
      </c>
      <c r="C10609">
        <v>4</v>
      </c>
      <c r="D10609" s="3">
        <v>42168.485637384256</v>
      </c>
      <c r="E10609" s="3">
        <v>42168.678437499999</v>
      </c>
      <c r="F10609" s="9">
        <f t="shared" si="990"/>
        <v>0.1928001157430117</v>
      </c>
      <c r="G10609" s="11">
        <f t="shared" si="991"/>
        <v>277.63216666993685</v>
      </c>
      <c r="H10609" t="str">
        <f t="shared" si="992"/>
        <v>Saturday</v>
      </c>
      <c r="I10609">
        <f t="shared" si="993"/>
        <v>2015</v>
      </c>
      <c r="J10609" t="str">
        <f t="shared" si="994"/>
        <v>2015-06-7</v>
      </c>
      <c r="K10609" t="str">
        <f t="shared" si="995"/>
        <v>June</v>
      </c>
    </row>
    <row r="10610" spans="1:11" x14ac:dyDescent="0.3">
      <c r="A10610" s="2">
        <v>42168</v>
      </c>
      <c r="B10610">
        <v>1</v>
      </c>
      <c r="C10610">
        <v>3</v>
      </c>
      <c r="D10610" s="3">
        <v>42168.487454166665</v>
      </c>
      <c r="E10610" s="3">
        <v>42168.612500000003</v>
      </c>
      <c r="F10610" s="9">
        <f t="shared" si="990"/>
        <v>0.12504583333793562</v>
      </c>
      <c r="G10610" s="11">
        <f t="shared" si="991"/>
        <v>180.06600000662729</v>
      </c>
      <c r="H10610" t="str">
        <f t="shared" si="992"/>
        <v>Saturday</v>
      </c>
      <c r="I10610">
        <f t="shared" si="993"/>
        <v>2015</v>
      </c>
      <c r="J10610" t="str">
        <f t="shared" si="994"/>
        <v>2015-06-7</v>
      </c>
      <c r="K10610" t="str">
        <f t="shared" si="995"/>
        <v>June</v>
      </c>
    </row>
    <row r="10611" spans="1:11" x14ac:dyDescent="0.3">
      <c r="A10611" s="2">
        <v>42168</v>
      </c>
      <c r="B10611">
        <v>0</v>
      </c>
      <c r="C10611">
        <v>3</v>
      </c>
      <c r="D10611" s="3">
        <v>42168.48775940972</v>
      </c>
      <c r="E10611" s="3">
        <v>42168.659942129627</v>
      </c>
      <c r="F10611" s="9">
        <f t="shared" si="990"/>
        <v>0.17218271990714129</v>
      </c>
      <c r="G10611" s="11">
        <f t="shared" si="991"/>
        <v>247.94311666628346</v>
      </c>
      <c r="H10611" t="str">
        <f t="shared" si="992"/>
        <v>Saturday</v>
      </c>
      <c r="I10611">
        <f t="shared" si="993"/>
        <v>2015</v>
      </c>
      <c r="J10611" t="str">
        <f t="shared" si="994"/>
        <v>2015-06-7</v>
      </c>
      <c r="K10611" t="str">
        <f t="shared" si="995"/>
        <v>June</v>
      </c>
    </row>
    <row r="10612" spans="1:11" x14ac:dyDescent="0.3">
      <c r="A10612" s="2">
        <v>42168</v>
      </c>
      <c r="B10612">
        <v>0</v>
      </c>
      <c r="C10612">
        <v>3</v>
      </c>
      <c r="D10612" s="3">
        <v>42168.489651585645</v>
      </c>
      <c r="E10612" s="3">
        <v>42168.691435185188</v>
      </c>
      <c r="F10612" s="9">
        <f t="shared" si="990"/>
        <v>0.20178359954297775</v>
      </c>
      <c r="G10612" s="11">
        <f t="shared" si="991"/>
        <v>290.56838334188797</v>
      </c>
      <c r="H10612" t="str">
        <f t="shared" si="992"/>
        <v>Saturday</v>
      </c>
      <c r="I10612">
        <f t="shared" si="993"/>
        <v>2015</v>
      </c>
      <c r="J10612" t="str">
        <f t="shared" si="994"/>
        <v>2015-06-7</v>
      </c>
      <c r="K10612" t="str">
        <f t="shared" si="995"/>
        <v>June</v>
      </c>
    </row>
    <row r="10613" spans="1:11" x14ac:dyDescent="0.3">
      <c r="A10613" s="2">
        <v>42168</v>
      </c>
      <c r="B10613">
        <v>1</v>
      </c>
      <c r="C10613">
        <v>3</v>
      </c>
      <c r="D10613" s="3">
        <v>42168.524557256947</v>
      </c>
      <c r="E10613" s="3">
        <v>42169.2108912037</v>
      </c>
      <c r="F10613" s="9">
        <f t="shared" si="990"/>
        <v>0.6863339467527112</v>
      </c>
      <c r="G10613" s="11">
        <f t="shared" si="991"/>
        <v>988.32088332390413</v>
      </c>
      <c r="H10613" t="str">
        <f t="shared" si="992"/>
        <v>Saturday</v>
      </c>
      <c r="I10613">
        <f t="shared" si="993"/>
        <v>2015</v>
      </c>
      <c r="J10613" t="str">
        <f t="shared" si="994"/>
        <v>2015-06-7</v>
      </c>
      <c r="K10613" t="str">
        <f t="shared" si="995"/>
        <v>June</v>
      </c>
    </row>
    <row r="10614" spans="1:11" x14ac:dyDescent="0.3">
      <c r="A10614" s="2">
        <v>42168</v>
      </c>
      <c r="B10614">
        <v>0</v>
      </c>
      <c r="C10614">
        <v>3</v>
      </c>
      <c r="D10614" s="3">
        <v>42168.537574918984</v>
      </c>
      <c r="E10614" s="3">
        <v>42168.790509259263</v>
      </c>
      <c r="F10614" s="9">
        <f t="shared" si="990"/>
        <v>0.25293434027844341</v>
      </c>
      <c r="G10614" s="11">
        <f t="shared" si="991"/>
        <v>364.22545000095852</v>
      </c>
      <c r="H10614" t="str">
        <f t="shared" si="992"/>
        <v>Saturday</v>
      </c>
      <c r="I10614">
        <f t="shared" si="993"/>
        <v>2015</v>
      </c>
      <c r="J10614" t="str">
        <f t="shared" si="994"/>
        <v>2015-06-7</v>
      </c>
      <c r="K10614" t="str">
        <f t="shared" si="995"/>
        <v>June</v>
      </c>
    </row>
    <row r="10615" spans="1:11" x14ac:dyDescent="0.3">
      <c r="A10615" s="2">
        <v>42168</v>
      </c>
      <c r="B10615">
        <v>1</v>
      </c>
      <c r="C10615">
        <v>4</v>
      </c>
      <c r="D10615" s="3">
        <v>42168.573892592591</v>
      </c>
      <c r="E10615" s="3">
        <v>42169.641203703701</v>
      </c>
      <c r="F10615" s="9">
        <f t="shared" si="990"/>
        <v>1.0673111111100297</v>
      </c>
      <c r="G10615" s="11">
        <f t="shared" si="991"/>
        <v>1536.9279999984428</v>
      </c>
      <c r="H10615" t="str">
        <f t="shared" si="992"/>
        <v>Saturday</v>
      </c>
      <c r="I10615">
        <f t="shared" si="993"/>
        <v>2015</v>
      </c>
      <c r="J10615" t="str">
        <f t="shared" si="994"/>
        <v>2015-06-7</v>
      </c>
      <c r="K10615" t="str">
        <f t="shared" si="995"/>
        <v>June</v>
      </c>
    </row>
    <row r="10616" spans="1:11" x14ac:dyDescent="0.3">
      <c r="A10616" s="2">
        <v>42168</v>
      </c>
      <c r="B10616">
        <v>1</v>
      </c>
      <c r="C10616">
        <v>3</v>
      </c>
      <c r="D10616" s="3">
        <v>42168.594953043983</v>
      </c>
      <c r="E10616" s="3">
        <v>42168.902881944443</v>
      </c>
      <c r="F10616" s="9">
        <f t="shared" si="990"/>
        <v>0.30792890045995591</v>
      </c>
      <c r="G10616" s="11">
        <f t="shared" si="991"/>
        <v>443.41761666233651</v>
      </c>
      <c r="H10616" t="str">
        <f t="shared" si="992"/>
        <v>Saturday</v>
      </c>
      <c r="I10616">
        <f t="shared" si="993"/>
        <v>2015</v>
      </c>
      <c r="J10616" t="str">
        <f t="shared" si="994"/>
        <v>2015-06-7</v>
      </c>
      <c r="K10616" t="str">
        <f t="shared" si="995"/>
        <v>June</v>
      </c>
    </row>
    <row r="10617" spans="1:11" x14ac:dyDescent="0.3">
      <c r="A10617" s="2">
        <v>42168</v>
      </c>
      <c r="B10617">
        <v>1</v>
      </c>
      <c r="C10617">
        <v>3</v>
      </c>
      <c r="D10617" s="3">
        <v>42168.598713738429</v>
      </c>
      <c r="E10617" s="3">
        <v>42168.765972222223</v>
      </c>
      <c r="F10617" s="9">
        <f t="shared" si="990"/>
        <v>0.16725848379428498</v>
      </c>
      <c r="G10617" s="11">
        <f t="shared" si="991"/>
        <v>240.85221666377038</v>
      </c>
      <c r="H10617" t="str">
        <f t="shared" si="992"/>
        <v>Saturday</v>
      </c>
      <c r="I10617">
        <f t="shared" si="993"/>
        <v>2015</v>
      </c>
      <c r="J10617" t="str">
        <f t="shared" si="994"/>
        <v>2015-06-7</v>
      </c>
      <c r="K10617" t="str">
        <f t="shared" si="995"/>
        <v>June</v>
      </c>
    </row>
    <row r="10618" spans="1:11" x14ac:dyDescent="0.3">
      <c r="A10618" s="2">
        <v>42168</v>
      </c>
      <c r="B10618">
        <v>1</v>
      </c>
      <c r="C10618">
        <v>3</v>
      </c>
      <c r="D10618" s="3">
        <v>42168.618986574074</v>
      </c>
      <c r="E10618" s="3">
        <v>42168.986377314817</v>
      </c>
      <c r="F10618" s="9">
        <f t="shared" si="990"/>
        <v>0.36739074074284872</v>
      </c>
      <c r="G10618" s="11">
        <f t="shared" si="991"/>
        <v>529.04266666970216</v>
      </c>
      <c r="H10618" t="str">
        <f t="shared" si="992"/>
        <v>Saturday</v>
      </c>
      <c r="I10618">
        <f t="shared" si="993"/>
        <v>2015</v>
      </c>
      <c r="J10618" t="str">
        <f t="shared" si="994"/>
        <v>2015-06-7</v>
      </c>
      <c r="K10618" t="str">
        <f t="shared" si="995"/>
        <v>June</v>
      </c>
    </row>
    <row r="10619" spans="1:11" x14ac:dyDescent="0.3">
      <c r="A10619" s="2">
        <v>42168</v>
      </c>
      <c r="B10619">
        <v>1</v>
      </c>
      <c r="C10619">
        <v>3</v>
      </c>
      <c r="D10619" s="3">
        <v>42168.632967013888</v>
      </c>
      <c r="E10619" s="3">
        <v>42168.776226851849</v>
      </c>
      <c r="F10619" s="9">
        <f t="shared" si="990"/>
        <v>0.14325983796152286</v>
      </c>
      <c r="G10619" s="11">
        <f t="shared" si="991"/>
        <v>206.29416666459292</v>
      </c>
      <c r="H10619" t="str">
        <f t="shared" si="992"/>
        <v>Saturday</v>
      </c>
      <c r="I10619">
        <f t="shared" si="993"/>
        <v>2015</v>
      </c>
      <c r="J10619" t="str">
        <f t="shared" si="994"/>
        <v>2015-06-7</v>
      </c>
      <c r="K10619" t="str">
        <f t="shared" si="995"/>
        <v>June</v>
      </c>
    </row>
    <row r="10620" spans="1:11" x14ac:dyDescent="0.3">
      <c r="A10620" s="2">
        <v>42168</v>
      </c>
      <c r="B10620">
        <v>1</v>
      </c>
      <c r="C10620">
        <v>3</v>
      </c>
      <c r="D10620" s="3">
        <v>42168.669229895837</v>
      </c>
      <c r="E10620" s="3">
        <v>42168.756724537037</v>
      </c>
      <c r="F10620" s="9">
        <f t="shared" si="990"/>
        <v>8.7494641200464685E-2</v>
      </c>
      <c r="G10620" s="11">
        <f t="shared" si="991"/>
        <v>125.99228332866915</v>
      </c>
      <c r="H10620" t="str">
        <f t="shared" si="992"/>
        <v>Saturday</v>
      </c>
      <c r="I10620">
        <f t="shared" si="993"/>
        <v>2015</v>
      </c>
      <c r="J10620" t="str">
        <f t="shared" si="994"/>
        <v>2015-06-7</v>
      </c>
      <c r="K10620" t="str">
        <f t="shared" si="995"/>
        <v>June</v>
      </c>
    </row>
    <row r="10621" spans="1:11" x14ac:dyDescent="0.3">
      <c r="A10621" s="2">
        <v>42168</v>
      </c>
      <c r="B10621">
        <v>0</v>
      </c>
      <c r="C10621">
        <v>3</v>
      </c>
      <c r="D10621" s="3">
        <v>42168.672837812497</v>
      </c>
      <c r="E10621" s="3">
        <v>42169.216331018521</v>
      </c>
      <c r="F10621" s="9">
        <f t="shared" si="990"/>
        <v>0.54349320602341322</v>
      </c>
      <c r="G10621" s="11">
        <f t="shared" si="991"/>
        <v>782.63021667371504</v>
      </c>
      <c r="H10621" t="str">
        <f t="shared" si="992"/>
        <v>Saturday</v>
      </c>
      <c r="I10621">
        <f t="shared" si="993"/>
        <v>2015</v>
      </c>
      <c r="J10621" t="str">
        <f t="shared" si="994"/>
        <v>2015-06-7</v>
      </c>
      <c r="K10621" t="str">
        <f t="shared" si="995"/>
        <v>June</v>
      </c>
    </row>
    <row r="10622" spans="1:11" x14ac:dyDescent="0.3">
      <c r="A10622" s="2">
        <v>42168</v>
      </c>
      <c r="B10622">
        <v>1</v>
      </c>
      <c r="C10622">
        <v>3</v>
      </c>
      <c r="D10622" s="3">
        <v>42168.679335266206</v>
      </c>
      <c r="E10622" s="3">
        <v>42168.913298611114</v>
      </c>
      <c r="F10622" s="9">
        <f t="shared" si="990"/>
        <v>0.23396334490826121</v>
      </c>
      <c r="G10622" s="11">
        <f t="shared" si="991"/>
        <v>336.90721666789614</v>
      </c>
      <c r="H10622" t="str">
        <f t="shared" si="992"/>
        <v>Saturday</v>
      </c>
      <c r="I10622">
        <f t="shared" si="993"/>
        <v>2015</v>
      </c>
      <c r="J10622" t="str">
        <f t="shared" si="994"/>
        <v>2015-06-7</v>
      </c>
      <c r="K10622" t="str">
        <f t="shared" si="995"/>
        <v>June</v>
      </c>
    </row>
    <row r="10623" spans="1:11" x14ac:dyDescent="0.3">
      <c r="A10623" s="2">
        <v>42168</v>
      </c>
      <c r="B10623">
        <v>0</v>
      </c>
      <c r="C10623">
        <v>4</v>
      </c>
      <c r="D10623" s="3">
        <v>42168.680802465278</v>
      </c>
      <c r="E10623" s="3">
        <v>42168.846203703702</v>
      </c>
      <c r="F10623" s="9">
        <f t="shared" si="990"/>
        <v>0.16540123842423782</v>
      </c>
      <c r="G10623" s="11">
        <f t="shared" si="991"/>
        <v>238.17778333090246</v>
      </c>
      <c r="H10623" t="str">
        <f t="shared" si="992"/>
        <v>Saturday</v>
      </c>
      <c r="I10623">
        <f t="shared" si="993"/>
        <v>2015</v>
      </c>
      <c r="J10623" t="str">
        <f t="shared" si="994"/>
        <v>2015-06-7</v>
      </c>
      <c r="K10623" t="str">
        <f t="shared" si="995"/>
        <v>June</v>
      </c>
    </row>
    <row r="10624" spans="1:11" x14ac:dyDescent="0.3">
      <c r="A10624" s="2">
        <v>42168</v>
      </c>
      <c r="B10624">
        <v>1</v>
      </c>
      <c r="C10624">
        <v>3</v>
      </c>
      <c r="D10624" s="3">
        <v>42168.683198842591</v>
      </c>
      <c r="E10624" s="3">
        <v>42169.011388888888</v>
      </c>
      <c r="F10624" s="9">
        <f t="shared" si="990"/>
        <v>0.32819004629709525</v>
      </c>
      <c r="G10624" s="11">
        <f t="shared" si="991"/>
        <v>472.59366666781716</v>
      </c>
      <c r="H10624" t="str">
        <f t="shared" si="992"/>
        <v>Saturday</v>
      </c>
      <c r="I10624">
        <f t="shared" si="993"/>
        <v>2015</v>
      </c>
      <c r="J10624" t="str">
        <f t="shared" si="994"/>
        <v>2015-06-7</v>
      </c>
      <c r="K10624" t="str">
        <f t="shared" si="995"/>
        <v>June</v>
      </c>
    </row>
    <row r="10625" spans="1:11" x14ac:dyDescent="0.3">
      <c r="A10625" s="2">
        <v>42168</v>
      </c>
      <c r="B10625">
        <v>0</v>
      </c>
      <c r="C10625">
        <v>2</v>
      </c>
      <c r="D10625" s="3">
        <v>42168.686818831018</v>
      </c>
      <c r="E10625" s="3">
        <v>42169.594537037039</v>
      </c>
      <c r="F10625" s="9">
        <f t="shared" si="990"/>
        <v>0.90771820602094522</v>
      </c>
      <c r="G10625" s="11">
        <f t="shared" si="991"/>
        <v>1307.1142166701611</v>
      </c>
      <c r="H10625" t="str">
        <f t="shared" si="992"/>
        <v>Saturday</v>
      </c>
      <c r="I10625">
        <f t="shared" si="993"/>
        <v>2015</v>
      </c>
      <c r="J10625" t="str">
        <f t="shared" si="994"/>
        <v>2015-06-7</v>
      </c>
      <c r="K10625" t="str">
        <f t="shared" si="995"/>
        <v>June</v>
      </c>
    </row>
    <row r="10626" spans="1:11" x14ac:dyDescent="0.3">
      <c r="A10626" s="2">
        <v>42168</v>
      </c>
      <c r="B10626">
        <v>1</v>
      </c>
      <c r="C10626">
        <v>3</v>
      </c>
      <c r="D10626" s="3">
        <v>42168.731274618054</v>
      </c>
      <c r="E10626" s="3">
        <v>42169.165289351855</v>
      </c>
      <c r="F10626" s="9">
        <f t="shared" si="990"/>
        <v>0.43401473380072275</v>
      </c>
      <c r="G10626" s="11">
        <f t="shared" si="991"/>
        <v>624.98121667304076</v>
      </c>
      <c r="H10626" t="str">
        <f t="shared" si="992"/>
        <v>Saturday</v>
      </c>
      <c r="I10626">
        <f t="shared" si="993"/>
        <v>2015</v>
      </c>
      <c r="J10626" t="str">
        <f t="shared" si="994"/>
        <v>2015-06-7</v>
      </c>
      <c r="K10626" t="str">
        <f t="shared" si="995"/>
        <v>June</v>
      </c>
    </row>
    <row r="10627" spans="1:11" x14ac:dyDescent="0.3">
      <c r="A10627" s="2">
        <v>42168</v>
      </c>
      <c r="B10627">
        <v>1</v>
      </c>
      <c r="C10627">
        <v>2</v>
      </c>
      <c r="D10627" s="3">
        <v>42168.818468437501</v>
      </c>
      <c r="E10627" s="3">
        <v>42169.236759259256</v>
      </c>
      <c r="F10627" s="9">
        <f t="shared" ref="F10627:F10690" si="996">E10627-D10627</f>
        <v>0.41829082175536314</v>
      </c>
      <c r="G10627" s="11">
        <f t="shared" ref="G10627:G10690" si="997">F10627*1440</f>
        <v>602.33878332772292</v>
      </c>
      <c r="H10627" t="str">
        <f t="shared" ref="H10627:H10690" si="998">TEXT(A10627,"dddd")</f>
        <v>Saturday</v>
      </c>
      <c r="I10627">
        <f t="shared" ref="I10627:I10690" si="999">YEAR(A10627)</f>
        <v>2015</v>
      </c>
      <c r="J10627" t="str">
        <f t="shared" ref="J10627:J10690" si="1000">I10627&amp;"-"&amp;TEXT(A10627,"mm")&amp;"-"&amp;WEEKDAY(A10627)</f>
        <v>2015-06-7</v>
      </c>
      <c r="K10627" t="str">
        <f t="shared" ref="K10627:K10690" si="1001">TEXT(A10627,"mmmm")</f>
        <v>June</v>
      </c>
    </row>
    <row r="10628" spans="1:11" x14ac:dyDescent="0.3">
      <c r="A10628" s="2">
        <v>42168</v>
      </c>
      <c r="B10628">
        <v>1</v>
      </c>
      <c r="C10628">
        <v>3</v>
      </c>
      <c r="D10628" s="3">
        <v>42168.824130555557</v>
      </c>
      <c r="E10628" s="3">
        <v>42169.369479166664</v>
      </c>
      <c r="F10628" s="9">
        <f t="shared" si="996"/>
        <v>0.54534861110732891</v>
      </c>
      <c r="G10628" s="11">
        <f t="shared" si="997"/>
        <v>785.30199999455363</v>
      </c>
      <c r="H10628" t="str">
        <f t="shared" si="998"/>
        <v>Saturday</v>
      </c>
      <c r="I10628">
        <f t="shared" si="999"/>
        <v>2015</v>
      </c>
      <c r="J10628" t="str">
        <f t="shared" si="1000"/>
        <v>2015-06-7</v>
      </c>
      <c r="K10628" t="str">
        <f t="shared" si="1001"/>
        <v>June</v>
      </c>
    </row>
    <row r="10629" spans="1:11" x14ac:dyDescent="0.3">
      <c r="A10629" s="2">
        <v>42168</v>
      </c>
      <c r="B10629">
        <v>1</v>
      </c>
      <c r="C10629">
        <v>2</v>
      </c>
      <c r="D10629" s="3">
        <v>42168.834717673613</v>
      </c>
      <c r="E10629" s="3">
        <v>42169.588194444441</v>
      </c>
      <c r="F10629" s="9">
        <f t="shared" si="996"/>
        <v>0.75347677082754672</v>
      </c>
      <c r="G10629" s="11">
        <f t="shared" si="997"/>
        <v>1085.0065499916673</v>
      </c>
      <c r="H10629" t="str">
        <f t="shared" si="998"/>
        <v>Saturday</v>
      </c>
      <c r="I10629">
        <f t="shared" si="999"/>
        <v>2015</v>
      </c>
      <c r="J10629" t="str">
        <f t="shared" si="1000"/>
        <v>2015-06-7</v>
      </c>
      <c r="K10629" t="str">
        <f t="shared" si="1001"/>
        <v>June</v>
      </c>
    </row>
    <row r="10630" spans="1:11" x14ac:dyDescent="0.3">
      <c r="A10630" s="2">
        <v>42168</v>
      </c>
      <c r="B10630">
        <v>1</v>
      </c>
      <c r="C10630">
        <v>3</v>
      </c>
      <c r="D10630" s="3">
        <v>42168.84402109954</v>
      </c>
      <c r="E10630" s="3">
        <v>42168.88789351852</v>
      </c>
      <c r="F10630" s="9">
        <f t="shared" si="996"/>
        <v>4.3872418980754446E-2</v>
      </c>
      <c r="G10630" s="11">
        <f t="shared" si="997"/>
        <v>63.176283332286403</v>
      </c>
      <c r="H10630" t="str">
        <f t="shared" si="998"/>
        <v>Saturday</v>
      </c>
      <c r="I10630">
        <f t="shared" si="999"/>
        <v>2015</v>
      </c>
      <c r="J10630" t="str">
        <f t="shared" si="1000"/>
        <v>2015-06-7</v>
      </c>
      <c r="K10630" t="str">
        <f t="shared" si="1001"/>
        <v>June</v>
      </c>
    </row>
    <row r="10631" spans="1:11" x14ac:dyDescent="0.3">
      <c r="A10631" s="2">
        <v>42168</v>
      </c>
      <c r="B10631">
        <v>0</v>
      </c>
      <c r="C10631">
        <v>3</v>
      </c>
      <c r="D10631" s="3">
        <v>42168.86222959491</v>
      </c>
      <c r="E10631" s="3">
        <v>42169.23133101852</v>
      </c>
      <c r="F10631" s="9">
        <f t="shared" si="996"/>
        <v>0.36910142361011822</v>
      </c>
      <c r="G10631" s="11">
        <f t="shared" si="997"/>
        <v>531.50604999857023</v>
      </c>
      <c r="H10631" t="str">
        <f t="shared" si="998"/>
        <v>Saturday</v>
      </c>
      <c r="I10631">
        <f t="shared" si="999"/>
        <v>2015</v>
      </c>
      <c r="J10631" t="str">
        <f t="shared" si="1000"/>
        <v>2015-06-7</v>
      </c>
      <c r="K10631" t="str">
        <f t="shared" si="1001"/>
        <v>June</v>
      </c>
    </row>
    <row r="10632" spans="1:11" x14ac:dyDescent="0.3">
      <c r="A10632" s="2">
        <v>42168</v>
      </c>
      <c r="B10632">
        <v>1</v>
      </c>
      <c r="C10632">
        <v>3</v>
      </c>
      <c r="D10632" s="3">
        <v>42168.85012195602</v>
      </c>
      <c r="E10632" s="3">
        <v>42169.131643518522</v>
      </c>
      <c r="F10632" s="9">
        <f t="shared" si="996"/>
        <v>0.28152156250143889</v>
      </c>
      <c r="G10632" s="11">
        <f t="shared" si="997"/>
        <v>405.39105000207201</v>
      </c>
      <c r="H10632" t="str">
        <f t="shared" si="998"/>
        <v>Saturday</v>
      </c>
      <c r="I10632">
        <f t="shared" si="999"/>
        <v>2015</v>
      </c>
      <c r="J10632" t="str">
        <f t="shared" si="1000"/>
        <v>2015-06-7</v>
      </c>
      <c r="K10632" t="str">
        <f t="shared" si="1001"/>
        <v>June</v>
      </c>
    </row>
    <row r="10633" spans="1:11" x14ac:dyDescent="0.3">
      <c r="A10633" s="2">
        <v>42168</v>
      </c>
      <c r="B10633">
        <v>0</v>
      </c>
      <c r="C10633">
        <v>3</v>
      </c>
      <c r="D10633" s="3">
        <v>42168.858167245373</v>
      </c>
      <c r="E10633" s="3">
        <v>42169.292951388888</v>
      </c>
      <c r="F10633" s="9">
        <f t="shared" si="996"/>
        <v>0.43478414351557149</v>
      </c>
      <c r="G10633" s="11">
        <f t="shared" si="997"/>
        <v>626.08916666242294</v>
      </c>
      <c r="H10633" t="str">
        <f t="shared" si="998"/>
        <v>Saturday</v>
      </c>
      <c r="I10633">
        <f t="shared" si="999"/>
        <v>2015</v>
      </c>
      <c r="J10633" t="str">
        <f t="shared" si="1000"/>
        <v>2015-06-7</v>
      </c>
      <c r="K10633" t="str">
        <f t="shared" si="1001"/>
        <v>June</v>
      </c>
    </row>
    <row r="10634" spans="1:11" x14ac:dyDescent="0.3">
      <c r="A10634" s="2">
        <v>42168</v>
      </c>
      <c r="B10634">
        <v>0</v>
      </c>
      <c r="C10634">
        <v>3</v>
      </c>
      <c r="D10634" s="3">
        <v>42168.863695717591</v>
      </c>
      <c r="E10634" s="3">
        <v>42168.890208333331</v>
      </c>
      <c r="F10634" s="9">
        <f t="shared" si="996"/>
        <v>2.6512615739193279E-2</v>
      </c>
      <c r="G10634" s="11">
        <f t="shared" si="997"/>
        <v>38.178166664438322</v>
      </c>
      <c r="H10634" t="str">
        <f t="shared" si="998"/>
        <v>Saturday</v>
      </c>
      <c r="I10634">
        <f t="shared" si="999"/>
        <v>2015</v>
      </c>
      <c r="J10634" t="str">
        <f t="shared" si="1000"/>
        <v>2015-06-7</v>
      </c>
      <c r="K10634" t="str">
        <f t="shared" si="1001"/>
        <v>June</v>
      </c>
    </row>
    <row r="10635" spans="1:11" x14ac:dyDescent="0.3">
      <c r="A10635" s="2">
        <v>42168</v>
      </c>
      <c r="B10635">
        <v>1</v>
      </c>
      <c r="C10635">
        <v>3</v>
      </c>
      <c r="D10635" s="3">
        <v>42168.866341516201</v>
      </c>
      <c r="E10635" s="3">
        <v>42168.879328703704</v>
      </c>
      <c r="F10635" s="9">
        <f t="shared" si="996"/>
        <v>1.298718750331318E-2</v>
      </c>
      <c r="G10635" s="11">
        <f t="shared" si="997"/>
        <v>18.701550004770979</v>
      </c>
      <c r="H10635" t="str">
        <f t="shared" si="998"/>
        <v>Saturday</v>
      </c>
      <c r="I10635">
        <f t="shared" si="999"/>
        <v>2015</v>
      </c>
      <c r="J10635" t="str">
        <f t="shared" si="1000"/>
        <v>2015-06-7</v>
      </c>
      <c r="K10635" t="str">
        <f t="shared" si="1001"/>
        <v>June</v>
      </c>
    </row>
    <row r="10636" spans="1:11" x14ac:dyDescent="0.3">
      <c r="A10636" s="2">
        <v>42168</v>
      </c>
      <c r="B10636">
        <v>1</v>
      </c>
      <c r="C10636">
        <v>3</v>
      </c>
      <c r="D10636" s="3">
        <v>42168.876053819447</v>
      </c>
      <c r="E10636" s="3">
        <v>42169.167662037034</v>
      </c>
      <c r="F10636" s="9">
        <f t="shared" si="996"/>
        <v>0.29160821758705424</v>
      </c>
      <c r="G10636" s="11">
        <f t="shared" si="997"/>
        <v>419.91583332535811</v>
      </c>
      <c r="H10636" t="str">
        <f t="shared" si="998"/>
        <v>Saturday</v>
      </c>
      <c r="I10636">
        <f t="shared" si="999"/>
        <v>2015</v>
      </c>
      <c r="J10636" t="str">
        <f t="shared" si="1000"/>
        <v>2015-06-7</v>
      </c>
      <c r="K10636" t="str">
        <f t="shared" si="1001"/>
        <v>June</v>
      </c>
    </row>
    <row r="10637" spans="1:11" x14ac:dyDescent="0.3">
      <c r="A10637" s="2">
        <v>42168</v>
      </c>
      <c r="B10637">
        <v>1</v>
      </c>
      <c r="C10637">
        <v>3</v>
      </c>
      <c r="D10637" s="3">
        <v>42168.877879085645</v>
      </c>
      <c r="E10637" s="3">
        <v>42169.229247685187</v>
      </c>
      <c r="F10637" s="9">
        <f t="shared" si="996"/>
        <v>0.3513685995421838</v>
      </c>
      <c r="G10637" s="11">
        <f t="shared" si="997"/>
        <v>505.97078334074467</v>
      </c>
      <c r="H10637" t="str">
        <f t="shared" si="998"/>
        <v>Saturday</v>
      </c>
      <c r="I10637">
        <f t="shared" si="999"/>
        <v>2015</v>
      </c>
      <c r="J10637" t="str">
        <f t="shared" si="1000"/>
        <v>2015-06-7</v>
      </c>
      <c r="K10637" t="str">
        <f t="shared" si="1001"/>
        <v>June</v>
      </c>
    </row>
    <row r="10638" spans="1:11" x14ac:dyDescent="0.3">
      <c r="A10638" s="2">
        <v>42168</v>
      </c>
      <c r="B10638">
        <v>0</v>
      </c>
      <c r="C10638">
        <v>3</v>
      </c>
      <c r="D10638" s="3">
        <v>42168.879713773145</v>
      </c>
      <c r="E10638" s="3">
        <v>42169.070289351854</v>
      </c>
      <c r="F10638" s="9">
        <f t="shared" si="996"/>
        <v>0.19057557870837627</v>
      </c>
      <c r="G10638" s="11">
        <f t="shared" si="997"/>
        <v>274.42883334006183</v>
      </c>
      <c r="H10638" t="str">
        <f t="shared" si="998"/>
        <v>Saturday</v>
      </c>
      <c r="I10638">
        <f t="shared" si="999"/>
        <v>2015</v>
      </c>
      <c r="J10638" t="str">
        <f t="shared" si="1000"/>
        <v>2015-06-7</v>
      </c>
      <c r="K10638" t="str">
        <f t="shared" si="1001"/>
        <v>June</v>
      </c>
    </row>
    <row r="10639" spans="1:11" x14ac:dyDescent="0.3">
      <c r="A10639" s="2">
        <v>42168</v>
      </c>
      <c r="B10639">
        <v>1</v>
      </c>
      <c r="C10639">
        <v>3</v>
      </c>
      <c r="D10639" s="3">
        <v>42168.897288229164</v>
      </c>
      <c r="E10639" s="3">
        <v>42168.953217592592</v>
      </c>
      <c r="F10639" s="9">
        <f t="shared" si="996"/>
        <v>5.5929363428731449E-2</v>
      </c>
      <c r="G10639" s="11">
        <f t="shared" si="997"/>
        <v>80.538283337373286</v>
      </c>
      <c r="H10639" t="str">
        <f t="shared" si="998"/>
        <v>Saturday</v>
      </c>
      <c r="I10639">
        <f t="shared" si="999"/>
        <v>2015</v>
      </c>
      <c r="J10639" t="str">
        <f t="shared" si="1000"/>
        <v>2015-06-7</v>
      </c>
      <c r="K10639" t="str">
        <f t="shared" si="1001"/>
        <v>June</v>
      </c>
    </row>
    <row r="10640" spans="1:11" x14ac:dyDescent="0.3">
      <c r="A10640" s="2">
        <v>42168</v>
      </c>
      <c r="B10640">
        <v>0</v>
      </c>
      <c r="C10640">
        <v>3</v>
      </c>
      <c r="D10640" s="3">
        <v>42168.923839502313</v>
      </c>
      <c r="E10640" s="3">
        <v>42169.213576388887</v>
      </c>
      <c r="F10640" s="9">
        <f t="shared" si="996"/>
        <v>0.28973688657424645</v>
      </c>
      <c r="G10640" s="11">
        <f t="shared" si="997"/>
        <v>417.2211166669149</v>
      </c>
      <c r="H10640" t="str">
        <f t="shared" si="998"/>
        <v>Saturday</v>
      </c>
      <c r="I10640">
        <f t="shared" si="999"/>
        <v>2015</v>
      </c>
      <c r="J10640" t="str">
        <f t="shared" si="1000"/>
        <v>2015-06-7</v>
      </c>
      <c r="K10640" t="str">
        <f t="shared" si="1001"/>
        <v>June</v>
      </c>
    </row>
    <row r="10641" spans="1:11" x14ac:dyDescent="0.3">
      <c r="A10641" s="2">
        <v>42168</v>
      </c>
      <c r="B10641">
        <v>1</v>
      </c>
      <c r="C10641">
        <v>2</v>
      </c>
      <c r="D10641" s="3">
        <v>42168.933790011572</v>
      </c>
      <c r="E10641" s="3">
        <v>42169.198680555557</v>
      </c>
      <c r="F10641" s="9">
        <f t="shared" si="996"/>
        <v>0.2648905439855298</v>
      </c>
      <c r="G10641" s="11">
        <f t="shared" si="997"/>
        <v>381.44238333916292</v>
      </c>
      <c r="H10641" t="str">
        <f t="shared" si="998"/>
        <v>Saturday</v>
      </c>
      <c r="I10641">
        <f t="shared" si="999"/>
        <v>2015</v>
      </c>
      <c r="J10641" t="str">
        <f t="shared" si="1000"/>
        <v>2015-06-7</v>
      </c>
      <c r="K10641" t="str">
        <f t="shared" si="1001"/>
        <v>June</v>
      </c>
    </row>
    <row r="10642" spans="1:11" x14ac:dyDescent="0.3">
      <c r="A10642" s="2">
        <v>42168</v>
      </c>
      <c r="B10642">
        <v>0</v>
      </c>
      <c r="C10642">
        <v>3</v>
      </c>
      <c r="D10642" s="3">
        <v>42168.953946377318</v>
      </c>
      <c r="E10642" s="3">
        <v>42169.488541666666</v>
      </c>
      <c r="F10642" s="9">
        <f t="shared" si="996"/>
        <v>0.53459528934763512</v>
      </c>
      <c r="G10642" s="11">
        <f t="shared" si="997"/>
        <v>769.81721666059457</v>
      </c>
      <c r="H10642" t="str">
        <f t="shared" si="998"/>
        <v>Saturday</v>
      </c>
      <c r="I10642">
        <f t="shared" si="999"/>
        <v>2015</v>
      </c>
      <c r="J10642" t="str">
        <f t="shared" si="1000"/>
        <v>2015-06-7</v>
      </c>
      <c r="K10642" t="str">
        <f t="shared" si="1001"/>
        <v>June</v>
      </c>
    </row>
    <row r="10643" spans="1:11" x14ac:dyDescent="0.3">
      <c r="A10643" s="2">
        <v>42168</v>
      </c>
      <c r="B10643">
        <v>1</v>
      </c>
      <c r="C10643">
        <v>3</v>
      </c>
      <c r="D10643" s="3">
        <v>42168.958498993059</v>
      </c>
      <c r="E10643" s="3">
        <v>42169.315972222219</v>
      </c>
      <c r="F10643" s="9">
        <f t="shared" si="996"/>
        <v>0.35747322915995028</v>
      </c>
      <c r="G10643" s="11">
        <f t="shared" si="997"/>
        <v>514.7614499903284</v>
      </c>
      <c r="H10643" t="str">
        <f t="shared" si="998"/>
        <v>Saturday</v>
      </c>
      <c r="I10643">
        <f t="shared" si="999"/>
        <v>2015</v>
      </c>
      <c r="J10643" t="str">
        <f t="shared" si="1000"/>
        <v>2015-06-7</v>
      </c>
      <c r="K10643" t="str">
        <f t="shared" si="1001"/>
        <v>June</v>
      </c>
    </row>
    <row r="10644" spans="1:11" x14ac:dyDescent="0.3">
      <c r="A10644" s="2">
        <v>42168</v>
      </c>
      <c r="B10644">
        <v>1</v>
      </c>
      <c r="C10644">
        <v>4</v>
      </c>
      <c r="D10644" s="3">
        <v>42168.96043353009</v>
      </c>
      <c r="E10644" s="3">
        <v>42169.415543981479</v>
      </c>
      <c r="F10644" s="9">
        <f t="shared" si="996"/>
        <v>0.45511045138846384</v>
      </c>
      <c r="G10644" s="11">
        <f t="shared" si="997"/>
        <v>655.35904999938793</v>
      </c>
      <c r="H10644" t="str">
        <f t="shared" si="998"/>
        <v>Saturday</v>
      </c>
      <c r="I10644">
        <f t="shared" si="999"/>
        <v>2015</v>
      </c>
      <c r="J10644" t="str">
        <f t="shared" si="1000"/>
        <v>2015-06-7</v>
      </c>
      <c r="K10644" t="str">
        <f t="shared" si="1001"/>
        <v>June</v>
      </c>
    </row>
    <row r="10645" spans="1:11" x14ac:dyDescent="0.3">
      <c r="A10645" s="2">
        <v>42168</v>
      </c>
      <c r="B10645">
        <v>0</v>
      </c>
      <c r="C10645">
        <v>4</v>
      </c>
      <c r="D10645" s="3">
        <v>42168.962910381946</v>
      </c>
      <c r="E10645" s="3">
        <v>42169.097395833334</v>
      </c>
      <c r="F10645" s="9">
        <f t="shared" si="996"/>
        <v>0.13448545138817281</v>
      </c>
      <c r="G10645" s="11">
        <f t="shared" si="997"/>
        <v>193.65904999896884</v>
      </c>
      <c r="H10645" t="str">
        <f t="shared" si="998"/>
        <v>Saturday</v>
      </c>
      <c r="I10645">
        <f t="shared" si="999"/>
        <v>2015</v>
      </c>
      <c r="J10645" t="str">
        <f t="shared" si="1000"/>
        <v>2015-06-7</v>
      </c>
      <c r="K10645" t="str">
        <f t="shared" si="1001"/>
        <v>June</v>
      </c>
    </row>
    <row r="10646" spans="1:11" x14ac:dyDescent="0.3">
      <c r="A10646" s="2">
        <v>42168</v>
      </c>
      <c r="B10646">
        <v>0</v>
      </c>
      <c r="C10646">
        <v>3</v>
      </c>
      <c r="D10646" s="3">
        <v>42168.999445983798</v>
      </c>
      <c r="E10646" s="3">
        <v>42169.189641203702</v>
      </c>
      <c r="F10646" s="9">
        <f t="shared" si="996"/>
        <v>0.19019521990412613</v>
      </c>
      <c r="G10646" s="11">
        <f t="shared" si="997"/>
        <v>273.88111666194163</v>
      </c>
      <c r="H10646" t="str">
        <f t="shared" si="998"/>
        <v>Saturday</v>
      </c>
      <c r="I10646">
        <f t="shared" si="999"/>
        <v>2015</v>
      </c>
      <c r="J10646" t="str">
        <f t="shared" si="1000"/>
        <v>2015-06-7</v>
      </c>
      <c r="K10646" t="str">
        <f t="shared" si="1001"/>
        <v>June</v>
      </c>
    </row>
    <row r="10647" spans="1:11" x14ac:dyDescent="0.3">
      <c r="A10647" s="2">
        <v>42169</v>
      </c>
      <c r="B10647">
        <v>0</v>
      </c>
      <c r="C10647">
        <v>4</v>
      </c>
      <c r="D10647" s="3">
        <v>42169.005931516207</v>
      </c>
      <c r="E10647" s="3">
        <v>42169.092118055552</v>
      </c>
      <c r="F10647" s="9">
        <f t="shared" si="996"/>
        <v>8.6186539345362689E-2</v>
      </c>
      <c r="G10647" s="11">
        <f t="shared" si="997"/>
        <v>124.10861665732227</v>
      </c>
      <c r="H10647" t="str">
        <f t="shared" si="998"/>
        <v>Sunday</v>
      </c>
      <c r="I10647">
        <f t="shared" si="999"/>
        <v>2015</v>
      </c>
      <c r="J10647" t="str">
        <f t="shared" si="1000"/>
        <v>2015-06-1</v>
      </c>
      <c r="K10647" t="str">
        <f t="shared" si="1001"/>
        <v>June</v>
      </c>
    </row>
    <row r="10648" spans="1:11" x14ac:dyDescent="0.3">
      <c r="A10648" s="2">
        <v>42169</v>
      </c>
      <c r="B10648">
        <v>0</v>
      </c>
      <c r="C10648">
        <v>3</v>
      </c>
      <c r="D10648" s="3">
        <v>42169.021763310186</v>
      </c>
      <c r="E10648" s="3">
        <v>42169.300219907411</v>
      </c>
      <c r="F10648" s="9">
        <f t="shared" si="996"/>
        <v>0.27845659722515848</v>
      </c>
      <c r="G10648" s="11">
        <f t="shared" si="997"/>
        <v>400.9775000042282</v>
      </c>
      <c r="H10648" t="str">
        <f t="shared" si="998"/>
        <v>Sunday</v>
      </c>
      <c r="I10648">
        <f t="shared" si="999"/>
        <v>2015</v>
      </c>
      <c r="J10648" t="str">
        <f t="shared" si="1000"/>
        <v>2015-06-1</v>
      </c>
      <c r="K10648" t="str">
        <f t="shared" si="1001"/>
        <v>June</v>
      </c>
    </row>
    <row r="10649" spans="1:11" x14ac:dyDescent="0.3">
      <c r="A10649" s="2">
        <v>42169</v>
      </c>
      <c r="B10649">
        <v>0</v>
      </c>
      <c r="C10649">
        <v>4</v>
      </c>
      <c r="D10649" s="3">
        <v>42169.031204942126</v>
      </c>
      <c r="E10649" s="3">
        <v>42169.347673611112</v>
      </c>
      <c r="F10649" s="9">
        <f t="shared" si="996"/>
        <v>0.31646866898518056</v>
      </c>
      <c r="G10649" s="11">
        <f t="shared" si="997"/>
        <v>455.71488333866</v>
      </c>
      <c r="H10649" t="str">
        <f t="shared" si="998"/>
        <v>Sunday</v>
      </c>
      <c r="I10649">
        <f t="shared" si="999"/>
        <v>2015</v>
      </c>
      <c r="J10649" t="str">
        <f t="shared" si="1000"/>
        <v>2015-06-1</v>
      </c>
      <c r="K10649" t="str">
        <f t="shared" si="1001"/>
        <v>June</v>
      </c>
    </row>
    <row r="10650" spans="1:11" x14ac:dyDescent="0.3">
      <c r="A10650" s="2">
        <v>42169</v>
      </c>
      <c r="B10650">
        <v>1</v>
      </c>
      <c r="C10650">
        <v>3</v>
      </c>
      <c r="D10650" s="3">
        <v>42169.049788113429</v>
      </c>
      <c r="E10650" s="3">
        <v>42169.145046296297</v>
      </c>
      <c r="F10650" s="9">
        <f t="shared" si="996"/>
        <v>9.5258182867837604E-2</v>
      </c>
      <c r="G10650" s="11">
        <f t="shared" si="997"/>
        <v>137.17178332968615</v>
      </c>
      <c r="H10650" t="str">
        <f t="shared" si="998"/>
        <v>Sunday</v>
      </c>
      <c r="I10650">
        <f t="shared" si="999"/>
        <v>2015</v>
      </c>
      <c r="J10650" t="str">
        <f t="shared" si="1000"/>
        <v>2015-06-1</v>
      </c>
      <c r="K10650" t="str">
        <f t="shared" si="1001"/>
        <v>June</v>
      </c>
    </row>
    <row r="10651" spans="1:11" x14ac:dyDescent="0.3">
      <c r="A10651" s="2">
        <v>42169</v>
      </c>
      <c r="B10651">
        <v>1</v>
      </c>
      <c r="C10651">
        <v>4</v>
      </c>
      <c r="D10651" s="3">
        <v>42169.052367905089</v>
      </c>
      <c r="E10651" s="3">
        <v>42169.350601851853</v>
      </c>
      <c r="F10651" s="9">
        <f t="shared" si="996"/>
        <v>0.2982339467635029</v>
      </c>
      <c r="G10651" s="11">
        <f t="shared" si="997"/>
        <v>429.45688333944418</v>
      </c>
      <c r="H10651" t="str">
        <f t="shared" si="998"/>
        <v>Sunday</v>
      </c>
      <c r="I10651">
        <f t="shared" si="999"/>
        <v>2015</v>
      </c>
      <c r="J10651" t="str">
        <f t="shared" si="1000"/>
        <v>2015-06-1</v>
      </c>
      <c r="K10651" t="str">
        <f t="shared" si="1001"/>
        <v>June</v>
      </c>
    </row>
    <row r="10652" spans="1:11" x14ac:dyDescent="0.3">
      <c r="A10652" s="2">
        <v>42169</v>
      </c>
      <c r="B10652">
        <v>1</v>
      </c>
      <c r="C10652">
        <v>3</v>
      </c>
      <c r="D10652" s="3">
        <v>42169.077474571757</v>
      </c>
      <c r="E10652" s="3">
        <v>42169.361064814817</v>
      </c>
      <c r="F10652" s="9">
        <f t="shared" si="996"/>
        <v>0.28359024305973435</v>
      </c>
      <c r="G10652" s="11">
        <f t="shared" si="997"/>
        <v>408.36995000601746</v>
      </c>
      <c r="H10652" t="str">
        <f t="shared" si="998"/>
        <v>Sunday</v>
      </c>
      <c r="I10652">
        <f t="shared" si="999"/>
        <v>2015</v>
      </c>
      <c r="J10652" t="str">
        <f t="shared" si="1000"/>
        <v>2015-06-1</v>
      </c>
      <c r="K10652" t="str">
        <f t="shared" si="1001"/>
        <v>June</v>
      </c>
    </row>
    <row r="10653" spans="1:11" x14ac:dyDescent="0.3">
      <c r="A10653" s="2">
        <v>42169</v>
      </c>
      <c r="B10653">
        <v>1</v>
      </c>
      <c r="C10653">
        <v>3</v>
      </c>
      <c r="D10653" s="3">
        <v>42169.089404247687</v>
      </c>
      <c r="E10653" s="3">
        <v>42169.404166666667</v>
      </c>
      <c r="F10653" s="9">
        <f t="shared" si="996"/>
        <v>0.31476241898053559</v>
      </c>
      <c r="G10653" s="11">
        <f t="shared" si="997"/>
        <v>453.25788333197124</v>
      </c>
      <c r="H10653" t="str">
        <f t="shared" si="998"/>
        <v>Sunday</v>
      </c>
      <c r="I10653">
        <f t="shared" si="999"/>
        <v>2015</v>
      </c>
      <c r="J10653" t="str">
        <f t="shared" si="1000"/>
        <v>2015-06-1</v>
      </c>
      <c r="K10653" t="str">
        <f t="shared" si="1001"/>
        <v>June</v>
      </c>
    </row>
    <row r="10654" spans="1:11" x14ac:dyDescent="0.3">
      <c r="A10654" s="2">
        <v>42169</v>
      </c>
      <c r="B10654">
        <v>0</v>
      </c>
      <c r="C10654">
        <v>3</v>
      </c>
      <c r="D10654" s="3">
        <v>42169.099942511573</v>
      </c>
      <c r="E10654" s="3">
        <v>42169.411030092589</v>
      </c>
      <c r="F10654" s="9">
        <f t="shared" si="996"/>
        <v>0.3110875810161815</v>
      </c>
      <c r="G10654" s="11">
        <f t="shared" si="997"/>
        <v>447.96611666330136</v>
      </c>
      <c r="H10654" t="str">
        <f t="shared" si="998"/>
        <v>Sunday</v>
      </c>
      <c r="I10654">
        <f t="shared" si="999"/>
        <v>2015</v>
      </c>
      <c r="J10654" t="str">
        <f t="shared" si="1000"/>
        <v>2015-06-1</v>
      </c>
      <c r="K10654" t="str">
        <f t="shared" si="1001"/>
        <v>June</v>
      </c>
    </row>
    <row r="10655" spans="1:11" x14ac:dyDescent="0.3">
      <c r="A10655" s="2">
        <v>42169</v>
      </c>
      <c r="B10655">
        <v>1</v>
      </c>
      <c r="C10655">
        <v>3</v>
      </c>
      <c r="D10655" s="3">
        <v>42169.167340081018</v>
      </c>
      <c r="E10655" s="3">
        <v>42169.597361111111</v>
      </c>
      <c r="F10655" s="9">
        <f t="shared" si="996"/>
        <v>0.43002103009348502</v>
      </c>
      <c r="G10655" s="11">
        <f t="shared" si="997"/>
        <v>619.23028333461843</v>
      </c>
      <c r="H10655" t="str">
        <f t="shared" si="998"/>
        <v>Sunday</v>
      </c>
      <c r="I10655">
        <f t="shared" si="999"/>
        <v>2015</v>
      </c>
      <c r="J10655" t="str">
        <f t="shared" si="1000"/>
        <v>2015-06-1</v>
      </c>
      <c r="K10655" t="str">
        <f t="shared" si="1001"/>
        <v>June</v>
      </c>
    </row>
    <row r="10656" spans="1:11" x14ac:dyDescent="0.3">
      <c r="A10656" s="2">
        <v>42169</v>
      </c>
      <c r="B10656">
        <v>1</v>
      </c>
      <c r="C10656">
        <v>4</v>
      </c>
      <c r="D10656" s="3">
        <v>42169.195631793984</v>
      </c>
      <c r="E10656" s="3">
        <v>42169.629328703704</v>
      </c>
      <c r="F10656" s="9">
        <f t="shared" si="996"/>
        <v>0.43369690972031094</v>
      </c>
      <c r="G10656" s="11">
        <f t="shared" si="997"/>
        <v>624.52354999724776</v>
      </c>
      <c r="H10656" t="str">
        <f t="shared" si="998"/>
        <v>Sunday</v>
      </c>
      <c r="I10656">
        <f t="shared" si="999"/>
        <v>2015</v>
      </c>
      <c r="J10656" t="str">
        <f t="shared" si="1000"/>
        <v>2015-06-1</v>
      </c>
      <c r="K10656" t="str">
        <f t="shared" si="1001"/>
        <v>June</v>
      </c>
    </row>
    <row r="10657" spans="1:11" x14ac:dyDescent="0.3">
      <c r="A10657" s="2">
        <v>42169</v>
      </c>
      <c r="B10657">
        <v>1</v>
      </c>
      <c r="C10657">
        <v>3</v>
      </c>
      <c r="D10657" s="3">
        <v>42169.218471064814</v>
      </c>
      <c r="E10657" s="3">
        <v>42169.288194444445</v>
      </c>
      <c r="F10657" s="9">
        <f t="shared" si="996"/>
        <v>6.9723379630886484E-2</v>
      </c>
      <c r="G10657" s="11">
        <f t="shared" si="997"/>
        <v>100.40166666847654</v>
      </c>
      <c r="H10657" t="str">
        <f t="shared" si="998"/>
        <v>Sunday</v>
      </c>
      <c r="I10657">
        <f t="shared" si="999"/>
        <v>2015</v>
      </c>
      <c r="J10657" t="str">
        <f t="shared" si="1000"/>
        <v>2015-06-1</v>
      </c>
      <c r="K10657" t="str">
        <f t="shared" si="1001"/>
        <v>June</v>
      </c>
    </row>
    <row r="10658" spans="1:11" x14ac:dyDescent="0.3">
      <c r="A10658" s="2">
        <v>42169</v>
      </c>
      <c r="B10658">
        <v>0</v>
      </c>
      <c r="C10658">
        <v>3</v>
      </c>
      <c r="D10658" s="3">
        <v>42169.237390590279</v>
      </c>
      <c r="E10658" s="3">
        <v>42169.449074074073</v>
      </c>
      <c r="F10658" s="9">
        <f t="shared" si="996"/>
        <v>0.21168348379433155</v>
      </c>
      <c r="G10658" s="11">
        <f t="shared" si="997"/>
        <v>304.82421666383743</v>
      </c>
      <c r="H10658" t="str">
        <f t="shared" si="998"/>
        <v>Sunday</v>
      </c>
      <c r="I10658">
        <f t="shared" si="999"/>
        <v>2015</v>
      </c>
      <c r="J10658" t="str">
        <f t="shared" si="1000"/>
        <v>2015-06-1</v>
      </c>
      <c r="K10658" t="str">
        <f t="shared" si="1001"/>
        <v>June</v>
      </c>
    </row>
    <row r="10659" spans="1:11" x14ac:dyDescent="0.3">
      <c r="A10659" s="2">
        <v>42169</v>
      </c>
      <c r="B10659">
        <v>1</v>
      </c>
      <c r="C10659">
        <v>3</v>
      </c>
      <c r="D10659" s="3">
        <v>42169.269992627313</v>
      </c>
      <c r="E10659" s="3">
        <v>42169.632002314815</v>
      </c>
      <c r="F10659" s="9">
        <f t="shared" si="996"/>
        <v>0.36200968750199536</v>
      </c>
      <c r="G10659" s="11">
        <f t="shared" si="997"/>
        <v>521.29395000287332</v>
      </c>
      <c r="H10659" t="str">
        <f t="shared" si="998"/>
        <v>Sunday</v>
      </c>
      <c r="I10659">
        <f t="shared" si="999"/>
        <v>2015</v>
      </c>
      <c r="J10659" t="str">
        <f t="shared" si="1000"/>
        <v>2015-06-1</v>
      </c>
      <c r="K10659" t="str">
        <f t="shared" si="1001"/>
        <v>June</v>
      </c>
    </row>
    <row r="10660" spans="1:11" x14ac:dyDescent="0.3">
      <c r="A10660" s="2">
        <v>42169</v>
      </c>
      <c r="B10660">
        <v>1</v>
      </c>
      <c r="C10660">
        <v>3</v>
      </c>
      <c r="D10660" s="3">
        <v>42169.306612233799</v>
      </c>
      <c r="E10660" s="3">
        <v>42169.443483796298</v>
      </c>
      <c r="F10660" s="9">
        <f t="shared" si="996"/>
        <v>0.13687156249943655</v>
      </c>
      <c r="G10660" s="11">
        <f t="shared" si="997"/>
        <v>197.09504999918863</v>
      </c>
      <c r="H10660" t="str">
        <f t="shared" si="998"/>
        <v>Sunday</v>
      </c>
      <c r="I10660">
        <f t="shared" si="999"/>
        <v>2015</v>
      </c>
      <c r="J10660" t="str">
        <f t="shared" si="1000"/>
        <v>2015-06-1</v>
      </c>
      <c r="K10660" t="str">
        <f t="shared" si="1001"/>
        <v>June</v>
      </c>
    </row>
    <row r="10661" spans="1:11" x14ac:dyDescent="0.3">
      <c r="A10661" s="2">
        <v>42169</v>
      </c>
      <c r="B10661">
        <v>1</v>
      </c>
      <c r="C10661">
        <v>3</v>
      </c>
      <c r="D10661" s="3">
        <v>42169.308203854169</v>
      </c>
      <c r="E10661" s="3">
        <v>42169.647291666668</v>
      </c>
      <c r="F10661" s="9">
        <f t="shared" si="996"/>
        <v>0.33908781249920139</v>
      </c>
      <c r="G10661" s="11">
        <f t="shared" si="997"/>
        <v>488.28644999885</v>
      </c>
      <c r="H10661" t="str">
        <f t="shared" si="998"/>
        <v>Sunday</v>
      </c>
      <c r="I10661">
        <f t="shared" si="999"/>
        <v>2015</v>
      </c>
      <c r="J10661" t="str">
        <f t="shared" si="1000"/>
        <v>2015-06-1</v>
      </c>
      <c r="K10661" t="str">
        <f t="shared" si="1001"/>
        <v>June</v>
      </c>
    </row>
    <row r="10662" spans="1:11" x14ac:dyDescent="0.3">
      <c r="A10662" s="2">
        <v>42169</v>
      </c>
      <c r="B10662">
        <v>1</v>
      </c>
      <c r="C10662">
        <v>3</v>
      </c>
      <c r="D10662" s="3">
        <v>42169.314878703706</v>
      </c>
      <c r="E10662" s="3">
        <v>42169.449664351851</v>
      </c>
      <c r="F10662" s="9">
        <f t="shared" si="996"/>
        <v>0.13478564814431593</v>
      </c>
      <c r="G10662" s="11">
        <f t="shared" si="997"/>
        <v>194.09133332781494</v>
      </c>
      <c r="H10662" t="str">
        <f t="shared" si="998"/>
        <v>Sunday</v>
      </c>
      <c r="I10662">
        <f t="shared" si="999"/>
        <v>2015</v>
      </c>
      <c r="J10662" t="str">
        <f t="shared" si="1000"/>
        <v>2015-06-1</v>
      </c>
      <c r="K10662" t="str">
        <f t="shared" si="1001"/>
        <v>June</v>
      </c>
    </row>
    <row r="10663" spans="1:11" x14ac:dyDescent="0.3">
      <c r="A10663" s="2">
        <v>42169</v>
      </c>
      <c r="B10663">
        <v>0</v>
      </c>
      <c r="C10663">
        <v>3</v>
      </c>
      <c r="D10663" s="3">
        <v>42169.331094641202</v>
      </c>
      <c r="E10663" s="3">
        <v>42169.572777777779</v>
      </c>
      <c r="F10663" s="9">
        <f t="shared" si="996"/>
        <v>0.24168313657719409</v>
      </c>
      <c r="G10663" s="11">
        <f t="shared" si="997"/>
        <v>348.02371667115949</v>
      </c>
      <c r="H10663" t="str">
        <f t="shared" si="998"/>
        <v>Sunday</v>
      </c>
      <c r="I10663">
        <f t="shared" si="999"/>
        <v>2015</v>
      </c>
      <c r="J10663" t="str">
        <f t="shared" si="1000"/>
        <v>2015-06-1</v>
      </c>
      <c r="K10663" t="str">
        <f t="shared" si="1001"/>
        <v>June</v>
      </c>
    </row>
    <row r="10664" spans="1:11" x14ac:dyDescent="0.3">
      <c r="A10664" s="2">
        <v>42169</v>
      </c>
      <c r="B10664">
        <v>0</v>
      </c>
      <c r="C10664">
        <v>3</v>
      </c>
      <c r="D10664" s="3">
        <v>42169.336294826389</v>
      </c>
      <c r="E10664" s="3">
        <v>42169.462071759262</v>
      </c>
      <c r="F10664" s="9">
        <f t="shared" si="996"/>
        <v>0.12577693287312286</v>
      </c>
      <c r="G10664" s="11">
        <f t="shared" si="997"/>
        <v>181.11878333729692</v>
      </c>
      <c r="H10664" t="str">
        <f t="shared" si="998"/>
        <v>Sunday</v>
      </c>
      <c r="I10664">
        <f t="shared" si="999"/>
        <v>2015</v>
      </c>
      <c r="J10664" t="str">
        <f t="shared" si="1000"/>
        <v>2015-06-1</v>
      </c>
      <c r="K10664" t="str">
        <f t="shared" si="1001"/>
        <v>June</v>
      </c>
    </row>
    <row r="10665" spans="1:11" x14ac:dyDescent="0.3">
      <c r="A10665" s="2">
        <v>42169</v>
      </c>
      <c r="B10665">
        <v>1</v>
      </c>
      <c r="C10665">
        <v>3</v>
      </c>
      <c r="D10665" s="3">
        <v>42169.370007523146</v>
      </c>
      <c r="E10665" s="3">
        <v>42169.534108796295</v>
      </c>
      <c r="F10665" s="9">
        <f t="shared" si="996"/>
        <v>0.16410127314884448</v>
      </c>
      <c r="G10665" s="11">
        <f t="shared" si="997"/>
        <v>236.30583333433606</v>
      </c>
      <c r="H10665" t="str">
        <f t="shared" si="998"/>
        <v>Sunday</v>
      </c>
      <c r="I10665">
        <f t="shared" si="999"/>
        <v>2015</v>
      </c>
      <c r="J10665" t="str">
        <f t="shared" si="1000"/>
        <v>2015-06-1</v>
      </c>
      <c r="K10665" t="str">
        <f t="shared" si="1001"/>
        <v>June</v>
      </c>
    </row>
    <row r="10666" spans="1:11" x14ac:dyDescent="0.3">
      <c r="A10666" s="2">
        <v>42169</v>
      </c>
      <c r="B10666">
        <v>1</v>
      </c>
      <c r="C10666">
        <v>3</v>
      </c>
      <c r="D10666" s="3">
        <v>42169.37560146991</v>
      </c>
      <c r="E10666" s="3">
        <v>42169.655787037038</v>
      </c>
      <c r="F10666" s="9">
        <f t="shared" si="996"/>
        <v>0.28018556712777354</v>
      </c>
      <c r="G10666" s="11">
        <f t="shared" si="997"/>
        <v>403.4672166639939</v>
      </c>
      <c r="H10666" t="str">
        <f t="shared" si="998"/>
        <v>Sunday</v>
      </c>
      <c r="I10666">
        <f t="shared" si="999"/>
        <v>2015</v>
      </c>
      <c r="J10666" t="str">
        <f t="shared" si="1000"/>
        <v>2015-06-1</v>
      </c>
      <c r="K10666" t="str">
        <f t="shared" si="1001"/>
        <v>June</v>
      </c>
    </row>
    <row r="10667" spans="1:11" x14ac:dyDescent="0.3">
      <c r="A10667" s="2">
        <v>42169</v>
      </c>
      <c r="B10667">
        <v>0</v>
      </c>
      <c r="C10667">
        <v>3</v>
      </c>
      <c r="D10667" s="3">
        <v>42169.380852511575</v>
      </c>
      <c r="E10667" s="3">
        <v>42169.819907407407</v>
      </c>
      <c r="F10667" s="9">
        <f t="shared" si="996"/>
        <v>0.43905489583266899</v>
      </c>
      <c r="G10667" s="11">
        <f t="shared" si="997"/>
        <v>632.23904999904335</v>
      </c>
      <c r="H10667" t="str">
        <f t="shared" si="998"/>
        <v>Sunday</v>
      </c>
      <c r="I10667">
        <f t="shared" si="999"/>
        <v>2015</v>
      </c>
      <c r="J10667" t="str">
        <f t="shared" si="1000"/>
        <v>2015-06-1</v>
      </c>
      <c r="K10667" t="str">
        <f t="shared" si="1001"/>
        <v>June</v>
      </c>
    </row>
    <row r="10668" spans="1:11" x14ac:dyDescent="0.3">
      <c r="A10668" s="2">
        <v>42169</v>
      </c>
      <c r="B10668">
        <v>0</v>
      </c>
      <c r="C10668">
        <v>3</v>
      </c>
      <c r="D10668" s="3">
        <v>42169.38829722222</v>
      </c>
      <c r="E10668" s="3">
        <v>42169.580104166664</v>
      </c>
      <c r="F10668" s="9">
        <f t="shared" si="996"/>
        <v>0.19180694444366964</v>
      </c>
      <c r="G10668" s="11">
        <f t="shared" si="997"/>
        <v>276.20199999888428</v>
      </c>
      <c r="H10668" t="str">
        <f t="shared" si="998"/>
        <v>Sunday</v>
      </c>
      <c r="I10668">
        <f t="shared" si="999"/>
        <v>2015</v>
      </c>
      <c r="J10668" t="str">
        <f t="shared" si="1000"/>
        <v>2015-06-1</v>
      </c>
      <c r="K10668" t="str">
        <f t="shared" si="1001"/>
        <v>June</v>
      </c>
    </row>
    <row r="10669" spans="1:11" x14ac:dyDescent="0.3">
      <c r="A10669" s="2">
        <v>42169</v>
      </c>
      <c r="B10669">
        <v>1</v>
      </c>
      <c r="C10669">
        <v>3</v>
      </c>
      <c r="D10669" s="3">
        <v>42169.390841006942</v>
      </c>
      <c r="E10669" s="3">
        <v>42169.918078703704</v>
      </c>
      <c r="F10669" s="9">
        <f t="shared" si="996"/>
        <v>0.52723769676231313</v>
      </c>
      <c r="G10669" s="11">
        <f t="shared" si="997"/>
        <v>759.22228333773091</v>
      </c>
      <c r="H10669" t="str">
        <f t="shared" si="998"/>
        <v>Sunday</v>
      </c>
      <c r="I10669">
        <f t="shared" si="999"/>
        <v>2015</v>
      </c>
      <c r="J10669" t="str">
        <f t="shared" si="1000"/>
        <v>2015-06-1</v>
      </c>
      <c r="K10669" t="str">
        <f t="shared" si="1001"/>
        <v>June</v>
      </c>
    </row>
    <row r="10670" spans="1:11" x14ac:dyDescent="0.3">
      <c r="A10670" s="2">
        <v>42169</v>
      </c>
      <c r="B10670">
        <v>0</v>
      </c>
      <c r="C10670">
        <v>3</v>
      </c>
      <c r="D10670" s="3">
        <v>42169.404276423615</v>
      </c>
      <c r="E10670" s="3">
        <v>42169.496215277781</v>
      </c>
      <c r="F10670" s="9">
        <f t="shared" si="996"/>
        <v>9.1938854166073725E-2</v>
      </c>
      <c r="G10670" s="11">
        <f t="shared" si="997"/>
        <v>132.39194999914616</v>
      </c>
      <c r="H10670" t="str">
        <f t="shared" si="998"/>
        <v>Sunday</v>
      </c>
      <c r="I10670">
        <f t="shared" si="999"/>
        <v>2015</v>
      </c>
      <c r="J10670" t="str">
        <f t="shared" si="1000"/>
        <v>2015-06-1</v>
      </c>
      <c r="K10670" t="str">
        <f t="shared" si="1001"/>
        <v>June</v>
      </c>
    </row>
    <row r="10671" spans="1:11" x14ac:dyDescent="0.3">
      <c r="A10671" s="2">
        <v>42169</v>
      </c>
      <c r="B10671">
        <v>1</v>
      </c>
      <c r="C10671">
        <v>3</v>
      </c>
      <c r="D10671" s="3">
        <v>42169.419253356478</v>
      </c>
      <c r="E10671" s="3">
        <v>42169.625</v>
      </c>
      <c r="F10671" s="9">
        <f t="shared" si="996"/>
        <v>0.20574664352170657</v>
      </c>
      <c r="G10671" s="11">
        <f t="shared" si="997"/>
        <v>296.27516667125747</v>
      </c>
      <c r="H10671" t="str">
        <f t="shared" si="998"/>
        <v>Sunday</v>
      </c>
      <c r="I10671">
        <f t="shared" si="999"/>
        <v>2015</v>
      </c>
      <c r="J10671" t="str">
        <f t="shared" si="1000"/>
        <v>2015-06-1</v>
      </c>
      <c r="K10671" t="str">
        <f t="shared" si="1001"/>
        <v>June</v>
      </c>
    </row>
    <row r="10672" spans="1:11" x14ac:dyDescent="0.3">
      <c r="A10672" s="2">
        <v>42169</v>
      </c>
      <c r="B10672">
        <v>1</v>
      </c>
      <c r="C10672">
        <v>3</v>
      </c>
      <c r="D10672" s="3">
        <v>42169.420178738423</v>
      </c>
      <c r="E10672" s="3">
        <v>42169.640335648146</v>
      </c>
      <c r="F10672" s="9">
        <f t="shared" si="996"/>
        <v>0.22015690972330049</v>
      </c>
      <c r="G10672" s="11">
        <f t="shared" si="997"/>
        <v>317.0259500015527</v>
      </c>
      <c r="H10672" t="str">
        <f t="shared" si="998"/>
        <v>Sunday</v>
      </c>
      <c r="I10672">
        <f t="shared" si="999"/>
        <v>2015</v>
      </c>
      <c r="J10672" t="str">
        <f t="shared" si="1000"/>
        <v>2015-06-1</v>
      </c>
      <c r="K10672" t="str">
        <f t="shared" si="1001"/>
        <v>June</v>
      </c>
    </row>
    <row r="10673" spans="1:11" x14ac:dyDescent="0.3">
      <c r="A10673" s="2">
        <v>42169</v>
      </c>
      <c r="B10673">
        <v>1</v>
      </c>
      <c r="C10673">
        <v>2</v>
      </c>
      <c r="D10673" s="3">
        <v>42169.424959259261</v>
      </c>
      <c r="E10673" s="3">
        <v>42169.638101851851</v>
      </c>
      <c r="F10673" s="9">
        <f t="shared" si="996"/>
        <v>0.21314259259088431</v>
      </c>
      <c r="G10673" s="11">
        <f t="shared" si="997"/>
        <v>306.9253333308734</v>
      </c>
      <c r="H10673" t="str">
        <f t="shared" si="998"/>
        <v>Sunday</v>
      </c>
      <c r="I10673">
        <f t="shared" si="999"/>
        <v>2015</v>
      </c>
      <c r="J10673" t="str">
        <f t="shared" si="1000"/>
        <v>2015-06-1</v>
      </c>
      <c r="K10673" t="str">
        <f t="shared" si="1001"/>
        <v>June</v>
      </c>
    </row>
    <row r="10674" spans="1:11" x14ac:dyDescent="0.3">
      <c r="A10674" s="2">
        <v>42169</v>
      </c>
      <c r="B10674">
        <v>1</v>
      </c>
      <c r="C10674">
        <v>3</v>
      </c>
      <c r="D10674" s="3">
        <v>42169.44466296296</v>
      </c>
      <c r="E10674" s="3">
        <v>42169.611932870372</v>
      </c>
      <c r="F10674" s="9">
        <f t="shared" si="996"/>
        <v>0.16726990741153713</v>
      </c>
      <c r="G10674" s="11">
        <f t="shared" si="997"/>
        <v>240.86866667261347</v>
      </c>
      <c r="H10674" t="str">
        <f t="shared" si="998"/>
        <v>Sunday</v>
      </c>
      <c r="I10674">
        <f t="shared" si="999"/>
        <v>2015</v>
      </c>
      <c r="J10674" t="str">
        <f t="shared" si="1000"/>
        <v>2015-06-1</v>
      </c>
      <c r="K10674" t="str">
        <f t="shared" si="1001"/>
        <v>June</v>
      </c>
    </row>
    <row r="10675" spans="1:11" x14ac:dyDescent="0.3">
      <c r="A10675" s="2">
        <v>42169</v>
      </c>
      <c r="B10675">
        <v>1</v>
      </c>
      <c r="C10675">
        <v>4</v>
      </c>
      <c r="D10675" s="3">
        <v>42169.452455243052</v>
      </c>
      <c r="E10675" s="3">
        <v>42169.617708333331</v>
      </c>
      <c r="F10675" s="9">
        <f t="shared" si="996"/>
        <v>0.16525309027929325</v>
      </c>
      <c r="G10675" s="11">
        <f t="shared" si="997"/>
        <v>237.96445000218228</v>
      </c>
      <c r="H10675" t="str">
        <f t="shared" si="998"/>
        <v>Sunday</v>
      </c>
      <c r="I10675">
        <f t="shared" si="999"/>
        <v>2015</v>
      </c>
      <c r="J10675" t="str">
        <f t="shared" si="1000"/>
        <v>2015-06-1</v>
      </c>
      <c r="K10675" t="str">
        <f t="shared" si="1001"/>
        <v>June</v>
      </c>
    </row>
    <row r="10676" spans="1:11" x14ac:dyDescent="0.3">
      <c r="A10676" s="2">
        <v>42169</v>
      </c>
      <c r="B10676">
        <v>0</v>
      </c>
      <c r="C10676">
        <v>3</v>
      </c>
      <c r="D10676" s="3">
        <v>42169.474515590278</v>
      </c>
      <c r="E10676" s="3">
        <v>42169.972222222219</v>
      </c>
      <c r="F10676" s="9">
        <f t="shared" si="996"/>
        <v>0.49770663194067311</v>
      </c>
      <c r="G10676" s="11">
        <f t="shared" si="997"/>
        <v>716.69754999456927</v>
      </c>
      <c r="H10676" t="str">
        <f t="shared" si="998"/>
        <v>Sunday</v>
      </c>
      <c r="I10676">
        <f t="shared" si="999"/>
        <v>2015</v>
      </c>
      <c r="J10676" t="str">
        <f t="shared" si="1000"/>
        <v>2015-06-1</v>
      </c>
      <c r="K10676" t="str">
        <f t="shared" si="1001"/>
        <v>June</v>
      </c>
    </row>
    <row r="10677" spans="1:11" x14ac:dyDescent="0.3">
      <c r="A10677" s="2">
        <v>42169</v>
      </c>
      <c r="B10677">
        <v>0</v>
      </c>
      <c r="C10677">
        <v>3</v>
      </c>
      <c r="D10677" s="3">
        <v>42169.48781392361</v>
      </c>
      <c r="E10677" s="3">
        <v>42169.559872685182</v>
      </c>
      <c r="F10677" s="9">
        <f t="shared" si="996"/>
        <v>7.2058761572407093E-2</v>
      </c>
      <c r="G10677" s="11">
        <f t="shared" si="997"/>
        <v>103.76461666426621</v>
      </c>
      <c r="H10677" t="str">
        <f t="shared" si="998"/>
        <v>Sunday</v>
      </c>
      <c r="I10677">
        <f t="shared" si="999"/>
        <v>2015</v>
      </c>
      <c r="J10677" t="str">
        <f t="shared" si="1000"/>
        <v>2015-06-1</v>
      </c>
      <c r="K10677" t="str">
        <f t="shared" si="1001"/>
        <v>June</v>
      </c>
    </row>
    <row r="10678" spans="1:11" x14ac:dyDescent="0.3">
      <c r="A10678" s="2">
        <v>42169</v>
      </c>
      <c r="B10678">
        <v>1</v>
      </c>
      <c r="C10678">
        <v>3</v>
      </c>
      <c r="D10678" s="3">
        <v>42169.48993541667</v>
      </c>
      <c r="E10678" s="3">
        <v>42169.744942129626</v>
      </c>
      <c r="F10678" s="9">
        <f t="shared" si="996"/>
        <v>0.25500671295594657</v>
      </c>
      <c r="G10678" s="11">
        <f t="shared" si="997"/>
        <v>367.20966665656306</v>
      </c>
      <c r="H10678" t="str">
        <f t="shared" si="998"/>
        <v>Sunday</v>
      </c>
      <c r="I10678">
        <f t="shared" si="999"/>
        <v>2015</v>
      </c>
      <c r="J10678" t="str">
        <f t="shared" si="1000"/>
        <v>2015-06-1</v>
      </c>
      <c r="K10678" t="str">
        <f t="shared" si="1001"/>
        <v>June</v>
      </c>
    </row>
    <row r="10679" spans="1:11" x14ac:dyDescent="0.3">
      <c r="A10679" s="2">
        <v>42169</v>
      </c>
      <c r="B10679">
        <v>1</v>
      </c>
      <c r="C10679">
        <v>3</v>
      </c>
      <c r="D10679" s="3">
        <v>42169.501476851852</v>
      </c>
      <c r="E10679" s="3">
        <v>42169.821238425924</v>
      </c>
      <c r="F10679" s="9">
        <f t="shared" si="996"/>
        <v>0.31976157407189021</v>
      </c>
      <c r="G10679" s="11">
        <f t="shared" si="997"/>
        <v>460.4566666635219</v>
      </c>
      <c r="H10679" t="str">
        <f t="shared" si="998"/>
        <v>Sunday</v>
      </c>
      <c r="I10679">
        <f t="shared" si="999"/>
        <v>2015</v>
      </c>
      <c r="J10679" t="str">
        <f t="shared" si="1000"/>
        <v>2015-06-1</v>
      </c>
      <c r="K10679" t="str">
        <f t="shared" si="1001"/>
        <v>June</v>
      </c>
    </row>
    <row r="10680" spans="1:11" x14ac:dyDescent="0.3">
      <c r="A10680" s="2">
        <v>42169</v>
      </c>
      <c r="B10680">
        <v>0</v>
      </c>
      <c r="C10680">
        <v>3</v>
      </c>
      <c r="D10680" s="3">
        <v>42169.52883614583</v>
      </c>
      <c r="E10680" s="3">
        <v>42169.600439814814</v>
      </c>
      <c r="F10680" s="9">
        <f t="shared" si="996"/>
        <v>7.1603668984607793E-2</v>
      </c>
      <c r="G10680" s="11">
        <f t="shared" si="997"/>
        <v>103.10928333783522</v>
      </c>
      <c r="H10680" t="str">
        <f t="shared" si="998"/>
        <v>Sunday</v>
      </c>
      <c r="I10680">
        <f t="shared" si="999"/>
        <v>2015</v>
      </c>
      <c r="J10680" t="str">
        <f t="shared" si="1000"/>
        <v>2015-06-1</v>
      </c>
      <c r="K10680" t="str">
        <f t="shared" si="1001"/>
        <v>June</v>
      </c>
    </row>
    <row r="10681" spans="1:11" x14ac:dyDescent="0.3">
      <c r="A10681" s="2">
        <v>42169</v>
      </c>
      <c r="B10681">
        <v>0</v>
      </c>
      <c r="C10681">
        <v>3</v>
      </c>
      <c r="D10681" s="3">
        <v>42169.534275266204</v>
      </c>
      <c r="E10681" s="3">
        <v>42170.943703703706</v>
      </c>
      <c r="F10681" s="9">
        <f t="shared" si="996"/>
        <v>1.4094284375023562</v>
      </c>
      <c r="G10681" s="11">
        <f t="shared" si="997"/>
        <v>2029.576950003393</v>
      </c>
      <c r="H10681" t="str">
        <f t="shared" si="998"/>
        <v>Sunday</v>
      </c>
      <c r="I10681">
        <f t="shared" si="999"/>
        <v>2015</v>
      </c>
      <c r="J10681" t="str">
        <f t="shared" si="1000"/>
        <v>2015-06-1</v>
      </c>
      <c r="K10681" t="str">
        <f t="shared" si="1001"/>
        <v>June</v>
      </c>
    </row>
    <row r="10682" spans="1:11" x14ac:dyDescent="0.3">
      <c r="A10682" s="2">
        <v>42169</v>
      </c>
      <c r="B10682">
        <v>0</v>
      </c>
      <c r="C10682">
        <v>3</v>
      </c>
      <c r="D10682" s="3">
        <v>42169.64218101852</v>
      </c>
      <c r="E10682" s="3">
        <v>42169.796331018515</v>
      </c>
      <c r="F10682" s="9">
        <f t="shared" si="996"/>
        <v>0.1541499999948428</v>
      </c>
      <c r="G10682" s="11">
        <f t="shared" si="997"/>
        <v>221.97599999257363</v>
      </c>
      <c r="H10682" t="str">
        <f t="shared" si="998"/>
        <v>Sunday</v>
      </c>
      <c r="I10682">
        <f t="shared" si="999"/>
        <v>2015</v>
      </c>
      <c r="J10682" t="str">
        <f t="shared" si="1000"/>
        <v>2015-06-1</v>
      </c>
      <c r="K10682" t="str">
        <f t="shared" si="1001"/>
        <v>June</v>
      </c>
    </row>
    <row r="10683" spans="1:11" x14ac:dyDescent="0.3">
      <c r="A10683" s="2">
        <v>42169</v>
      </c>
      <c r="B10683">
        <v>0</v>
      </c>
      <c r="C10683">
        <v>3</v>
      </c>
      <c r="D10683" s="3">
        <v>42169.649448113429</v>
      </c>
      <c r="E10683" s="3">
        <v>42169.744317129633</v>
      </c>
      <c r="F10683" s="9">
        <f t="shared" si="996"/>
        <v>9.4869016204029322E-2</v>
      </c>
      <c r="G10683" s="11">
        <f t="shared" si="997"/>
        <v>136.61138333380222</v>
      </c>
      <c r="H10683" t="str">
        <f t="shared" si="998"/>
        <v>Sunday</v>
      </c>
      <c r="I10683">
        <f t="shared" si="999"/>
        <v>2015</v>
      </c>
      <c r="J10683" t="str">
        <f t="shared" si="1000"/>
        <v>2015-06-1</v>
      </c>
      <c r="K10683" t="str">
        <f t="shared" si="1001"/>
        <v>June</v>
      </c>
    </row>
    <row r="10684" spans="1:11" x14ac:dyDescent="0.3">
      <c r="A10684" s="2">
        <v>42169</v>
      </c>
      <c r="B10684">
        <v>1</v>
      </c>
      <c r="C10684">
        <v>3</v>
      </c>
      <c r="D10684" s="3">
        <v>42169.656750497685</v>
      </c>
      <c r="E10684" s="3">
        <v>42170.059513888889</v>
      </c>
      <c r="F10684" s="9">
        <f t="shared" si="996"/>
        <v>0.40276339120464399</v>
      </c>
      <c r="G10684" s="11">
        <f t="shared" si="997"/>
        <v>579.97928333468735</v>
      </c>
      <c r="H10684" t="str">
        <f t="shared" si="998"/>
        <v>Sunday</v>
      </c>
      <c r="I10684">
        <f t="shared" si="999"/>
        <v>2015</v>
      </c>
      <c r="J10684" t="str">
        <f t="shared" si="1000"/>
        <v>2015-06-1</v>
      </c>
      <c r="K10684" t="str">
        <f t="shared" si="1001"/>
        <v>June</v>
      </c>
    </row>
    <row r="10685" spans="1:11" x14ac:dyDescent="0.3">
      <c r="A10685" s="2">
        <v>42169</v>
      </c>
      <c r="B10685">
        <v>1</v>
      </c>
      <c r="C10685">
        <v>4</v>
      </c>
      <c r="D10685" s="3">
        <v>42169.659747835649</v>
      </c>
      <c r="E10685" s="3">
        <v>42169.7497337963</v>
      </c>
      <c r="F10685" s="9">
        <f t="shared" si="996"/>
        <v>8.998596065066522E-2</v>
      </c>
      <c r="G10685" s="11">
        <f t="shared" si="997"/>
        <v>129.57978333695792</v>
      </c>
      <c r="H10685" t="str">
        <f t="shared" si="998"/>
        <v>Sunday</v>
      </c>
      <c r="I10685">
        <f t="shared" si="999"/>
        <v>2015</v>
      </c>
      <c r="J10685" t="str">
        <f t="shared" si="1000"/>
        <v>2015-06-1</v>
      </c>
      <c r="K10685" t="str">
        <f t="shared" si="1001"/>
        <v>June</v>
      </c>
    </row>
    <row r="10686" spans="1:11" x14ac:dyDescent="0.3">
      <c r="A10686" s="2">
        <v>42169</v>
      </c>
      <c r="B10686">
        <v>0</v>
      </c>
      <c r="C10686">
        <v>3</v>
      </c>
      <c r="D10686" s="3">
        <v>42169.666299386576</v>
      </c>
      <c r="E10686" s="3">
        <v>42169.975358796299</v>
      </c>
      <c r="F10686" s="9">
        <f t="shared" si="996"/>
        <v>0.30905940972297685</v>
      </c>
      <c r="G10686" s="11">
        <f t="shared" si="997"/>
        <v>445.04555000108667</v>
      </c>
      <c r="H10686" t="str">
        <f t="shared" si="998"/>
        <v>Sunday</v>
      </c>
      <c r="I10686">
        <f t="shared" si="999"/>
        <v>2015</v>
      </c>
      <c r="J10686" t="str">
        <f t="shared" si="1000"/>
        <v>2015-06-1</v>
      </c>
      <c r="K10686" t="str">
        <f t="shared" si="1001"/>
        <v>June</v>
      </c>
    </row>
    <row r="10687" spans="1:11" x14ac:dyDescent="0.3">
      <c r="A10687" s="2">
        <v>42169</v>
      </c>
      <c r="B10687">
        <v>1</v>
      </c>
      <c r="C10687">
        <v>3</v>
      </c>
      <c r="D10687" s="3">
        <v>42169.667635648148</v>
      </c>
      <c r="E10687" s="3">
        <v>42169.959293981483</v>
      </c>
      <c r="F10687" s="9">
        <f t="shared" si="996"/>
        <v>0.29165833333536284</v>
      </c>
      <c r="G10687" s="11">
        <f t="shared" si="997"/>
        <v>419.98800000292249</v>
      </c>
      <c r="H10687" t="str">
        <f t="shared" si="998"/>
        <v>Sunday</v>
      </c>
      <c r="I10687">
        <f t="shared" si="999"/>
        <v>2015</v>
      </c>
      <c r="J10687" t="str">
        <f t="shared" si="1000"/>
        <v>2015-06-1</v>
      </c>
      <c r="K10687" t="str">
        <f t="shared" si="1001"/>
        <v>June</v>
      </c>
    </row>
    <row r="10688" spans="1:11" x14ac:dyDescent="0.3">
      <c r="A10688" s="2">
        <v>42169</v>
      </c>
      <c r="B10688">
        <v>0</v>
      </c>
      <c r="C10688">
        <v>1</v>
      </c>
      <c r="D10688" s="3">
        <v>42169.6799153588</v>
      </c>
      <c r="E10688" s="3">
        <v>42169.767361111109</v>
      </c>
      <c r="F10688" s="9">
        <f t="shared" si="996"/>
        <v>8.7445752309577074E-2</v>
      </c>
      <c r="G10688" s="11">
        <f t="shared" si="997"/>
        <v>125.92188332579099</v>
      </c>
      <c r="H10688" t="str">
        <f t="shared" si="998"/>
        <v>Sunday</v>
      </c>
      <c r="I10688">
        <f t="shared" si="999"/>
        <v>2015</v>
      </c>
      <c r="J10688" t="str">
        <f t="shared" si="1000"/>
        <v>2015-06-1</v>
      </c>
      <c r="K10688" t="str">
        <f t="shared" si="1001"/>
        <v>June</v>
      </c>
    </row>
    <row r="10689" spans="1:11" x14ac:dyDescent="0.3">
      <c r="A10689" s="2">
        <v>42169</v>
      </c>
      <c r="B10689">
        <v>0</v>
      </c>
      <c r="C10689">
        <v>3</v>
      </c>
      <c r="D10689" s="3">
        <v>42169.684313923608</v>
      </c>
      <c r="E10689" s="3">
        <v>42169.839155092595</v>
      </c>
      <c r="F10689" s="9">
        <f t="shared" si="996"/>
        <v>0.15484116898733191</v>
      </c>
      <c r="G10689" s="11">
        <f t="shared" si="997"/>
        <v>222.97128334175795</v>
      </c>
      <c r="H10689" t="str">
        <f t="shared" si="998"/>
        <v>Sunday</v>
      </c>
      <c r="I10689">
        <f t="shared" si="999"/>
        <v>2015</v>
      </c>
      <c r="J10689" t="str">
        <f t="shared" si="1000"/>
        <v>2015-06-1</v>
      </c>
      <c r="K10689" t="str">
        <f t="shared" si="1001"/>
        <v>June</v>
      </c>
    </row>
    <row r="10690" spans="1:11" x14ac:dyDescent="0.3">
      <c r="A10690" s="2">
        <v>42169</v>
      </c>
      <c r="B10690">
        <v>1</v>
      </c>
      <c r="C10690">
        <v>3</v>
      </c>
      <c r="D10690" s="3">
        <v>42169.696315937501</v>
      </c>
      <c r="E10690" s="3">
        <v>42169.835740740738</v>
      </c>
      <c r="F10690" s="9">
        <f t="shared" si="996"/>
        <v>0.13942480323748896</v>
      </c>
      <c r="G10690" s="11">
        <f t="shared" si="997"/>
        <v>200.7717166619841</v>
      </c>
      <c r="H10690" t="str">
        <f t="shared" si="998"/>
        <v>Sunday</v>
      </c>
      <c r="I10690">
        <f t="shared" si="999"/>
        <v>2015</v>
      </c>
      <c r="J10690" t="str">
        <f t="shared" si="1000"/>
        <v>2015-06-1</v>
      </c>
      <c r="K10690" t="str">
        <f t="shared" si="1001"/>
        <v>June</v>
      </c>
    </row>
    <row r="10691" spans="1:11" x14ac:dyDescent="0.3">
      <c r="A10691" s="2">
        <v>42169</v>
      </c>
      <c r="B10691">
        <v>0</v>
      </c>
      <c r="C10691">
        <v>3</v>
      </c>
      <c r="D10691" s="3">
        <v>42169.702464155096</v>
      </c>
      <c r="E10691" s="3">
        <v>42170.252523148149</v>
      </c>
      <c r="F10691" s="9">
        <f t="shared" ref="F10691:F10754" si="1002">E10691-D10691</f>
        <v>0.5500589930525166</v>
      </c>
      <c r="G10691" s="11">
        <f t="shared" ref="G10691:G10754" si="1003">F10691*1440</f>
        <v>792.0849499956239</v>
      </c>
      <c r="H10691" t="str">
        <f t="shared" ref="H10691:H10754" si="1004">TEXT(A10691,"dddd")</f>
        <v>Sunday</v>
      </c>
      <c r="I10691">
        <f t="shared" ref="I10691:I10754" si="1005">YEAR(A10691)</f>
        <v>2015</v>
      </c>
      <c r="J10691" t="str">
        <f t="shared" ref="J10691:J10754" si="1006">I10691&amp;"-"&amp;TEXT(A10691,"mm")&amp;"-"&amp;WEEKDAY(A10691)</f>
        <v>2015-06-1</v>
      </c>
      <c r="K10691" t="str">
        <f t="shared" ref="K10691:K10754" si="1007">TEXT(A10691,"mmmm")</f>
        <v>June</v>
      </c>
    </row>
    <row r="10692" spans="1:11" x14ac:dyDescent="0.3">
      <c r="A10692" s="2">
        <v>42169</v>
      </c>
      <c r="B10692">
        <v>0</v>
      </c>
      <c r="C10692">
        <v>3</v>
      </c>
      <c r="D10692" s="3">
        <v>42169.706878622688</v>
      </c>
      <c r="E10692" s="3">
        <v>42169.958090277774</v>
      </c>
      <c r="F10692" s="9">
        <f t="shared" si="1002"/>
        <v>0.25121165508608101</v>
      </c>
      <c r="G10692" s="11">
        <f t="shared" si="1003"/>
        <v>361.74478332395665</v>
      </c>
      <c r="H10692" t="str">
        <f t="shared" si="1004"/>
        <v>Sunday</v>
      </c>
      <c r="I10692">
        <f t="shared" si="1005"/>
        <v>2015</v>
      </c>
      <c r="J10692" t="str">
        <f t="shared" si="1006"/>
        <v>2015-06-1</v>
      </c>
      <c r="K10692" t="str">
        <f t="shared" si="1007"/>
        <v>June</v>
      </c>
    </row>
    <row r="10693" spans="1:11" x14ac:dyDescent="0.3">
      <c r="A10693" s="2">
        <v>42169</v>
      </c>
      <c r="B10693">
        <v>1</v>
      </c>
      <c r="C10693">
        <v>3</v>
      </c>
      <c r="D10693" s="3">
        <v>42169.708963576391</v>
      </c>
      <c r="E10693" s="3">
        <v>42170.495428240742</v>
      </c>
      <c r="F10693" s="9">
        <f t="shared" si="1002"/>
        <v>0.78646466435020557</v>
      </c>
      <c r="G10693" s="11">
        <f t="shared" si="1003"/>
        <v>1132.509116664296</v>
      </c>
      <c r="H10693" t="str">
        <f t="shared" si="1004"/>
        <v>Sunday</v>
      </c>
      <c r="I10693">
        <f t="shared" si="1005"/>
        <v>2015</v>
      </c>
      <c r="J10693" t="str">
        <f t="shared" si="1006"/>
        <v>2015-06-1</v>
      </c>
      <c r="K10693" t="str">
        <f t="shared" si="1007"/>
        <v>June</v>
      </c>
    </row>
    <row r="10694" spans="1:11" x14ac:dyDescent="0.3">
      <c r="A10694" s="2">
        <v>42169</v>
      </c>
      <c r="B10694">
        <v>0</v>
      </c>
      <c r="C10694">
        <v>3</v>
      </c>
      <c r="D10694" s="3">
        <v>42169.714270138888</v>
      </c>
      <c r="E10694" s="3">
        <v>42169.885949074072</v>
      </c>
      <c r="F10694" s="9">
        <f t="shared" si="1002"/>
        <v>0.17167893518490018</v>
      </c>
      <c r="G10694" s="11">
        <f t="shared" si="1003"/>
        <v>247.21766666625626</v>
      </c>
      <c r="H10694" t="str">
        <f t="shared" si="1004"/>
        <v>Sunday</v>
      </c>
      <c r="I10694">
        <f t="shared" si="1005"/>
        <v>2015</v>
      </c>
      <c r="J10694" t="str">
        <f t="shared" si="1006"/>
        <v>2015-06-1</v>
      </c>
      <c r="K10694" t="str">
        <f t="shared" si="1007"/>
        <v>June</v>
      </c>
    </row>
    <row r="10695" spans="1:11" x14ac:dyDescent="0.3">
      <c r="A10695" s="2">
        <v>42169</v>
      </c>
      <c r="B10695">
        <v>0</v>
      </c>
      <c r="C10695">
        <v>4</v>
      </c>
      <c r="D10695" s="3">
        <v>42169.734897997689</v>
      </c>
      <c r="E10695" s="3">
        <v>42169.841354166667</v>
      </c>
      <c r="F10695" s="9">
        <f t="shared" si="1002"/>
        <v>0.106456168978184</v>
      </c>
      <c r="G10695" s="11">
        <f t="shared" si="1003"/>
        <v>153.29688332858495</v>
      </c>
      <c r="H10695" t="str">
        <f t="shared" si="1004"/>
        <v>Sunday</v>
      </c>
      <c r="I10695">
        <f t="shared" si="1005"/>
        <v>2015</v>
      </c>
      <c r="J10695" t="str">
        <f t="shared" si="1006"/>
        <v>2015-06-1</v>
      </c>
      <c r="K10695" t="str">
        <f t="shared" si="1007"/>
        <v>June</v>
      </c>
    </row>
    <row r="10696" spans="1:11" x14ac:dyDescent="0.3">
      <c r="A10696" s="2">
        <v>42169</v>
      </c>
      <c r="B10696">
        <v>1</v>
      </c>
      <c r="C10696">
        <v>3</v>
      </c>
      <c r="D10696" s="3">
        <v>42169.736943553238</v>
      </c>
      <c r="E10696" s="3">
        <v>42170.827222222222</v>
      </c>
      <c r="F10696" s="9">
        <f t="shared" si="1002"/>
        <v>1.0902786689839559</v>
      </c>
      <c r="G10696" s="11">
        <f t="shared" si="1003"/>
        <v>1570.0012833368964</v>
      </c>
      <c r="H10696" t="str">
        <f t="shared" si="1004"/>
        <v>Sunday</v>
      </c>
      <c r="I10696">
        <f t="shared" si="1005"/>
        <v>2015</v>
      </c>
      <c r="J10696" t="str">
        <f t="shared" si="1006"/>
        <v>2015-06-1</v>
      </c>
      <c r="K10696" t="str">
        <f t="shared" si="1007"/>
        <v>June</v>
      </c>
    </row>
    <row r="10697" spans="1:11" x14ac:dyDescent="0.3">
      <c r="A10697" s="2">
        <v>42169</v>
      </c>
      <c r="B10697">
        <v>0</v>
      </c>
      <c r="C10697">
        <v>4</v>
      </c>
      <c r="D10697" s="3">
        <v>42169.747497719909</v>
      </c>
      <c r="E10697" s="3">
        <v>42169.870046296295</v>
      </c>
      <c r="F10697" s="9">
        <f t="shared" si="1002"/>
        <v>0.12254857638617977</v>
      </c>
      <c r="G10697" s="11">
        <f t="shared" si="1003"/>
        <v>176.46994999609888</v>
      </c>
      <c r="H10697" t="str">
        <f t="shared" si="1004"/>
        <v>Sunday</v>
      </c>
      <c r="I10697">
        <f t="shared" si="1005"/>
        <v>2015</v>
      </c>
      <c r="J10697" t="str">
        <f t="shared" si="1006"/>
        <v>2015-06-1</v>
      </c>
      <c r="K10697" t="str">
        <f t="shared" si="1007"/>
        <v>June</v>
      </c>
    </row>
    <row r="10698" spans="1:11" x14ac:dyDescent="0.3">
      <c r="A10698" s="2">
        <v>42169</v>
      </c>
      <c r="B10698">
        <v>1</v>
      </c>
      <c r="C10698">
        <v>3</v>
      </c>
      <c r="D10698" s="3">
        <v>42169.769562465277</v>
      </c>
      <c r="E10698" s="3">
        <v>42170.012002314812</v>
      </c>
      <c r="F10698" s="9">
        <f t="shared" si="1002"/>
        <v>0.2424398495350033</v>
      </c>
      <c r="G10698" s="11">
        <f t="shared" si="1003"/>
        <v>349.11338333040476</v>
      </c>
      <c r="H10698" t="str">
        <f t="shared" si="1004"/>
        <v>Sunday</v>
      </c>
      <c r="I10698">
        <f t="shared" si="1005"/>
        <v>2015</v>
      </c>
      <c r="J10698" t="str">
        <f t="shared" si="1006"/>
        <v>2015-06-1</v>
      </c>
      <c r="K10698" t="str">
        <f t="shared" si="1007"/>
        <v>June</v>
      </c>
    </row>
    <row r="10699" spans="1:11" x14ac:dyDescent="0.3">
      <c r="A10699" s="2">
        <v>42169</v>
      </c>
      <c r="B10699">
        <v>1</v>
      </c>
      <c r="C10699">
        <v>3</v>
      </c>
      <c r="D10699" s="3">
        <v>42169.790251817132</v>
      </c>
      <c r="E10699" s="3">
        <v>42169.979166666664</v>
      </c>
      <c r="F10699" s="9">
        <f t="shared" si="1002"/>
        <v>0.18891484953201143</v>
      </c>
      <c r="G10699" s="11">
        <f t="shared" si="1003"/>
        <v>272.03738332609646</v>
      </c>
      <c r="H10699" t="str">
        <f t="shared" si="1004"/>
        <v>Sunday</v>
      </c>
      <c r="I10699">
        <f t="shared" si="1005"/>
        <v>2015</v>
      </c>
      <c r="J10699" t="str">
        <f t="shared" si="1006"/>
        <v>2015-06-1</v>
      </c>
      <c r="K10699" t="str">
        <f t="shared" si="1007"/>
        <v>June</v>
      </c>
    </row>
    <row r="10700" spans="1:11" x14ac:dyDescent="0.3">
      <c r="A10700" s="2">
        <v>42169</v>
      </c>
      <c r="B10700">
        <v>0</v>
      </c>
      <c r="C10700">
        <v>3</v>
      </c>
      <c r="D10700" s="3">
        <v>42169.788385300926</v>
      </c>
      <c r="E10700" s="3">
        <v>42170.292905092596</v>
      </c>
      <c r="F10700" s="9">
        <f t="shared" si="1002"/>
        <v>0.50451979166973615</v>
      </c>
      <c r="G10700" s="11">
        <f t="shared" si="1003"/>
        <v>726.50850000442006</v>
      </c>
      <c r="H10700" t="str">
        <f t="shared" si="1004"/>
        <v>Sunday</v>
      </c>
      <c r="I10700">
        <f t="shared" si="1005"/>
        <v>2015</v>
      </c>
      <c r="J10700" t="str">
        <f t="shared" si="1006"/>
        <v>2015-06-1</v>
      </c>
      <c r="K10700" t="str">
        <f t="shared" si="1007"/>
        <v>June</v>
      </c>
    </row>
    <row r="10701" spans="1:11" x14ac:dyDescent="0.3">
      <c r="A10701" s="2">
        <v>42169</v>
      </c>
      <c r="B10701">
        <v>0</v>
      </c>
      <c r="C10701">
        <v>3</v>
      </c>
      <c r="D10701" s="3">
        <v>42169.79865517361</v>
      </c>
      <c r="E10701" s="3">
        <v>42169.98847222222</v>
      </c>
      <c r="F10701" s="9">
        <f t="shared" si="1002"/>
        <v>0.18981704860925674</v>
      </c>
      <c r="G10701" s="11">
        <f t="shared" si="1003"/>
        <v>273.33654999732971</v>
      </c>
      <c r="H10701" t="str">
        <f t="shared" si="1004"/>
        <v>Sunday</v>
      </c>
      <c r="I10701">
        <f t="shared" si="1005"/>
        <v>2015</v>
      </c>
      <c r="J10701" t="str">
        <f t="shared" si="1006"/>
        <v>2015-06-1</v>
      </c>
      <c r="K10701" t="str">
        <f t="shared" si="1007"/>
        <v>June</v>
      </c>
    </row>
    <row r="10702" spans="1:11" x14ac:dyDescent="0.3">
      <c r="A10702" s="2">
        <v>42169</v>
      </c>
      <c r="B10702">
        <v>0</v>
      </c>
      <c r="C10702">
        <v>4</v>
      </c>
      <c r="D10702" s="3">
        <v>42169.803684340281</v>
      </c>
      <c r="E10702" s="3">
        <v>42170.595509259256</v>
      </c>
      <c r="F10702" s="9">
        <f t="shared" si="1002"/>
        <v>0.79182491897518048</v>
      </c>
      <c r="G10702" s="11">
        <f t="shared" si="1003"/>
        <v>1140.2278833242599</v>
      </c>
      <c r="H10702" t="str">
        <f t="shared" si="1004"/>
        <v>Sunday</v>
      </c>
      <c r="I10702">
        <f t="shared" si="1005"/>
        <v>2015</v>
      </c>
      <c r="J10702" t="str">
        <f t="shared" si="1006"/>
        <v>2015-06-1</v>
      </c>
      <c r="K10702" t="str">
        <f t="shared" si="1007"/>
        <v>June</v>
      </c>
    </row>
    <row r="10703" spans="1:11" x14ac:dyDescent="0.3">
      <c r="A10703" s="2">
        <v>42169</v>
      </c>
      <c r="B10703">
        <v>1</v>
      </c>
      <c r="C10703">
        <v>3</v>
      </c>
      <c r="D10703" s="3">
        <v>42169.814496909719</v>
      </c>
      <c r="E10703" s="3">
        <v>42170.033136574071</v>
      </c>
      <c r="F10703" s="9">
        <f t="shared" si="1002"/>
        <v>0.21863966435194016</v>
      </c>
      <c r="G10703" s="11">
        <f t="shared" si="1003"/>
        <v>314.84111666679382</v>
      </c>
      <c r="H10703" t="str">
        <f t="shared" si="1004"/>
        <v>Sunday</v>
      </c>
      <c r="I10703">
        <f t="shared" si="1005"/>
        <v>2015</v>
      </c>
      <c r="J10703" t="str">
        <f t="shared" si="1006"/>
        <v>2015-06-1</v>
      </c>
      <c r="K10703" t="str">
        <f t="shared" si="1007"/>
        <v>June</v>
      </c>
    </row>
    <row r="10704" spans="1:11" x14ac:dyDescent="0.3">
      <c r="A10704" s="2">
        <v>42169</v>
      </c>
      <c r="B10704">
        <v>0</v>
      </c>
      <c r="C10704">
        <v>3</v>
      </c>
      <c r="D10704" s="3">
        <v>42169.815119756946</v>
      </c>
      <c r="E10704" s="3">
        <v>42169.970138888886</v>
      </c>
      <c r="F10704" s="9">
        <f t="shared" si="1002"/>
        <v>0.15501913194020744</v>
      </c>
      <c r="G10704" s="11">
        <f t="shared" si="1003"/>
        <v>223.22754999389872</v>
      </c>
      <c r="H10704" t="str">
        <f t="shared" si="1004"/>
        <v>Sunday</v>
      </c>
      <c r="I10704">
        <f t="shared" si="1005"/>
        <v>2015</v>
      </c>
      <c r="J10704" t="str">
        <f t="shared" si="1006"/>
        <v>2015-06-1</v>
      </c>
      <c r="K10704" t="str">
        <f t="shared" si="1007"/>
        <v>June</v>
      </c>
    </row>
    <row r="10705" spans="1:11" x14ac:dyDescent="0.3">
      <c r="A10705" s="2">
        <v>42169</v>
      </c>
      <c r="B10705">
        <v>0</v>
      </c>
      <c r="C10705">
        <v>3</v>
      </c>
      <c r="D10705" s="3">
        <v>42169.81823827546</v>
      </c>
      <c r="E10705" s="3">
        <v>42170.082511574074</v>
      </c>
      <c r="F10705" s="9">
        <f t="shared" si="1002"/>
        <v>0.26427329861326143</v>
      </c>
      <c r="G10705" s="11">
        <f t="shared" si="1003"/>
        <v>380.55355000309646</v>
      </c>
      <c r="H10705" t="str">
        <f t="shared" si="1004"/>
        <v>Sunday</v>
      </c>
      <c r="I10705">
        <f t="shared" si="1005"/>
        <v>2015</v>
      </c>
      <c r="J10705" t="str">
        <f t="shared" si="1006"/>
        <v>2015-06-1</v>
      </c>
      <c r="K10705" t="str">
        <f t="shared" si="1007"/>
        <v>June</v>
      </c>
    </row>
    <row r="10706" spans="1:11" x14ac:dyDescent="0.3">
      <c r="A10706" s="2">
        <v>42169</v>
      </c>
      <c r="B10706">
        <v>0</v>
      </c>
      <c r="C10706">
        <v>3</v>
      </c>
      <c r="D10706" s="3">
        <v>42169.824649803239</v>
      </c>
      <c r="E10706" s="3">
        <v>42169.905636574076</v>
      </c>
      <c r="F10706" s="9">
        <f t="shared" si="1002"/>
        <v>8.0986770837625954E-2</v>
      </c>
      <c r="G10706" s="11">
        <f t="shared" si="1003"/>
        <v>116.62095000618137</v>
      </c>
      <c r="H10706" t="str">
        <f t="shared" si="1004"/>
        <v>Sunday</v>
      </c>
      <c r="I10706">
        <f t="shared" si="1005"/>
        <v>2015</v>
      </c>
      <c r="J10706" t="str">
        <f t="shared" si="1006"/>
        <v>2015-06-1</v>
      </c>
      <c r="K10706" t="str">
        <f t="shared" si="1007"/>
        <v>June</v>
      </c>
    </row>
    <row r="10707" spans="1:11" x14ac:dyDescent="0.3">
      <c r="A10707" s="2">
        <v>42169</v>
      </c>
      <c r="B10707">
        <v>1</v>
      </c>
      <c r="C10707">
        <v>3</v>
      </c>
      <c r="D10707" s="3">
        <v>42169.828309606484</v>
      </c>
      <c r="E10707" s="3">
        <v>42169.978472222225</v>
      </c>
      <c r="F10707" s="9">
        <f t="shared" si="1002"/>
        <v>0.15016261574055534</v>
      </c>
      <c r="G10707" s="11">
        <f t="shared" si="1003"/>
        <v>216.23416666639969</v>
      </c>
      <c r="H10707" t="str">
        <f t="shared" si="1004"/>
        <v>Sunday</v>
      </c>
      <c r="I10707">
        <f t="shared" si="1005"/>
        <v>2015</v>
      </c>
      <c r="J10707" t="str">
        <f t="shared" si="1006"/>
        <v>2015-06-1</v>
      </c>
      <c r="K10707" t="str">
        <f t="shared" si="1007"/>
        <v>June</v>
      </c>
    </row>
    <row r="10708" spans="1:11" x14ac:dyDescent="0.3">
      <c r="A10708" s="2">
        <v>42169</v>
      </c>
      <c r="B10708">
        <v>0</v>
      </c>
      <c r="C10708">
        <v>4</v>
      </c>
      <c r="D10708" s="3">
        <v>42169.832521145836</v>
      </c>
      <c r="E10708" s="3">
        <v>42169.951388888891</v>
      </c>
      <c r="F10708" s="9">
        <f t="shared" si="1002"/>
        <v>0.11886774305457948</v>
      </c>
      <c r="G10708" s="11">
        <f t="shared" si="1003"/>
        <v>171.16954999859445</v>
      </c>
      <c r="H10708" t="str">
        <f t="shared" si="1004"/>
        <v>Sunday</v>
      </c>
      <c r="I10708">
        <f t="shared" si="1005"/>
        <v>2015</v>
      </c>
      <c r="J10708" t="str">
        <f t="shared" si="1006"/>
        <v>2015-06-1</v>
      </c>
      <c r="K10708" t="str">
        <f t="shared" si="1007"/>
        <v>June</v>
      </c>
    </row>
    <row r="10709" spans="1:11" x14ac:dyDescent="0.3">
      <c r="A10709" s="2">
        <v>42169</v>
      </c>
      <c r="B10709">
        <v>1</v>
      </c>
      <c r="C10709">
        <v>3</v>
      </c>
      <c r="D10709" s="3">
        <v>42169.841825462965</v>
      </c>
      <c r="E10709" s="3">
        <v>42169.995844907404</v>
      </c>
      <c r="F10709" s="9">
        <f t="shared" si="1002"/>
        <v>0.15401944443874527</v>
      </c>
      <c r="G10709" s="11">
        <f t="shared" si="1003"/>
        <v>221.78799999179319</v>
      </c>
      <c r="H10709" t="str">
        <f t="shared" si="1004"/>
        <v>Sunday</v>
      </c>
      <c r="I10709">
        <f t="shared" si="1005"/>
        <v>2015</v>
      </c>
      <c r="J10709" t="str">
        <f t="shared" si="1006"/>
        <v>2015-06-1</v>
      </c>
      <c r="K10709" t="str">
        <f t="shared" si="1007"/>
        <v>June</v>
      </c>
    </row>
    <row r="10710" spans="1:11" x14ac:dyDescent="0.3">
      <c r="A10710" s="2">
        <v>42169</v>
      </c>
      <c r="B10710">
        <v>1</v>
      </c>
      <c r="C10710">
        <v>3</v>
      </c>
      <c r="D10710" s="3">
        <v>42169.871767789351</v>
      </c>
      <c r="E10710" s="3">
        <v>42170.504594907405</v>
      </c>
      <c r="F10710" s="9">
        <f t="shared" si="1002"/>
        <v>0.63282711805368308</v>
      </c>
      <c r="G10710" s="11">
        <f t="shared" si="1003"/>
        <v>911.27104999730363</v>
      </c>
      <c r="H10710" t="str">
        <f t="shared" si="1004"/>
        <v>Sunday</v>
      </c>
      <c r="I10710">
        <f t="shared" si="1005"/>
        <v>2015</v>
      </c>
      <c r="J10710" t="str">
        <f t="shared" si="1006"/>
        <v>2015-06-1</v>
      </c>
      <c r="K10710" t="str">
        <f t="shared" si="1007"/>
        <v>June</v>
      </c>
    </row>
    <row r="10711" spans="1:11" x14ac:dyDescent="0.3">
      <c r="A10711" s="2">
        <v>42169</v>
      </c>
      <c r="B10711">
        <v>1</v>
      </c>
      <c r="C10711">
        <v>3</v>
      </c>
      <c r="D10711" s="3">
        <v>42169.873182754629</v>
      </c>
      <c r="E10711" s="3">
        <v>42169.929039351853</v>
      </c>
      <c r="F10711" s="9">
        <f t="shared" si="1002"/>
        <v>5.5856597224192228E-2</v>
      </c>
      <c r="G10711" s="11">
        <f t="shared" si="1003"/>
        <v>80.433500002836809</v>
      </c>
      <c r="H10711" t="str">
        <f t="shared" si="1004"/>
        <v>Sunday</v>
      </c>
      <c r="I10711">
        <f t="shared" si="1005"/>
        <v>2015</v>
      </c>
      <c r="J10711" t="str">
        <f t="shared" si="1006"/>
        <v>2015-06-1</v>
      </c>
      <c r="K10711" t="str">
        <f t="shared" si="1007"/>
        <v>June</v>
      </c>
    </row>
    <row r="10712" spans="1:11" x14ac:dyDescent="0.3">
      <c r="A10712" s="2">
        <v>42169</v>
      </c>
      <c r="B10712">
        <v>0</v>
      </c>
      <c r="C10712">
        <v>4</v>
      </c>
      <c r="D10712" s="3">
        <v>42169.877640011575</v>
      </c>
      <c r="E10712" s="3">
        <v>42170.275023148148</v>
      </c>
      <c r="F10712" s="9">
        <f t="shared" si="1002"/>
        <v>0.39738313657289837</v>
      </c>
      <c r="G10712" s="11">
        <f t="shared" si="1003"/>
        <v>572.23171666497365</v>
      </c>
      <c r="H10712" t="str">
        <f t="shared" si="1004"/>
        <v>Sunday</v>
      </c>
      <c r="I10712">
        <f t="shared" si="1005"/>
        <v>2015</v>
      </c>
      <c r="J10712" t="str">
        <f t="shared" si="1006"/>
        <v>2015-06-1</v>
      </c>
      <c r="K10712" t="str">
        <f t="shared" si="1007"/>
        <v>June</v>
      </c>
    </row>
    <row r="10713" spans="1:11" x14ac:dyDescent="0.3">
      <c r="A10713" s="2">
        <v>42169</v>
      </c>
      <c r="B10713">
        <v>0</v>
      </c>
      <c r="C10713">
        <v>1</v>
      </c>
      <c r="D10713" s="3">
        <v>42169.885042442133</v>
      </c>
      <c r="E10713" s="3">
        <v>42170.042187500003</v>
      </c>
      <c r="F10713" s="9">
        <f t="shared" si="1002"/>
        <v>0.15714505787036614</v>
      </c>
      <c r="G10713" s="11">
        <f t="shared" si="1003"/>
        <v>226.28888333332725</v>
      </c>
      <c r="H10713" t="str">
        <f t="shared" si="1004"/>
        <v>Sunday</v>
      </c>
      <c r="I10713">
        <f t="shared" si="1005"/>
        <v>2015</v>
      </c>
      <c r="J10713" t="str">
        <f t="shared" si="1006"/>
        <v>2015-06-1</v>
      </c>
      <c r="K10713" t="str">
        <f t="shared" si="1007"/>
        <v>June</v>
      </c>
    </row>
    <row r="10714" spans="1:11" x14ac:dyDescent="0.3">
      <c r="A10714" s="2">
        <v>42169</v>
      </c>
      <c r="B10714">
        <v>0</v>
      </c>
      <c r="C10714">
        <v>4</v>
      </c>
      <c r="D10714" s="3">
        <v>42169.891737465281</v>
      </c>
      <c r="E10714" s="3">
        <v>42169.98605324074</v>
      </c>
      <c r="F10714" s="9">
        <f t="shared" si="1002"/>
        <v>9.4315775459108409E-2</v>
      </c>
      <c r="G10714" s="11">
        <f t="shared" si="1003"/>
        <v>135.81471666111611</v>
      </c>
      <c r="H10714" t="str">
        <f t="shared" si="1004"/>
        <v>Sunday</v>
      </c>
      <c r="I10714">
        <f t="shared" si="1005"/>
        <v>2015</v>
      </c>
      <c r="J10714" t="str">
        <f t="shared" si="1006"/>
        <v>2015-06-1</v>
      </c>
      <c r="K10714" t="str">
        <f t="shared" si="1007"/>
        <v>June</v>
      </c>
    </row>
    <row r="10715" spans="1:11" x14ac:dyDescent="0.3">
      <c r="A10715" s="2">
        <v>42169</v>
      </c>
      <c r="B10715">
        <v>0</v>
      </c>
      <c r="C10715">
        <v>4</v>
      </c>
      <c r="D10715" s="3">
        <v>42169.90632519676</v>
      </c>
      <c r="E10715" s="3">
        <v>42170.275879629633</v>
      </c>
      <c r="F10715" s="9">
        <f t="shared" si="1002"/>
        <v>0.36955443287297385</v>
      </c>
      <c r="G10715" s="11">
        <f t="shared" si="1003"/>
        <v>532.15838333708234</v>
      </c>
      <c r="H10715" t="str">
        <f t="shared" si="1004"/>
        <v>Sunday</v>
      </c>
      <c r="I10715">
        <f t="shared" si="1005"/>
        <v>2015</v>
      </c>
      <c r="J10715" t="str">
        <f t="shared" si="1006"/>
        <v>2015-06-1</v>
      </c>
      <c r="K10715" t="str">
        <f t="shared" si="1007"/>
        <v>June</v>
      </c>
    </row>
    <row r="10716" spans="1:11" x14ac:dyDescent="0.3">
      <c r="A10716" s="2">
        <v>42169</v>
      </c>
      <c r="B10716">
        <v>0</v>
      </c>
      <c r="C10716">
        <v>4</v>
      </c>
      <c r="D10716" s="3">
        <v>42169.912098993052</v>
      </c>
      <c r="E10716" s="3">
        <v>42170.084097222221</v>
      </c>
      <c r="F10716" s="9">
        <f t="shared" si="1002"/>
        <v>0.17199822916882113</v>
      </c>
      <c r="G10716" s="11">
        <f t="shared" si="1003"/>
        <v>247.67745000310242</v>
      </c>
      <c r="H10716" t="str">
        <f t="shared" si="1004"/>
        <v>Sunday</v>
      </c>
      <c r="I10716">
        <f t="shared" si="1005"/>
        <v>2015</v>
      </c>
      <c r="J10716" t="str">
        <f t="shared" si="1006"/>
        <v>2015-06-1</v>
      </c>
      <c r="K10716" t="str">
        <f t="shared" si="1007"/>
        <v>June</v>
      </c>
    </row>
    <row r="10717" spans="1:11" x14ac:dyDescent="0.3">
      <c r="A10717" s="2">
        <v>42169</v>
      </c>
      <c r="B10717">
        <v>0</v>
      </c>
      <c r="C10717">
        <v>3</v>
      </c>
      <c r="D10717" s="3">
        <v>42169.920101967589</v>
      </c>
      <c r="E10717" s="3">
        <v>42170.865763888891</v>
      </c>
      <c r="F10717" s="9">
        <f t="shared" si="1002"/>
        <v>0.94566192130150739</v>
      </c>
      <c r="G10717" s="11">
        <f t="shared" si="1003"/>
        <v>1361.7531666741706</v>
      </c>
      <c r="H10717" t="str">
        <f t="shared" si="1004"/>
        <v>Sunday</v>
      </c>
      <c r="I10717">
        <f t="shared" si="1005"/>
        <v>2015</v>
      </c>
      <c r="J10717" t="str">
        <f t="shared" si="1006"/>
        <v>2015-06-1</v>
      </c>
      <c r="K10717" t="str">
        <f t="shared" si="1007"/>
        <v>June</v>
      </c>
    </row>
    <row r="10718" spans="1:11" x14ac:dyDescent="0.3">
      <c r="A10718" s="2">
        <v>42169</v>
      </c>
      <c r="B10718">
        <v>0</v>
      </c>
      <c r="C10718">
        <v>3</v>
      </c>
      <c r="D10718" s="3">
        <v>42169.921508217594</v>
      </c>
      <c r="E10718" s="3">
        <v>42170.086736111109</v>
      </c>
      <c r="F10718" s="9">
        <f t="shared" si="1002"/>
        <v>0.16522789351438405</v>
      </c>
      <c r="G10718" s="11">
        <f t="shared" si="1003"/>
        <v>237.92816666071303</v>
      </c>
      <c r="H10718" t="str">
        <f t="shared" si="1004"/>
        <v>Sunday</v>
      </c>
      <c r="I10718">
        <f t="shared" si="1005"/>
        <v>2015</v>
      </c>
      <c r="J10718" t="str">
        <f t="shared" si="1006"/>
        <v>2015-06-1</v>
      </c>
      <c r="K10718" t="str">
        <f t="shared" si="1007"/>
        <v>June</v>
      </c>
    </row>
    <row r="10719" spans="1:11" x14ac:dyDescent="0.3">
      <c r="A10719" s="2">
        <v>42169</v>
      </c>
      <c r="B10719">
        <v>1</v>
      </c>
      <c r="C10719">
        <v>3</v>
      </c>
      <c r="D10719" s="3">
        <v>42169.933721724534</v>
      </c>
      <c r="E10719" s="3">
        <v>42170.303854166668</v>
      </c>
      <c r="F10719" s="9">
        <f t="shared" si="1002"/>
        <v>0.3701324421344907</v>
      </c>
      <c r="G10719" s="11">
        <f t="shared" si="1003"/>
        <v>532.99071667366661</v>
      </c>
      <c r="H10719" t="str">
        <f t="shared" si="1004"/>
        <v>Sunday</v>
      </c>
      <c r="I10719">
        <f t="shared" si="1005"/>
        <v>2015</v>
      </c>
      <c r="J10719" t="str">
        <f t="shared" si="1006"/>
        <v>2015-06-1</v>
      </c>
      <c r="K10719" t="str">
        <f t="shared" si="1007"/>
        <v>June</v>
      </c>
    </row>
    <row r="10720" spans="1:11" x14ac:dyDescent="0.3">
      <c r="A10720" s="2">
        <v>42169</v>
      </c>
      <c r="B10720">
        <v>0</v>
      </c>
      <c r="C10720">
        <v>4</v>
      </c>
      <c r="D10720" s="3">
        <v>42169.946423263886</v>
      </c>
      <c r="E10720" s="3">
        <v>42170.438136574077</v>
      </c>
      <c r="F10720" s="9">
        <f t="shared" si="1002"/>
        <v>0.49171331019169884</v>
      </c>
      <c r="G10720" s="11">
        <f t="shared" si="1003"/>
        <v>708.06716667604633</v>
      </c>
      <c r="H10720" t="str">
        <f t="shared" si="1004"/>
        <v>Sunday</v>
      </c>
      <c r="I10720">
        <f t="shared" si="1005"/>
        <v>2015</v>
      </c>
      <c r="J10720" t="str">
        <f t="shared" si="1006"/>
        <v>2015-06-1</v>
      </c>
      <c r="K10720" t="str">
        <f t="shared" si="1007"/>
        <v>June</v>
      </c>
    </row>
    <row r="10721" spans="1:11" x14ac:dyDescent="0.3">
      <c r="A10721" s="2">
        <v>42169</v>
      </c>
      <c r="B10721">
        <v>1</v>
      </c>
      <c r="C10721">
        <v>3</v>
      </c>
      <c r="D10721" s="3">
        <v>42169.967517326389</v>
      </c>
      <c r="E10721" s="3">
        <v>42170.509837962964</v>
      </c>
      <c r="F10721" s="9">
        <f t="shared" si="1002"/>
        <v>0.54232063657400431</v>
      </c>
      <c r="G10721" s="11">
        <f t="shared" si="1003"/>
        <v>780.94171666656621</v>
      </c>
      <c r="H10721" t="str">
        <f t="shared" si="1004"/>
        <v>Sunday</v>
      </c>
      <c r="I10721">
        <f t="shared" si="1005"/>
        <v>2015</v>
      </c>
      <c r="J10721" t="str">
        <f t="shared" si="1006"/>
        <v>2015-06-1</v>
      </c>
      <c r="K10721" t="str">
        <f t="shared" si="1007"/>
        <v>June</v>
      </c>
    </row>
    <row r="10722" spans="1:11" x14ac:dyDescent="0.3">
      <c r="A10722" s="2">
        <v>42169</v>
      </c>
      <c r="B10722">
        <v>0</v>
      </c>
      <c r="C10722">
        <v>3</v>
      </c>
      <c r="D10722" s="3">
        <v>42169.976512615744</v>
      </c>
      <c r="E10722" s="3">
        <v>42170.246296296296</v>
      </c>
      <c r="F10722" s="9">
        <f t="shared" si="1002"/>
        <v>0.26978368055279134</v>
      </c>
      <c r="G10722" s="11">
        <f t="shared" si="1003"/>
        <v>388.48849999601953</v>
      </c>
      <c r="H10722" t="str">
        <f t="shared" si="1004"/>
        <v>Sunday</v>
      </c>
      <c r="I10722">
        <f t="shared" si="1005"/>
        <v>2015</v>
      </c>
      <c r="J10722" t="str">
        <f t="shared" si="1006"/>
        <v>2015-06-1</v>
      </c>
      <c r="K10722" t="str">
        <f t="shared" si="1007"/>
        <v>June</v>
      </c>
    </row>
    <row r="10723" spans="1:11" x14ac:dyDescent="0.3">
      <c r="A10723" s="2">
        <v>42169</v>
      </c>
      <c r="B10723">
        <v>0</v>
      </c>
      <c r="C10723">
        <v>3</v>
      </c>
      <c r="D10723" s="3">
        <v>42170.000083067127</v>
      </c>
      <c r="E10723" s="3">
        <v>42170.208738425928</v>
      </c>
      <c r="F10723" s="9">
        <f t="shared" si="1002"/>
        <v>0.20865535880147945</v>
      </c>
      <c r="G10723" s="11">
        <f t="shared" si="1003"/>
        <v>300.46371667413041</v>
      </c>
      <c r="H10723" t="str">
        <f t="shared" si="1004"/>
        <v>Sunday</v>
      </c>
      <c r="I10723">
        <f t="shared" si="1005"/>
        <v>2015</v>
      </c>
      <c r="J10723" t="str">
        <f t="shared" si="1006"/>
        <v>2015-06-1</v>
      </c>
      <c r="K10723" t="str">
        <f t="shared" si="1007"/>
        <v>June</v>
      </c>
    </row>
    <row r="10724" spans="1:11" x14ac:dyDescent="0.3">
      <c r="A10724" s="2">
        <v>42170</v>
      </c>
      <c r="B10724">
        <v>0</v>
      </c>
      <c r="C10724">
        <v>3</v>
      </c>
      <c r="D10724" s="3">
        <v>42170.011844560184</v>
      </c>
      <c r="E10724" s="3">
        <v>42170.143738425926</v>
      </c>
      <c r="F10724" s="9">
        <f t="shared" si="1002"/>
        <v>0.13189386574231321</v>
      </c>
      <c r="G10724" s="11">
        <f t="shared" si="1003"/>
        <v>189.92716666893102</v>
      </c>
      <c r="H10724" t="str">
        <f t="shared" si="1004"/>
        <v>Monday</v>
      </c>
      <c r="I10724">
        <f t="shared" si="1005"/>
        <v>2015</v>
      </c>
      <c r="J10724" t="str">
        <f t="shared" si="1006"/>
        <v>2015-06-2</v>
      </c>
      <c r="K10724" t="str">
        <f t="shared" si="1007"/>
        <v>June</v>
      </c>
    </row>
    <row r="10725" spans="1:11" x14ac:dyDescent="0.3">
      <c r="A10725" s="2">
        <v>42170</v>
      </c>
      <c r="B10725">
        <v>0</v>
      </c>
      <c r="C10725">
        <v>3</v>
      </c>
      <c r="D10725" s="3">
        <v>42170.016877662034</v>
      </c>
      <c r="E10725" s="3">
        <v>42170.397141203706</v>
      </c>
      <c r="F10725" s="9">
        <f t="shared" si="1002"/>
        <v>0.38026354167232057</v>
      </c>
      <c r="G10725" s="11">
        <f t="shared" si="1003"/>
        <v>547.57950000814162</v>
      </c>
      <c r="H10725" t="str">
        <f t="shared" si="1004"/>
        <v>Monday</v>
      </c>
      <c r="I10725">
        <f t="shared" si="1005"/>
        <v>2015</v>
      </c>
      <c r="J10725" t="str">
        <f t="shared" si="1006"/>
        <v>2015-06-2</v>
      </c>
      <c r="K10725" t="str">
        <f t="shared" si="1007"/>
        <v>June</v>
      </c>
    </row>
    <row r="10726" spans="1:11" x14ac:dyDescent="0.3">
      <c r="A10726" s="2">
        <v>42170</v>
      </c>
      <c r="B10726">
        <v>0</v>
      </c>
      <c r="C10726">
        <v>3</v>
      </c>
      <c r="D10726" s="3">
        <v>42170.02326947917</v>
      </c>
      <c r="E10726" s="3">
        <v>42170.562268518515</v>
      </c>
      <c r="F10726" s="9">
        <f t="shared" si="1002"/>
        <v>0.53899903934507165</v>
      </c>
      <c r="G10726" s="11">
        <f t="shared" si="1003"/>
        <v>776.15861665690318</v>
      </c>
      <c r="H10726" t="str">
        <f t="shared" si="1004"/>
        <v>Monday</v>
      </c>
      <c r="I10726">
        <f t="shared" si="1005"/>
        <v>2015</v>
      </c>
      <c r="J10726" t="str">
        <f t="shared" si="1006"/>
        <v>2015-06-2</v>
      </c>
      <c r="K10726" t="str">
        <f t="shared" si="1007"/>
        <v>June</v>
      </c>
    </row>
    <row r="10727" spans="1:11" x14ac:dyDescent="0.3">
      <c r="A10727" s="2">
        <v>42170</v>
      </c>
      <c r="B10727">
        <v>0</v>
      </c>
      <c r="C10727">
        <v>3</v>
      </c>
      <c r="D10727" s="3">
        <v>42170.030985104167</v>
      </c>
      <c r="E10727" s="3">
        <v>42170.449872685182</v>
      </c>
      <c r="F10727" s="9">
        <f t="shared" si="1002"/>
        <v>0.41888758101413259</v>
      </c>
      <c r="G10727" s="11">
        <f t="shared" si="1003"/>
        <v>603.19811666035093</v>
      </c>
      <c r="H10727" t="str">
        <f t="shared" si="1004"/>
        <v>Monday</v>
      </c>
      <c r="I10727">
        <f t="shared" si="1005"/>
        <v>2015</v>
      </c>
      <c r="J10727" t="str">
        <f t="shared" si="1006"/>
        <v>2015-06-2</v>
      </c>
      <c r="K10727" t="str">
        <f t="shared" si="1007"/>
        <v>June</v>
      </c>
    </row>
    <row r="10728" spans="1:11" x14ac:dyDescent="0.3">
      <c r="A10728" s="2">
        <v>42170</v>
      </c>
      <c r="B10728">
        <v>0</v>
      </c>
      <c r="C10728">
        <v>3</v>
      </c>
      <c r="D10728" s="3">
        <v>42170.033000659721</v>
      </c>
      <c r="E10728" s="3">
        <v>42170.714120370372</v>
      </c>
      <c r="F10728" s="9">
        <f t="shared" si="1002"/>
        <v>0.68111971065081889</v>
      </c>
      <c r="G10728" s="11">
        <f t="shared" si="1003"/>
        <v>980.8123833371792</v>
      </c>
      <c r="H10728" t="str">
        <f t="shared" si="1004"/>
        <v>Monday</v>
      </c>
      <c r="I10728">
        <f t="shared" si="1005"/>
        <v>2015</v>
      </c>
      <c r="J10728" t="str">
        <f t="shared" si="1006"/>
        <v>2015-06-2</v>
      </c>
      <c r="K10728" t="str">
        <f t="shared" si="1007"/>
        <v>June</v>
      </c>
    </row>
    <row r="10729" spans="1:11" x14ac:dyDescent="0.3">
      <c r="A10729" s="2">
        <v>42170</v>
      </c>
      <c r="B10729">
        <v>1</v>
      </c>
      <c r="C10729">
        <v>3</v>
      </c>
      <c r="D10729" s="3">
        <v>42170.043924733793</v>
      </c>
      <c r="E10729" s="3">
        <v>42170.16542824074</v>
      </c>
      <c r="F10729" s="9">
        <f t="shared" si="1002"/>
        <v>0.12150350694719236</v>
      </c>
      <c r="G10729" s="11">
        <f t="shared" si="1003"/>
        <v>174.965050003957</v>
      </c>
      <c r="H10729" t="str">
        <f t="shared" si="1004"/>
        <v>Monday</v>
      </c>
      <c r="I10729">
        <f t="shared" si="1005"/>
        <v>2015</v>
      </c>
      <c r="J10729" t="str">
        <f t="shared" si="1006"/>
        <v>2015-06-2</v>
      </c>
      <c r="K10729" t="str">
        <f t="shared" si="1007"/>
        <v>June</v>
      </c>
    </row>
    <row r="10730" spans="1:11" x14ac:dyDescent="0.3">
      <c r="A10730" s="2">
        <v>42170</v>
      </c>
      <c r="B10730">
        <v>1</v>
      </c>
      <c r="C10730">
        <v>2</v>
      </c>
      <c r="D10730" s="3">
        <v>42170.064026851855</v>
      </c>
      <c r="E10730" s="3">
        <v>42170.506909722222</v>
      </c>
      <c r="F10730" s="9">
        <f t="shared" si="1002"/>
        <v>0.44288287036761176</v>
      </c>
      <c r="G10730" s="11">
        <f t="shared" si="1003"/>
        <v>637.75133332936093</v>
      </c>
      <c r="H10730" t="str">
        <f t="shared" si="1004"/>
        <v>Monday</v>
      </c>
      <c r="I10730">
        <f t="shared" si="1005"/>
        <v>2015</v>
      </c>
      <c r="J10730" t="str">
        <f t="shared" si="1006"/>
        <v>2015-06-2</v>
      </c>
      <c r="K10730" t="str">
        <f t="shared" si="1007"/>
        <v>June</v>
      </c>
    </row>
    <row r="10731" spans="1:11" x14ac:dyDescent="0.3">
      <c r="A10731" s="2">
        <v>42170</v>
      </c>
      <c r="B10731">
        <v>1</v>
      </c>
      <c r="C10731">
        <v>3</v>
      </c>
      <c r="D10731" s="3">
        <v>42170.104267476854</v>
      </c>
      <c r="E10731" s="3">
        <v>42170.577662037038</v>
      </c>
      <c r="F10731" s="9">
        <f t="shared" si="1002"/>
        <v>0.47339456018380588</v>
      </c>
      <c r="G10731" s="11">
        <f t="shared" si="1003"/>
        <v>681.68816666468047</v>
      </c>
      <c r="H10731" t="str">
        <f t="shared" si="1004"/>
        <v>Monday</v>
      </c>
      <c r="I10731">
        <f t="shared" si="1005"/>
        <v>2015</v>
      </c>
      <c r="J10731" t="str">
        <f t="shared" si="1006"/>
        <v>2015-06-2</v>
      </c>
      <c r="K10731" t="str">
        <f t="shared" si="1007"/>
        <v>June</v>
      </c>
    </row>
    <row r="10732" spans="1:11" x14ac:dyDescent="0.3">
      <c r="A10732" s="2">
        <v>42170</v>
      </c>
      <c r="B10732">
        <v>1</v>
      </c>
      <c r="C10732">
        <v>3</v>
      </c>
      <c r="D10732" s="3">
        <v>42170.12744236111</v>
      </c>
      <c r="E10732" s="3">
        <v>42170.43891203704</v>
      </c>
      <c r="F10732" s="9">
        <f t="shared" si="1002"/>
        <v>0.311469675929402</v>
      </c>
      <c r="G10732" s="11">
        <f t="shared" si="1003"/>
        <v>448.51633333833888</v>
      </c>
      <c r="H10732" t="str">
        <f t="shared" si="1004"/>
        <v>Monday</v>
      </c>
      <c r="I10732">
        <f t="shared" si="1005"/>
        <v>2015</v>
      </c>
      <c r="J10732" t="str">
        <f t="shared" si="1006"/>
        <v>2015-06-2</v>
      </c>
      <c r="K10732" t="str">
        <f t="shared" si="1007"/>
        <v>June</v>
      </c>
    </row>
    <row r="10733" spans="1:11" x14ac:dyDescent="0.3">
      <c r="A10733" s="2">
        <v>42170</v>
      </c>
      <c r="B10733">
        <v>1</v>
      </c>
      <c r="C10733">
        <v>3</v>
      </c>
      <c r="D10733" s="3">
        <v>42170.130441319445</v>
      </c>
      <c r="E10733" s="3">
        <v>42170.368217592593</v>
      </c>
      <c r="F10733" s="9">
        <f t="shared" si="1002"/>
        <v>0.2377762731484836</v>
      </c>
      <c r="G10733" s="11">
        <f t="shared" si="1003"/>
        <v>342.39783333381638</v>
      </c>
      <c r="H10733" t="str">
        <f t="shared" si="1004"/>
        <v>Monday</v>
      </c>
      <c r="I10733">
        <f t="shared" si="1005"/>
        <v>2015</v>
      </c>
      <c r="J10733" t="str">
        <f t="shared" si="1006"/>
        <v>2015-06-2</v>
      </c>
      <c r="K10733" t="str">
        <f t="shared" si="1007"/>
        <v>June</v>
      </c>
    </row>
    <row r="10734" spans="1:11" x14ac:dyDescent="0.3">
      <c r="A10734" s="2">
        <v>42170</v>
      </c>
      <c r="B10734">
        <v>1</v>
      </c>
      <c r="C10734">
        <v>3</v>
      </c>
      <c r="D10734" s="3">
        <v>42170.146208368053</v>
      </c>
      <c r="E10734" s="3">
        <v>42170.637523148151</v>
      </c>
      <c r="F10734" s="9">
        <f t="shared" si="1002"/>
        <v>0.49131478009803686</v>
      </c>
      <c r="G10734" s="11">
        <f t="shared" si="1003"/>
        <v>707.49328334117308</v>
      </c>
      <c r="H10734" t="str">
        <f t="shared" si="1004"/>
        <v>Monday</v>
      </c>
      <c r="I10734">
        <f t="shared" si="1005"/>
        <v>2015</v>
      </c>
      <c r="J10734" t="str">
        <f t="shared" si="1006"/>
        <v>2015-06-2</v>
      </c>
      <c r="K10734" t="str">
        <f t="shared" si="1007"/>
        <v>June</v>
      </c>
    </row>
    <row r="10735" spans="1:11" x14ac:dyDescent="0.3">
      <c r="A10735" s="2">
        <v>42170</v>
      </c>
      <c r="B10735">
        <v>1</v>
      </c>
      <c r="C10735">
        <v>3</v>
      </c>
      <c r="D10735" s="3">
        <v>42170.160340127317</v>
      </c>
      <c r="E10735" s="3">
        <v>42170.762118055558</v>
      </c>
      <c r="F10735" s="9">
        <f t="shared" si="1002"/>
        <v>0.60177792824106291</v>
      </c>
      <c r="G10735" s="11">
        <f t="shared" si="1003"/>
        <v>866.56021666713059</v>
      </c>
      <c r="H10735" t="str">
        <f t="shared" si="1004"/>
        <v>Monday</v>
      </c>
      <c r="I10735">
        <f t="shared" si="1005"/>
        <v>2015</v>
      </c>
      <c r="J10735" t="str">
        <f t="shared" si="1006"/>
        <v>2015-06-2</v>
      </c>
      <c r="K10735" t="str">
        <f t="shared" si="1007"/>
        <v>June</v>
      </c>
    </row>
    <row r="10736" spans="1:11" x14ac:dyDescent="0.3">
      <c r="A10736" s="2">
        <v>42170</v>
      </c>
      <c r="B10736">
        <v>1</v>
      </c>
      <c r="C10736">
        <v>4</v>
      </c>
      <c r="D10736" s="3">
        <v>42170.166715046296</v>
      </c>
      <c r="E10736" s="3">
        <v>42170.207256944443</v>
      </c>
      <c r="F10736" s="9">
        <f t="shared" si="1002"/>
        <v>4.0541898146329913E-2</v>
      </c>
      <c r="G10736" s="11">
        <f t="shared" si="1003"/>
        <v>58.380333330715075</v>
      </c>
      <c r="H10736" t="str">
        <f t="shared" si="1004"/>
        <v>Monday</v>
      </c>
      <c r="I10736">
        <f t="shared" si="1005"/>
        <v>2015</v>
      </c>
      <c r="J10736" t="str">
        <f t="shared" si="1006"/>
        <v>2015-06-2</v>
      </c>
      <c r="K10736" t="str">
        <f t="shared" si="1007"/>
        <v>June</v>
      </c>
    </row>
    <row r="10737" spans="1:11" x14ac:dyDescent="0.3">
      <c r="A10737" s="2">
        <v>42170</v>
      </c>
      <c r="B10737">
        <v>1</v>
      </c>
      <c r="C10737">
        <v>4</v>
      </c>
      <c r="D10737" s="3">
        <v>42170.178389039349</v>
      </c>
      <c r="E10737" s="3">
        <v>42170.289826388886</v>
      </c>
      <c r="F10737" s="9">
        <f t="shared" si="1002"/>
        <v>0.11143734953657258</v>
      </c>
      <c r="G10737" s="11">
        <f t="shared" si="1003"/>
        <v>160.46978333266452</v>
      </c>
      <c r="H10737" t="str">
        <f t="shared" si="1004"/>
        <v>Monday</v>
      </c>
      <c r="I10737">
        <f t="shared" si="1005"/>
        <v>2015</v>
      </c>
      <c r="J10737" t="str">
        <f t="shared" si="1006"/>
        <v>2015-06-2</v>
      </c>
      <c r="K10737" t="str">
        <f t="shared" si="1007"/>
        <v>June</v>
      </c>
    </row>
    <row r="10738" spans="1:11" x14ac:dyDescent="0.3">
      <c r="A10738" s="2">
        <v>42170</v>
      </c>
      <c r="B10738">
        <v>1</v>
      </c>
      <c r="C10738">
        <v>3</v>
      </c>
      <c r="D10738" s="3">
        <v>42170.191327314817</v>
      </c>
      <c r="E10738" s="3">
        <v>42170.389849537038</v>
      </c>
      <c r="F10738" s="9">
        <f t="shared" si="1002"/>
        <v>0.1985222222210723</v>
      </c>
      <c r="G10738" s="11">
        <f t="shared" si="1003"/>
        <v>285.87199999834411</v>
      </c>
      <c r="H10738" t="str">
        <f t="shared" si="1004"/>
        <v>Monday</v>
      </c>
      <c r="I10738">
        <f t="shared" si="1005"/>
        <v>2015</v>
      </c>
      <c r="J10738" t="str">
        <f t="shared" si="1006"/>
        <v>2015-06-2</v>
      </c>
      <c r="K10738" t="str">
        <f t="shared" si="1007"/>
        <v>June</v>
      </c>
    </row>
    <row r="10739" spans="1:11" x14ac:dyDescent="0.3">
      <c r="A10739" s="2">
        <v>42170</v>
      </c>
      <c r="B10739">
        <v>1</v>
      </c>
      <c r="C10739">
        <v>4</v>
      </c>
      <c r="D10739" s="3">
        <v>42170.218977048607</v>
      </c>
      <c r="E10739" s="3">
        <v>42170.562685185185</v>
      </c>
      <c r="F10739" s="9">
        <f t="shared" si="1002"/>
        <v>0.34370813657733379</v>
      </c>
      <c r="G10739" s="11">
        <f t="shared" si="1003"/>
        <v>494.93971667136066</v>
      </c>
      <c r="H10739" t="str">
        <f t="shared" si="1004"/>
        <v>Monday</v>
      </c>
      <c r="I10739">
        <f t="shared" si="1005"/>
        <v>2015</v>
      </c>
      <c r="J10739" t="str">
        <f t="shared" si="1006"/>
        <v>2015-06-2</v>
      </c>
      <c r="K10739" t="str">
        <f t="shared" si="1007"/>
        <v>June</v>
      </c>
    </row>
    <row r="10740" spans="1:11" x14ac:dyDescent="0.3">
      <c r="A10740" s="2">
        <v>42170</v>
      </c>
      <c r="B10740">
        <v>1</v>
      </c>
      <c r="C10740">
        <v>3</v>
      </c>
      <c r="D10740" s="3">
        <v>42170.271607025461</v>
      </c>
      <c r="E10740" s="3">
        <v>42170.749305555553</v>
      </c>
      <c r="F10740" s="9">
        <f t="shared" si="1002"/>
        <v>0.47769853009231156</v>
      </c>
      <c r="G10740" s="11">
        <f t="shared" si="1003"/>
        <v>687.88588333292864</v>
      </c>
      <c r="H10740" t="str">
        <f t="shared" si="1004"/>
        <v>Monday</v>
      </c>
      <c r="I10740">
        <f t="shared" si="1005"/>
        <v>2015</v>
      </c>
      <c r="J10740" t="str">
        <f t="shared" si="1006"/>
        <v>2015-06-2</v>
      </c>
      <c r="K10740" t="str">
        <f t="shared" si="1007"/>
        <v>June</v>
      </c>
    </row>
    <row r="10741" spans="1:11" x14ac:dyDescent="0.3">
      <c r="A10741" s="2">
        <v>42170</v>
      </c>
      <c r="B10741">
        <v>1</v>
      </c>
      <c r="C10741">
        <v>3</v>
      </c>
      <c r="D10741" s="3">
        <v>42170.278652280096</v>
      </c>
      <c r="E10741" s="3">
        <v>42170.4846412037</v>
      </c>
      <c r="F10741" s="9">
        <f t="shared" si="1002"/>
        <v>0.20598892360430909</v>
      </c>
      <c r="G10741" s="11">
        <f t="shared" si="1003"/>
        <v>296.62404999020509</v>
      </c>
      <c r="H10741" t="str">
        <f t="shared" si="1004"/>
        <v>Monday</v>
      </c>
      <c r="I10741">
        <f t="shared" si="1005"/>
        <v>2015</v>
      </c>
      <c r="J10741" t="str">
        <f t="shared" si="1006"/>
        <v>2015-06-2</v>
      </c>
      <c r="K10741" t="str">
        <f t="shared" si="1007"/>
        <v>June</v>
      </c>
    </row>
    <row r="10742" spans="1:11" x14ac:dyDescent="0.3">
      <c r="A10742" s="2">
        <v>42170</v>
      </c>
      <c r="B10742">
        <v>0</v>
      </c>
      <c r="C10742">
        <v>3</v>
      </c>
      <c r="D10742" s="3">
        <v>42170.30345003472</v>
      </c>
      <c r="E10742" s="3">
        <v>42170.490358796298</v>
      </c>
      <c r="F10742" s="9">
        <f t="shared" si="1002"/>
        <v>0.18690876157779712</v>
      </c>
      <c r="G10742" s="11">
        <f t="shared" si="1003"/>
        <v>269.14861667202786</v>
      </c>
      <c r="H10742" t="str">
        <f t="shared" si="1004"/>
        <v>Monday</v>
      </c>
      <c r="I10742">
        <f t="shared" si="1005"/>
        <v>2015</v>
      </c>
      <c r="J10742" t="str">
        <f t="shared" si="1006"/>
        <v>2015-06-2</v>
      </c>
      <c r="K10742" t="str">
        <f t="shared" si="1007"/>
        <v>June</v>
      </c>
    </row>
    <row r="10743" spans="1:11" x14ac:dyDescent="0.3">
      <c r="A10743" s="2">
        <v>42170</v>
      </c>
      <c r="B10743">
        <v>0</v>
      </c>
      <c r="C10743">
        <v>4</v>
      </c>
      <c r="D10743" s="3">
        <v>42170.30984170139</v>
      </c>
      <c r="E10743" s="3">
        <v>42170.50509259259</v>
      </c>
      <c r="F10743" s="9">
        <f t="shared" si="1002"/>
        <v>0.19525089119997574</v>
      </c>
      <c r="G10743" s="11">
        <f t="shared" si="1003"/>
        <v>281.16128332796507</v>
      </c>
      <c r="H10743" t="str">
        <f t="shared" si="1004"/>
        <v>Monday</v>
      </c>
      <c r="I10743">
        <f t="shared" si="1005"/>
        <v>2015</v>
      </c>
      <c r="J10743" t="str">
        <f t="shared" si="1006"/>
        <v>2015-06-2</v>
      </c>
      <c r="K10743" t="str">
        <f t="shared" si="1007"/>
        <v>June</v>
      </c>
    </row>
    <row r="10744" spans="1:11" x14ac:dyDescent="0.3">
      <c r="A10744" s="2">
        <v>42170</v>
      </c>
      <c r="B10744">
        <v>0</v>
      </c>
      <c r="C10744">
        <v>2</v>
      </c>
      <c r="D10744" s="3">
        <v>42170.334614155094</v>
      </c>
      <c r="E10744" s="3">
        <v>42170.485694444447</v>
      </c>
      <c r="F10744" s="9">
        <f t="shared" si="1002"/>
        <v>0.15108028935355833</v>
      </c>
      <c r="G10744" s="11">
        <f t="shared" si="1003"/>
        <v>217.55561666912399</v>
      </c>
      <c r="H10744" t="str">
        <f t="shared" si="1004"/>
        <v>Monday</v>
      </c>
      <c r="I10744">
        <f t="shared" si="1005"/>
        <v>2015</v>
      </c>
      <c r="J10744" t="str">
        <f t="shared" si="1006"/>
        <v>2015-06-2</v>
      </c>
      <c r="K10744" t="str">
        <f t="shared" si="1007"/>
        <v>June</v>
      </c>
    </row>
    <row r="10745" spans="1:11" x14ac:dyDescent="0.3">
      <c r="A10745" s="2">
        <v>42170</v>
      </c>
      <c r="B10745">
        <v>1</v>
      </c>
      <c r="C10745">
        <v>3</v>
      </c>
      <c r="D10745" s="3">
        <v>42170.348929594904</v>
      </c>
      <c r="E10745" s="3">
        <v>42170.856504629628</v>
      </c>
      <c r="F10745" s="9">
        <f t="shared" si="1002"/>
        <v>0.50757503472414101</v>
      </c>
      <c r="G10745" s="11">
        <f t="shared" si="1003"/>
        <v>730.90805000276305</v>
      </c>
      <c r="H10745" t="str">
        <f t="shared" si="1004"/>
        <v>Monday</v>
      </c>
      <c r="I10745">
        <f t="shared" si="1005"/>
        <v>2015</v>
      </c>
      <c r="J10745" t="str">
        <f t="shared" si="1006"/>
        <v>2015-06-2</v>
      </c>
      <c r="K10745" t="str">
        <f t="shared" si="1007"/>
        <v>June</v>
      </c>
    </row>
    <row r="10746" spans="1:11" x14ac:dyDescent="0.3">
      <c r="A10746" s="2">
        <v>42170</v>
      </c>
      <c r="B10746">
        <v>1</v>
      </c>
      <c r="C10746">
        <v>3</v>
      </c>
      <c r="D10746" s="3">
        <v>42170.365025613428</v>
      </c>
      <c r="E10746" s="3">
        <v>42170.645578703705</v>
      </c>
      <c r="F10746" s="9">
        <f t="shared" si="1002"/>
        <v>0.2805530902769533</v>
      </c>
      <c r="G10746" s="11">
        <f t="shared" si="1003"/>
        <v>403.99644999881275</v>
      </c>
      <c r="H10746" t="str">
        <f t="shared" si="1004"/>
        <v>Monday</v>
      </c>
      <c r="I10746">
        <f t="shared" si="1005"/>
        <v>2015</v>
      </c>
      <c r="J10746" t="str">
        <f t="shared" si="1006"/>
        <v>2015-06-2</v>
      </c>
      <c r="K10746" t="str">
        <f t="shared" si="1007"/>
        <v>June</v>
      </c>
    </row>
    <row r="10747" spans="1:11" x14ac:dyDescent="0.3">
      <c r="A10747" s="2">
        <v>42170</v>
      </c>
      <c r="B10747">
        <v>1</v>
      </c>
      <c r="C10747">
        <v>3</v>
      </c>
      <c r="D10747" s="3">
        <v>42170.373247453703</v>
      </c>
      <c r="E10747" s="3">
        <v>42170.942511574074</v>
      </c>
      <c r="F10747" s="9">
        <f t="shared" si="1002"/>
        <v>0.56926412037137197</v>
      </c>
      <c r="G10747" s="11">
        <f t="shared" si="1003"/>
        <v>819.74033333477564</v>
      </c>
      <c r="H10747" t="str">
        <f t="shared" si="1004"/>
        <v>Monday</v>
      </c>
      <c r="I10747">
        <f t="shared" si="1005"/>
        <v>2015</v>
      </c>
      <c r="J10747" t="str">
        <f t="shared" si="1006"/>
        <v>2015-06-2</v>
      </c>
      <c r="K10747" t="str">
        <f t="shared" si="1007"/>
        <v>June</v>
      </c>
    </row>
    <row r="10748" spans="1:11" x14ac:dyDescent="0.3">
      <c r="A10748" s="2">
        <v>42170</v>
      </c>
      <c r="B10748">
        <v>0</v>
      </c>
      <c r="C10748">
        <v>3</v>
      </c>
      <c r="D10748" s="3">
        <v>42170.382182141206</v>
      </c>
      <c r="E10748" s="3">
        <v>42170.582083333335</v>
      </c>
      <c r="F10748" s="9">
        <f t="shared" si="1002"/>
        <v>0.19990119212889113</v>
      </c>
      <c r="G10748" s="11">
        <f t="shared" si="1003"/>
        <v>287.85771666560322</v>
      </c>
      <c r="H10748" t="str">
        <f t="shared" si="1004"/>
        <v>Monday</v>
      </c>
      <c r="I10748">
        <f t="shared" si="1005"/>
        <v>2015</v>
      </c>
      <c r="J10748" t="str">
        <f t="shared" si="1006"/>
        <v>2015-06-2</v>
      </c>
      <c r="K10748" t="str">
        <f t="shared" si="1007"/>
        <v>June</v>
      </c>
    </row>
    <row r="10749" spans="1:11" x14ac:dyDescent="0.3">
      <c r="A10749" s="2">
        <v>42170</v>
      </c>
      <c r="B10749">
        <v>1</v>
      </c>
      <c r="C10749">
        <v>5</v>
      </c>
      <c r="D10749" s="3">
        <v>42170.390619675927</v>
      </c>
      <c r="E10749" s="3">
        <v>42170.584027777775</v>
      </c>
      <c r="F10749" s="9">
        <f t="shared" si="1002"/>
        <v>0.19340810184803559</v>
      </c>
      <c r="G10749" s="11">
        <f t="shared" si="1003"/>
        <v>278.50766666117124</v>
      </c>
      <c r="H10749" t="str">
        <f t="shared" si="1004"/>
        <v>Monday</v>
      </c>
      <c r="I10749">
        <f t="shared" si="1005"/>
        <v>2015</v>
      </c>
      <c r="J10749" t="str">
        <f t="shared" si="1006"/>
        <v>2015-06-2</v>
      </c>
      <c r="K10749" t="str">
        <f t="shared" si="1007"/>
        <v>June</v>
      </c>
    </row>
    <row r="10750" spans="1:11" x14ac:dyDescent="0.3">
      <c r="A10750" s="2">
        <v>42170</v>
      </c>
      <c r="B10750">
        <v>0</v>
      </c>
      <c r="C10750">
        <v>3</v>
      </c>
      <c r="D10750" s="3">
        <v>42170.39489560185</v>
      </c>
      <c r="E10750" s="3">
        <v>42170.78533564815</v>
      </c>
      <c r="F10750" s="9">
        <f t="shared" si="1002"/>
        <v>0.3904400462997728</v>
      </c>
      <c r="G10750" s="11">
        <f t="shared" si="1003"/>
        <v>562.23366667167284</v>
      </c>
      <c r="H10750" t="str">
        <f t="shared" si="1004"/>
        <v>Monday</v>
      </c>
      <c r="I10750">
        <f t="shared" si="1005"/>
        <v>2015</v>
      </c>
      <c r="J10750" t="str">
        <f t="shared" si="1006"/>
        <v>2015-06-2</v>
      </c>
      <c r="K10750" t="str">
        <f t="shared" si="1007"/>
        <v>June</v>
      </c>
    </row>
    <row r="10751" spans="1:11" x14ac:dyDescent="0.3">
      <c r="A10751" s="2">
        <v>42170</v>
      </c>
      <c r="B10751">
        <v>0</v>
      </c>
      <c r="C10751">
        <v>1</v>
      </c>
      <c r="D10751" s="3">
        <v>42170.397245717591</v>
      </c>
      <c r="E10751" s="3">
        <v>42170.583333333336</v>
      </c>
      <c r="F10751" s="9">
        <f t="shared" si="1002"/>
        <v>0.18608761574432719</v>
      </c>
      <c r="G10751" s="11">
        <f t="shared" si="1003"/>
        <v>267.96616667183116</v>
      </c>
      <c r="H10751" t="str">
        <f t="shared" si="1004"/>
        <v>Monday</v>
      </c>
      <c r="I10751">
        <f t="shared" si="1005"/>
        <v>2015</v>
      </c>
      <c r="J10751" t="str">
        <f t="shared" si="1006"/>
        <v>2015-06-2</v>
      </c>
      <c r="K10751" t="str">
        <f t="shared" si="1007"/>
        <v>June</v>
      </c>
    </row>
    <row r="10752" spans="1:11" x14ac:dyDescent="0.3">
      <c r="A10752" s="2">
        <v>42170</v>
      </c>
      <c r="B10752">
        <v>1</v>
      </c>
      <c r="C10752">
        <v>4</v>
      </c>
      <c r="D10752" s="3">
        <v>42170.405252199074</v>
      </c>
      <c r="E10752" s="3">
        <v>42170.688055555554</v>
      </c>
      <c r="F10752" s="9">
        <f t="shared" si="1002"/>
        <v>0.28280335648014443</v>
      </c>
      <c r="G10752" s="11">
        <f t="shared" si="1003"/>
        <v>407.23683333140798</v>
      </c>
      <c r="H10752" t="str">
        <f t="shared" si="1004"/>
        <v>Monday</v>
      </c>
      <c r="I10752">
        <f t="shared" si="1005"/>
        <v>2015</v>
      </c>
      <c r="J10752" t="str">
        <f t="shared" si="1006"/>
        <v>2015-06-2</v>
      </c>
      <c r="K10752" t="str">
        <f t="shared" si="1007"/>
        <v>June</v>
      </c>
    </row>
    <row r="10753" spans="1:11" x14ac:dyDescent="0.3">
      <c r="A10753" s="2">
        <v>42170</v>
      </c>
      <c r="B10753">
        <v>0</v>
      </c>
      <c r="C10753">
        <v>3</v>
      </c>
      <c r="D10753" s="3">
        <v>42170.410217164354</v>
      </c>
      <c r="E10753" s="3">
        <v>42170.627083333333</v>
      </c>
      <c r="F10753" s="9">
        <f t="shared" si="1002"/>
        <v>0.21686616897932254</v>
      </c>
      <c r="G10753" s="11">
        <f t="shared" si="1003"/>
        <v>312.28728333022445</v>
      </c>
      <c r="H10753" t="str">
        <f t="shared" si="1004"/>
        <v>Monday</v>
      </c>
      <c r="I10753">
        <f t="shared" si="1005"/>
        <v>2015</v>
      </c>
      <c r="J10753" t="str">
        <f t="shared" si="1006"/>
        <v>2015-06-2</v>
      </c>
      <c r="K10753" t="str">
        <f t="shared" si="1007"/>
        <v>June</v>
      </c>
    </row>
    <row r="10754" spans="1:11" x14ac:dyDescent="0.3">
      <c r="A10754" s="2">
        <v>42170</v>
      </c>
      <c r="B10754">
        <v>1</v>
      </c>
      <c r="C10754">
        <v>4</v>
      </c>
      <c r="D10754" s="3">
        <v>42170.413314502315</v>
      </c>
      <c r="E10754" s="3">
        <v>42170.588703703703</v>
      </c>
      <c r="F10754" s="9">
        <f t="shared" si="1002"/>
        <v>0.1753892013875884</v>
      </c>
      <c r="G10754" s="11">
        <f t="shared" si="1003"/>
        <v>252.5604499981273</v>
      </c>
      <c r="H10754" t="str">
        <f t="shared" si="1004"/>
        <v>Monday</v>
      </c>
      <c r="I10754">
        <f t="shared" si="1005"/>
        <v>2015</v>
      </c>
      <c r="J10754" t="str">
        <f t="shared" si="1006"/>
        <v>2015-06-2</v>
      </c>
      <c r="K10754" t="str">
        <f t="shared" si="1007"/>
        <v>June</v>
      </c>
    </row>
    <row r="10755" spans="1:11" x14ac:dyDescent="0.3">
      <c r="A10755" s="2">
        <v>42170</v>
      </c>
      <c r="B10755">
        <v>1</v>
      </c>
      <c r="C10755">
        <v>3</v>
      </c>
      <c r="D10755" s="3">
        <v>42170.416902743054</v>
      </c>
      <c r="E10755" s="3">
        <v>42171.360324074078</v>
      </c>
      <c r="F10755" s="9">
        <f t="shared" ref="F10755:F10818" si="1008">E10755-D10755</f>
        <v>0.94342133102327352</v>
      </c>
      <c r="G10755" s="11">
        <f t="shared" ref="G10755:G10818" si="1009">F10755*1440</f>
        <v>1358.5267166735139</v>
      </c>
      <c r="H10755" t="str">
        <f t="shared" ref="H10755:H10818" si="1010">TEXT(A10755,"dddd")</f>
        <v>Monday</v>
      </c>
      <c r="I10755">
        <f t="shared" ref="I10755:I10818" si="1011">YEAR(A10755)</f>
        <v>2015</v>
      </c>
      <c r="J10755" t="str">
        <f t="shared" ref="J10755:J10818" si="1012">I10755&amp;"-"&amp;TEXT(A10755,"mm")&amp;"-"&amp;WEEKDAY(A10755)</f>
        <v>2015-06-2</v>
      </c>
      <c r="K10755" t="str">
        <f t="shared" ref="K10755:K10818" si="1013">TEXT(A10755,"mmmm")</f>
        <v>June</v>
      </c>
    </row>
    <row r="10756" spans="1:11" x14ac:dyDescent="0.3">
      <c r="A10756" s="2">
        <v>42170</v>
      </c>
      <c r="B10756">
        <v>0</v>
      </c>
      <c r="C10756">
        <v>3</v>
      </c>
      <c r="D10756" s="3">
        <v>42170.419365277776</v>
      </c>
      <c r="E10756" s="3">
        <v>42170.528703703705</v>
      </c>
      <c r="F10756" s="9">
        <f t="shared" si="1008"/>
        <v>0.10933842592930887</v>
      </c>
      <c r="G10756" s="11">
        <f t="shared" si="1009"/>
        <v>157.44733333820477</v>
      </c>
      <c r="H10756" t="str">
        <f t="shared" si="1010"/>
        <v>Monday</v>
      </c>
      <c r="I10756">
        <f t="shared" si="1011"/>
        <v>2015</v>
      </c>
      <c r="J10756" t="str">
        <f t="shared" si="1012"/>
        <v>2015-06-2</v>
      </c>
      <c r="K10756" t="str">
        <f t="shared" si="1013"/>
        <v>June</v>
      </c>
    </row>
    <row r="10757" spans="1:11" x14ac:dyDescent="0.3">
      <c r="A10757" s="2">
        <v>42170</v>
      </c>
      <c r="B10757">
        <v>1</v>
      </c>
      <c r="C10757">
        <v>3</v>
      </c>
      <c r="D10757" s="3">
        <v>42170.423616666667</v>
      </c>
      <c r="E10757" s="3">
        <v>42170.717048611114</v>
      </c>
      <c r="F10757" s="9">
        <f t="shared" si="1008"/>
        <v>0.29343194444663823</v>
      </c>
      <c r="G10757" s="11">
        <f t="shared" si="1009"/>
        <v>422.54200000315905</v>
      </c>
      <c r="H10757" t="str">
        <f t="shared" si="1010"/>
        <v>Monday</v>
      </c>
      <c r="I10757">
        <f t="shared" si="1011"/>
        <v>2015</v>
      </c>
      <c r="J10757" t="str">
        <f t="shared" si="1012"/>
        <v>2015-06-2</v>
      </c>
      <c r="K10757" t="str">
        <f t="shared" si="1013"/>
        <v>June</v>
      </c>
    </row>
    <row r="10758" spans="1:11" x14ac:dyDescent="0.3">
      <c r="A10758" s="2">
        <v>42170</v>
      </c>
      <c r="B10758">
        <v>0</v>
      </c>
      <c r="C10758">
        <v>3</v>
      </c>
      <c r="D10758" s="3">
        <v>42170.456364664351</v>
      </c>
      <c r="E10758" s="3">
        <v>42171.529178240744</v>
      </c>
      <c r="F10758" s="9">
        <f t="shared" si="1008"/>
        <v>1.0728135763929458</v>
      </c>
      <c r="G10758" s="11">
        <f t="shared" si="1009"/>
        <v>1544.851550005842</v>
      </c>
      <c r="H10758" t="str">
        <f t="shared" si="1010"/>
        <v>Monday</v>
      </c>
      <c r="I10758">
        <f t="shared" si="1011"/>
        <v>2015</v>
      </c>
      <c r="J10758" t="str">
        <f t="shared" si="1012"/>
        <v>2015-06-2</v>
      </c>
      <c r="K10758" t="str">
        <f t="shared" si="1013"/>
        <v>June</v>
      </c>
    </row>
    <row r="10759" spans="1:11" x14ac:dyDescent="0.3">
      <c r="A10759" s="2">
        <v>42170</v>
      </c>
      <c r="B10759">
        <v>0</v>
      </c>
      <c r="C10759">
        <v>3</v>
      </c>
      <c r="D10759" s="3">
        <v>42170.478381863424</v>
      </c>
      <c r="E10759" s="3">
        <v>42170.666238425925</v>
      </c>
      <c r="F10759" s="9">
        <f t="shared" si="1008"/>
        <v>0.1878565625011106</v>
      </c>
      <c r="G10759" s="11">
        <f t="shared" si="1009"/>
        <v>270.51345000159927</v>
      </c>
      <c r="H10759" t="str">
        <f t="shared" si="1010"/>
        <v>Monday</v>
      </c>
      <c r="I10759">
        <f t="shared" si="1011"/>
        <v>2015</v>
      </c>
      <c r="J10759" t="str">
        <f t="shared" si="1012"/>
        <v>2015-06-2</v>
      </c>
      <c r="K10759" t="str">
        <f t="shared" si="1013"/>
        <v>June</v>
      </c>
    </row>
    <row r="10760" spans="1:11" x14ac:dyDescent="0.3">
      <c r="A10760" s="2">
        <v>42170</v>
      </c>
      <c r="B10760">
        <v>0</v>
      </c>
      <c r="C10760">
        <v>4</v>
      </c>
      <c r="D10760" s="3">
        <v>42170.484766122689</v>
      </c>
      <c r="E10760" s="3">
        <v>42170.84302083333</v>
      </c>
      <c r="F10760" s="9">
        <f t="shared" si="1008"/>
        <v>0.35825471064163139</v>
      </c>
      <c r="G10760" s="11">
        <f t="shared" si="1009"/>
        <v>515.8867833239492</v>
      </c>
      <c r="H10760" t="str">
        <f t="shared" si="1010"/>
        <v>Monday</v>
      </c>
      <c r="I10760">
        <f t="shared" si="1011"/>
        <v>2015</v>
      </c>
      <c r="J10760" t="str">
        <f t="shared" si="1012"/>
        <v>2015-06-2</v>
      </c>
      <c r="K10760" t="str">
        <f t="shared" si="1013"/>
        <v>June</v>
      </c>
    </row>
    <row r="10761" spans="1:11" x14ac:dyDescent="0.3">
      <c r="A10761" s="2">
        <v>42170</v>
      </c>
      <c r="B10761">
        <v>0</v>
      </c>
      <c r="C10761">
        <v>3</v>
      </c>
      <c r="D10761" s="3">
        <v>42170.479876354169</v>
      </c>
      <c r="E10761" s="3">
        <v>42170.937824074077</v>
      </c>
      <c r="F10761" s="9">
        <f t="shared" si="1008"/>
        <v>0.45794771990767913</v>
      </c>
      <c r="G10761" s="11">
        <f t="shared" si="1009"/>
        <v>659.44471666705795</v>
      </c>
      <c r="H10761" t="str">
        <f t="shared" si="1010"/>
        <v>Monday</v>
      </c>
      <c r="I10761">
        <f t="shared" si="1011"/>
        <v>2015</v>
      </c>
      <c r="J10761" t="str">
        <f t="shared" si="1012"/>
        <v>2015-06-2</v>
      </c>
      <c r="K10761" t="str">
        <f t="shared" si="1013"/>
        <v>June</v>
      </c>
    </row>
    <row r="10762" spans="1:11" x14ac:dyDescent="0.3">
      <c r="A10762" s="2">
        <v>42170</v>
      </c>
      <c r="B10762">
        <v>1</v>
      </c>
      <c r="C10762">
        <v>3</v>
      </c>
      <c r="D10762" s="3">
        <v>42170.502784756944</v>
      </c>
      <c r="E10762" s="3">
        <v>42171.045914351853</v>
      </c>
      <c r="F10762" s="9">
        <f t="shared" si="1008"/>
        <v>0.54312959490926005</v>
      </c>
      <c r="G10762" s="11">
        <f t="shared" si="1009"/>
        <v>782.10661666933447</v>
      </c>
      <c r="H10762" t="str">
        <f t="shared" si="1010"/>
        <v>Monday</v>
      </c>
      <c r="I10762">
        <f t="shared" si="1011"/>
        <v>2015</v>
      </c>
      <c r="J10762" t="str">
        <f t="shared" si="1012"/>
        <v>2015-06-2</v>
      </c>
      <c r="K10762" t="str">
        <f t="shared" si="1013"/>
        <v>June</v>
      </c>
    </row>
    <row r="10763" spans="1:11" x14ac:dyDescent="0.3">
      <c r="A10763" s="2">
        <v>42170</v>
      </c>
      <c r="B10763">
        <v>1</v>
      </c>
      <c r="C10763">
        <v>2</v>
      </c>
      <c r="D10763" s="3">
        <v>42170.500483252312</v>
      </c>
      <c r="E10763" s="3">
        <v>42171.370844907404</v>
      </c>
      <c r="F10763" s="9">
        <f t="shared" si="1008"/>
        <v>0.87036165509198327</v>
      </c>
      <c r="G10763" s="11">
        <f t="shared" si="1009"/>
        <v>1253.3207833324559</v>
      </c>
      <c r="H10763" t="str">
        <f t="shared" si="1010"/>
        <v>Monday</v>
      </c>
      <c r="I10763">
        <f t="shared" si="1011"/>
        <v>2015</v>
      </c>
      <c r="J10763" t="str">
        <f t="shared" si="1012"/>
        <v>2015-06-2</v>
      </c>
      <c r="K10763" t="str">
        <f t="shared" si="1013"/>
        <v>June</v>
      </c>
    </row>
    <row r="10764" spans="1:11" x14ac:dyDescent="0.3">
      <c r="A10764" s="2">
        <v>42170</v>
      </c>
      <c r="B10764">
        <v>1</v>
      </c>
      <c r="C10764">
        <v>3</v>
      </c>
      <c r="D10764" s="3">
        <v>42170.505536886572</v>
      </c>
      <c r="E10764" s="3">
        <v>42170.70815972222</v>
      </c>
      <c r="F10764" s="9">
        <f t="shared" si="1008"/>
        <v>0.20262283564807149</v>
      </c>
      <c r="G10764" s="11">
        <f t="shared" si="1009"/>
        <v>291.77688333322294</v>
      </c>
      <c r="H10764" t="str">
        <f t="shared" si="1010"/>
        <v>Monday</v>
      </c>
      <c r="I10764">
        <f t="shared" si="1011"/>
        <v>2015</v>
      </c>
      <c r="J10764" t="str">
        <f t="shared" si="1012"/>
        <v>2015-06-2</v>
      </c>
      <c r="K10764" t="str">
        <f t="shared" si="1013"/>
        <v>June</v>
      </c>
    </row>
    <row r="10765" spans="1:11" x14ac:dyDescent="0.3">
      <c r="A10765" s="2">
        <v>42170</v>
      </c>
      <c r="B10765">
        <v>0</v>
      </c>
      <c r="C10765">
        <v>3</v>
      </c>
      <c r="D10765" s="3">
        <v>42170.507378506947</v>
      </c>
      <c r="E10765" s="3">
        <v>42171.040023148147</v>
      </c>
      <c r="F10765" s="9">
        <f t="shared" si="1008"/>
        <v>0.53264464120002231</v>
      </c>
      <c r="G10765" s="11">
        <f t="shared" si="1009"/>
        <v>767.00828332803212</v>
      </c>
      <c r="H10765" t="str">
        <f t="shared" si="1010"/>
        <v>Monday</v>
      </c>
      <c r="I10765">
        <f t="shared" si="1011"/>
        <v>2015</v>
      </c>
      <c r="J10765" t="str">
        <f t="shared" si="1012"/>
        <v>2015-06-2</v>
      </c>
      <c r="K10765" t="str">
        <f t="shared" si="1013"/>
        <v>June</v>
      </c>
    </row>
    <row r="10766" spans="1:11" x14ac:dyDescent="0.3">
      <c r="A10766" s="2">
        <v>42170</v>
      </c>
      <c r="B10766">
        <v>0</v>
      </c>
      <c r="C10766">
        <v>3</v>
      </c>
      <c r="D10766" s="3">
        <v>42170.524349189815</v>
      </c>
      <c r="E10766" s="3">
        <v>42170.71434027778</v>
      </c>
      <c r="F10766" s="9">
        <f t="shared" si="1008"/>
        <v>0.18999108796560904</v>
      </c>
      <c r="G10766" s="11">
        <f t="shared" si="1009"/>
        <v>273.58716667047702</v>
      </c>
      <c r="H10766" t="str">
        <f t="shared" si="1010"/>
        <v>Monday</v>
      </c>
      <c r="I10766">
        <f t="shared" si="1011"/>
        <v>2015</v>
      </c>
      <c r="J10766" t="str">
        <f t="shared" si="1012"/>
        <v>2015-06-2</v>
      </c>
      <c r="K10766" t="str">
        <f t="shared" si="1013"/>
        <v>June</v>
      </c>
    </row>
    <row r="10767" spans="1:11" x14ac:dyDescent="0.3">
      <c r="A10767" s="2">
        <v>42170</v>
      </c>
      <c r="B10767">
        <v>1</v>
      </c>
      <c r="C10767">
        <v>3</v>
      </c>
      <c r="D10767" s="3">
        <v>42170.534586689813</v>
      </c>
      <c r="E10767" s="3">
        <v>42171.614583333336</v>
      </c>
      <c r="F10767" s="9">
        <f t="shared" si="1008"/>
        <v>1.0799966435224633</v>
      </c>
      <c r="G10767" s="11">
        <f t="shared" si="1009"/>
        <v>1555.1951666723471</v>
      </c>
      <c r="H10767" t="str">
        <f t="shared" si="1010"/>
        <v>Monday</v>
      </c>
      <c r="I10767">
        <f t="shared" si="1011"/>
        <v>2015</v>
      </c>
      <c r="J10767" t="str">
        <f t="shared" si="1012"/>
        <v>2015-06-2</v>
      </c>
      <c r="K10767" t="str">
        <f t="shared" si="1013"/>
        <v>June</v>
      </c>
    </row>
    <row r="10768" spans="1:11" x14ac:dyDescent="0.3">
      <c r="A10768" s="2">
        <v>42170</v>
      </c>
      <c r="B10768">
        <v>0</v>
      </c>
      <c r="C10768">
        <v>3</v>
      </c>
      <c r="D10768" s="3">
        <v>42170.549173923609</v>
      </c>
      <c r="E10768" s="3">
        <v>42170.833553240744</v>
      </c>
      <c r="F10768" s="9">
        <f t="shared" si="1008"/>
        <v>0.2843793171341531</v>
      </c>
      <c r="G10768" s="11">
        <f t="shared" si="1009"/>
        <v>409.50621667318046</v>
      </c>
      <c r="H10768" t="str">
        <f t="shared" si="1010"/>
        <v>Monday</v>
      </c>
      <c r="I10768">
        <f t="shared" si="1011"/>
        <v>2015</v>
      </c>
      <c r="J10768" t="str">
        <f t="shared" si="1012"/>
        <v>2015-06-2</v>
      </c>
      <c r="K10768" t="str">
        <f t="shared" si="1013"/>
        <v>June</v>
      </c>
    </row>
    <row r="10769" spans="1:11" x14ac:dyDescent="0.3">
      <c r="A10769" s="2">
        <v>42170</v>
      </c>
      <c r="B10769">
        <v>0</v>
      </c>
      <c r="C10769">
        <v>3</v>
      </c>
      <c r="D10769" s="3">
        <v>42170.559995752315</v>
      </c>
      <c r="E10769" s="3">
        <v>42170.749618055554</v>
      </c>
      <c r="F10769" s="9">
        <f t="shared" si="1008"/>
        <v>0.18962230323813856</v>
      </c>
      <c r="G10769" s="11">
        <f t="shared" si="1009"/>
        <v>273.05611666291952</v>
      </c>
      <c r="H10769" t="str">
        <f t="shared" si="1010"/>
        <v>Monday</v>
      </c>
      <c r="I10769">
        <f t="shared" si="1011"/>
        <v>2015</v>
      </c>
      <c r="J10769" t="str">
        <f t="shared" si="1012"/>
        <v>2015-06-2</v>
      </c>
      <c r="K10769" t="str">
        <f t="shared" si="1013"/>
        <v>June</v>
      </c>
    </row>
    <row r="10770" spans="1:11" x14ac:dyDescent="0.3">
      <c r="A10770" s="2">
        <v>42170</v>
      </c>
      <c r="B10770">
        <v>1</v>
      </c>
      <c r="C10770">
        <v>2</v>
      </c>
      <c r="D10770" s="3">
        <v>42170.569833564812</v>
      </c>
      <c r="E10770" s="3">
        <v>42171.578356481485</v>
      </c>
      <c r="F10770" s="9">
        <f t="shared" si="1008"/>
        <v>1.0085229166725185</v>
      </c>
      <c r="G10770" s="11">
        <f t="shared" si="1009"/>
        <v>1452.2730000084266</v>
      </c>
      <c r="H10770" t="str">
        <f t="shared" si="1010"/>
        <v>Monday</v>
      </c>
      <c r="I10770">
        <f t="shared" si="1011"/>
        <v>2015</v>
      </c>
      <c r="J10770" t="str">
        <f t="shared" si="1012"/>
        <v>2015-06-2</v>
      </c>
      <c r="K10770" t="str">
        <f t="shared" si="1013"/>
        <v>June</v>
      </c>
    </row>
    <row r="10771" spans="1:11" x14ac:dyDescent="0.3">
      <c r="A10771" s="2">
        <v>42170</v>
      </c>
      <c r="B10771">
        <v>1</v>
      </c>
      <c r="C10771">
        <v>3</v>
      </c>
      <c r="D10771" s="3">
        <v>42170.57150474537</v>
      </c>
      <c r="E10771" s="3">
        <v>42170.728981481479</v>
      </c>
      <c r="F10771" s="9">
        <f t="shared" si="1008"/>
        <v>0.15747673610894708</v>
      </c>
      <c r="G10771" s="11">
        <f t="shared" si="1009"/>
        <v>226.76649999688379</v>
      </c>
      <c r="H10771" t="str">
        <f t="shared" si="1010"/>
        <v>Monday</v>
      </c>
      <c r="I10771">
        <f t="shared" si="1011"/>
        <v>2015</v>
      </c>
      <c r="J10771" t="str">
        <f t="shared" si="1012"/>
        <v>2015-06-2</v>
      </c>
      <c r="K10771" t="str">
        <f t="shared" si="1013"/>
        <v>June</v>
      </c>
    </row>
    <row r="10772" spans="1:11" x14ac:dyDescent="0.3">
      <c r="A10772" s="2">
        <v>42170</v>
      </c>
      <c r="B10772">
        <v>0</v>
      </c>
      <c r="C10772">
        <v>3</v>
      </c>
      <c r="D10772" s="3">
        <v>42170.573897187503</v>
      </c>
      <c r="E10772" s="3">
        <v>42170.687731481485</v>
      </c>
      <c r="F10772" s="9">
        <f t="shared" si="1008"/>
        <v>0.11383429398119915</v>
      </c>
      <c r="G10772" s="11">
        <f t="shared" si="1009"/>
        <v>163.92138333292678</v>
      </c>
      <c r="H10772" t="str">
        <f t="shared" si="1010"/>
        <v>Monday</v>
      </c>
      <c r="I10772">
        <f t="shared" si="1011"/>
        <v>2015</v>
      </c>
      <c r="J10772" t="str">
        <f t="shared" si="1012"/>
        <v>2015-06-2</v>
      </c>
      <c r="K10772" t="str">
        <f t="shared" si="1013"/>
        <v>June</v>
      </c>
    </row>
    <row r="10773" spans="1:11" x14ac:dyDescent="0.3">
      <c r="A10773" s="2">
        <v>42170</v>
      </c>
      <c r="B10773">
        <v>0</v>
      </c>
      <c r="C10773">
        <v>3</v>
      </c>
      <c r="D10773" s="3">
        <v>42170.575835150463</v>
      </c>
      <c r="E10773" s="3">
        <v>42170.719895833332</v>
      </c>
      <c r="F10773" s="9">
        <f t="shared" si="1008"/>
        <v>0.14406068286916707</v>
      </c>
      <c r="G10773" s="11">
        <f t="shared" si="1009"/>
        <v>207.44738333160058</v>
      </c>
      <c r="H10773" t="str">
        <f t="shared" si="1010"/>
        <v>Monday</v>
      </c>
      <c r="I10773">
        <f t="shared" si="1011"/>
        <v>2015</v>
      </c>
      <c r="J10773" t="str">
        <f t="shared" si="1012"/>
        <v>2015-06-2</v>
      </c>
      <c r="K10773" t="str">
        <f t="shared" si="1013"/>
        <v>June</v>
      </c>
    </row>
    <row r="10774" spans="1:11" x14ac:dyDescent="0.3">
      <c r="A10774" s="2">
        <v>42170</v>
      </c>
      <c r="B10774">
        <v>0</v>
      </c>
      <c r="C10774">
        <v>4</v>
      </c>
      <c r="D10774" s="3">
        <v>42170.585055636577</v>
      </c>
      <c r="E10774" s="3">
        <v>42170.956550925926</v>
      </c>
      <c r="F10774" s="9">
        <f t="shared" si="1008"/>
        <v>0.37149528934969567</v>
      </c>
      <c r="G10774" s="11">
        <f t="shared" si="1009"/>
        <v>534.95321666356176</v>
      </c>
      <c r="H10774" t="str">
        <f t="shared" si="1010"/>
        <v>Monday</v>
      </c>
      <c r="I10774">
        <f t="shared" si="1011"/>
        <v>2015</v>
      </c>
      <c r="J10774" t="str">
        <f t="shared" si="1012"/>
        <v>2015-06-2</v>
      </c>
      <c r="K10774" t="str">
        <f t="shared" si="1013"/>
        <v>June</v>
      </c>
    </row>
    <row r="10775" spans="1:11" x14ac:dyDescent="0.3">
      <c r="A10775" s="2">
        <v>42170</v>
      </c>
      <c r="B10775">
        <v>1</v>
      </c>
      <c r="C10775">
        <v>3</v>
      </c>
      <c r="D10775" s="3">
        <v>42170.589554166669</v>
      </c>
      <c r="E10775" s="3">
        <v>42170.764641203707</v>
      </c>
      <c r="F10775" s="9">
        <f t="shared" si="1008"/>
        <v>0.17508703703788342</v>
      </c>
      <c r="G10775" s="11">
        <f t="shared" si="1009"/>
        <v>252.12533333455212</v>
      </c>
      <c r="H10775" t="str">
        <f t="shared" si="1010"/>
        <v>Monday</v>
      </c>
      <c r="I10775">
        <f t="shared" si="1011"/>
        <v>2015</v>
      </c>
      <c r="J10775" t="str">
        <f t="shared" si="1012"/>
        <v>2015-06-2</v>
      </c>
      <c r="K10775" t="str">
        <f t="shared" si="1013"/>
        <v>June</v>
      </c>
    </row>
    <row r="10776" spans="1:11" x14ac:dyDescent="0.3">
      <c r="A10776" s="2">
        <v>42170</v>
      </c>
      <c r="B10776">
        <v>1</v>
      </c>
      <c r="C10776">
        <v>2</v>
      </c>
      <c r="D10776" s="3">
        <v>42170.59983082176</v>
      </c>
      <c r="E10776" s="3">
        <v>42170.754004629627</v>
      </c>
      <c r="F10776" s="9">
        <f t="shared" si="1008"/>
        <v>0.15417380786675494</v>
      </c>
      <c r="G10776" s="11">
        <f t="shared" si="1009"/>
        <v>222.01028332812712</v>
      </c>
      <c r="H10776" t="str">
        <f t="shared" si="1010"/>
        <v>Monday</v>
      </c>
      <c r="I10776">
        <f t="shared" si="1011"/>
        <v>2015</v>
      </c>
      <c r="J10776" t="str">
        <f t="shared" si="1012"/>
        <v>2015-06-2</v>
      </c>
      <c r="K10776" t="str">
        <f t="shared" si="1013"/>
        <v>June</v>
      </c>
    </row>
    <row r="10777" spans="1:11" x14ac:dyDescent="0.3">
      <c r="A10777" s="2">
        <v>42170</v>
      </c>
      <c r="B10777">
        <v>1</v>
      </c>
      <c r="C10777">
        <v>3</v>
      </c>
      <c r="D10777" s="3">
        <v>42170.625525081021</v>
      </c>
      <c r="E10777" s="3">
        <v>42171.281724537039</v>
      </c>
      <c r="F10777" s="9">
        <f t="shared" si="1008"/>
        <v>0.65619945601793006</v>
      </c>
      <c r="G10777" s="11">
        <f t="shared" si="1009"/>
        <v>944.92721666581929</v>
      </c>
      <c r="H10777" t="str">
        <f t="shared" si="1010"/>
        <v>Monday</v>
      </c>
      <c r="I10777">
        <f t="shared" si="1011"/>
        <v>2015</v>
      </c>
      <c r="J10777" t="str">
        <f t="shared" si="1012"/>
        <v>2015-06-2</v>
      </c>
      <c r="K10777" t="str">
        <f t="shared" si="1013"/>
        <v>June</v>
      </c>
    </row>
    <row r="10778" spans="1:11" x14ac:dyDescent="0.3">
      <c r="A10778" s="2">
        <v>42170</v>
      </c>
      <c r="B10778">
        <v>0</v>
      </c>
      <c r="C10778">
        <v>3</v>
      </c>
      <c r="D10778" s="3">
        <v>42170.635424571759</v>
      </c>
      <c r="E10778" s="3">
        <v>42171.618055555555</v>
      </c>
      <c r="F10778" s="9">
        <f t="shared" si="1008"/>
        <v>0.9826309837953886</v>
      </c>
      <c r="G10778" s="11">
        <f t="shared" si="1009"/>
        <v>1414.9886166653596</v>
      </c>
      <c r="H10778" t="str">
        <f t="shared" si="1010"/>
        <v>Monday</v>
      </c>
      <c r="I10778">
        <f t="shared" si="1011"/>
        <v>2015</v>
      </c>
      <c r="J10778" t="str">
        <f t="shared" si="1012"/>
        <v>2015-06-2</v>
      </c>
      <c r="K10778" t="str">
        <f t="shared" si="1013"/>
        <v>June</v>
      </c>
    </row>
    <row r="10779" spans="1:11" x14ac:dyDescent="0.3">
      <c r="A10779" s="2">
        <v>42170</v>
      </c>
      <c r="B10779">
        <v>1</v>
      </c>
      <c r="C10779">
        <v>3</v>
      </c>
      <c r="D10779" s="3">
        <v>42170.641140277781</v>
      </c>
      <c r="E10779" s="3">
        <v>42171.891527777778</v>
      </c>
      <c r="F10779" s="9">
        <f t="shared" si="1008"/>
        <v>1.2503874999965774</v>
      </c>
      <c r="G10779" s="11">
        <f t="shared" si="1009"/>
        <v>1800.5579999950714</v>
      </c>
      <c r="H10779" t="str">
        <f t="shared" si="1010"/>
        <v>Monday</v>
      </c>
      <c r="I10779">
        <f t="shared" si="1011"/>
        <v>2015</v>
      </c>
      <c r="J10779" t="str">
        <f t="shared" si="1012"/>
        <v>2015-06-2</v>
      </c>
      <c r="K10779" t="str">
        <f t="shared" si="1013"/>
        <v>June</v>
      </c>
    </row>
    <row r="10780" spans="1:11" x14ac:dyDescent="0.3">
      <c r="A10780" s="2">
        <v>42170</v>
      </c>
      <c r="B10780">
        <v>1</v>
      </c>
      <c r="C10780">
        <v>3</v>
      </c>
      <c r="D10780" s="3">
        <v>42170.651825578701</v>
      </c>
      <c r="E10780" s="3">
        <v>42170.77076388889</v>
      </c>
      <c r="F10780" s="9">
        <f t="shared" si="1008"/>
        <v>0.1189383101882413</v>
      </c>
      <c r="G10780" s="11">
        <f t="shared" si="1009"/>
        <v>171.27116667106748</v>
      </c>
      <c r="H10780" t="str">
        <f t="shared" si="1010"/>
        <v>Monday</v>
      </c>
      <c r="I10780">
        <f t="shared" si="1011"/>
        <v>2015</v>
      </c>
      <c r="J10780" t="str">
        <f t="shared" si="1012"/>
        <v>2015-06-2</v>
      </c>
      <c r="K10780" t="str">
        <f t="shared" si="1013"/>
        <v>June</v>
      </c>
    </row>
    <row r="10781" spans="1:11" x14ac:dyDescent="0.3">
      <c r="A10781" s="2">
        <v>42170</v>
      </c>
      <c r="B10781">
        <v>1</v>
      </c>
      <c r="C10781">
        <v>3</v>
      </c>
      <c r="D10781" s="3">
        <v>42170.678371215276</v>
      </c>
      <c r="E10781" s="3">
        <v>42174.848796296297</v>
      </c>
      <c r="F10781" s="9">
        <f t="shared" si="1008"/>
        <v>4.1704250810216763</v>
      </c>
      <c r="G10781" s="11">
        <f t="shared" si="1009"/>
        <v>6005.4121166712139</v>
      </c>
      <c r="H10781" t="str">
        <f t="shared" si="1010"/>
        <v>Monday</v>
      </c>
      <c r="I10781">
        <f t="shared" si="1011"/>
        <v>2015</v>
      </c>
      <c r="J10781" t="str">
        <f t="shared" si="1012"/>
        <v>2015-06-2</v>
      </c>
      <c r="K10781" t="str">
        <f t="shared" si="1013"/>
        <v>June</v>
      </c>
    </row>
    <row r="10782" spans="1:11" x14ac:dyDescent="0.3">
      <c r="A10782" s="2">
        <v>42170</v>
      </c>
      <c r="B10782">
        <v>0</v>
      </c>
      <c r="C10782">
        <v>3</v>
      </c>
      <c r="D10782" s="3">
        <v>42170.685358020834</v>
      </c>
      <c r="E10782" s="3">
        <v>42171.107627314814</v>
      </c>
      <c r="F10782" s="9">
        <f t="shared" si="1008"/>
        <v>0.42226929398020729</v>
      </c>
      <c r="G10782" s="11">
        <f t="shared" si="1009"/>
        <v>608.0677833314985</v>
      </c>
      <c r="H10782" t="str">
        <f t="shared" si="1010"/>
        <v>Monday</v>
      </c>
      <c r="I10782">
        <f t="shared" si="1011"/>
        <v>2015</v>
      </c>
      <c r="J10782" t="str">
        <f t="shared" si="1012"/>
        <v>2015-06-2</v>
      </c>
      <c r="K10782" t="str">
        <f t="shared" si="1013"/>
        <v>June</v>
      </c>
    </row>
    <row r="10783" spans="1:11" x14ac:dyDescent="0.3">
      <c r="A10783" s="2">
        <v>42170</v>
      </c>
      <c r="B10783">
        <v>1</v>
      </c>
      <c r="C10783">
        <v>3</v>
      </c>
      <c r="D10783" s="3">
        <v>42170.704892824077</v>
      </c>
      <c r="E10783" s="3">
        <v>42171.697962962964</v>
      </c>
      <c r="F10783" s="9">
        <f t="shared" si="1008"/>
        <v>0.99307013888756046</v>
      </c>
      <c r="G10783" s="11">
        <f t="shared" si="1009"/>
        <v>1430.0209999980871</v>
      </c>
      <c r="H10783" t="str">
        <f t="shared" si="1010"/>
        <v>Monday</v>
      </c>
      <c r="I10783">
        <f t="shared" si="1011"/>
        <v>2015</v>
      </c>
      <c r="J10783" t="str">
        <f t="shared" si="1012"/>
        <v>2015-06-2</v>
      </c>
      <c r="K10783" t="str">
        <f t="shared" si="1013"/>
        <v>June</v>
      </c>
    </row>
    <row r="10784" spans="1:11" x14ac:dyDescent="0.3">
      <c r="A10784" s="2">
        <v>42170</v>
      </c>
      <c r="B10784">
        <v>0</v>
      </c>
      <c r="C10784">
        <v>3</v>
      </c>
      <c r="D10784" s="3">
        <v>42170.724459456018</v>
      </c>
      <c r="E10784" s="3">
        <v>42171.108460648145</v>
      </c>
      <c r="F10784" s="9">
        <f t="shared" si="1008"/>
        <v>0.38400119212747086</v>
      </c>
      <c r="G10784" s="11">
        <f t="shared" si="1009"/>
        <v>552.96171666355804</v>
      </c>
      <c r="H10784" t="str">
        <f t="shared" si="1010"/>
        <v>Monday</v>
      </c>
      <c r="I10784">
        <f t="shared" si="1011"/>
        <v>2015</v>
      </c>
      <c r="J10784" t="str">
        <f t="shared" si="1012"/>
        <v>2015-06-2</v>
      </c>
      <c r="K10784" t="str">
        <f t="shared" si="1013"/>
        <v>June</v>
      </c>
    </row>
    <row r="10785" spans="1:11" x14ac:dyDescent="0.3">
      <c r="A10785" s="2">
        <v>42170</v>
      </c>
      <c r="B10785">
        <v>1</v>
      </c>
      <c r="C10785">
        <v>2</v>
      </c>
      <c r="D10785" s="3">
        <v>42170.778497187501</v>
      </c>
      <c r="E10785" s="3">
        <v>42171.625428240739</v>
      </c>
      <c r="F10785" s="9">
        <f t="shared" si="1008"/>
        <v>0.84693105323822238</v>
      </c>
      <c r="G10785" s="11">
        <f t="shared" si="1009"/>
        <v>1219.5807166630402</v>
      </c>
      <c r="H10785" t="str">
        <f t="shared" si="1010"/>
        <v>Monday</v>
      </c>
      <c r="I10785">
        <f t="shared" si="1011"/>
        <v>2015</v>
      </c>
      <c r="J10785" t="str">
        <f t="shared" si="1012"/>
        <v>2015-06-2</v>
      </c>
      <c r="K10785" t="str">
        <f t="shared" si="1013"/>
        <v>June</v>
      </c>
    </row>
    <row r="10786" spans="1:11" x14ac:dyDescent="0.3">
      <c r="A10786" s="2">
        <v>42170</v>
      </c>
      <c r="B10786">
        <v>1</v>
      </c>
      <c r="C10786">
        <v>4</v>
      </c>
      <c r="D10786" s="3">
        <v>42170.804724884256</v>
      </c>
      <c r="E10786" s="3">
        <v>42171.46943287037</v>
      </c>
      <c r="F10786" s="9">
        <f t="shared" si="1008"/>
        <v>0.664707986114081</v>
      </c>
      <c r="G10786" s="11">
        <f t="shared" si="1009"/>
        <v>957.17950000427663</v>
      </c>
      <c r="H10786" t="str">
        <f t="shared" si="1010"/>
        <v>Monday</v>
      </c>
      <c r="I10786">
        <f t="shared" si="1011"/>
        <v>2015</v>
      </c>
      <c r="J10786" t="str">
        <f t="shared" si="1012"/>
        <v>2015-06-2</v>
      </c>
      <c r="K10786" t="str">
        <f t="shared" si="1013"/>
        <v>June</v>
      </c>
    </row>
    <row r="10787" spans="1:11" x14ac:dyDescent="0.3">
      <c r="A10787" s="2">
        <v>42170</v>
      </c>
      <c r="B10787">
        <v>1</v>
      </c>
      <c r="C10787">
        <v>3</v>
      </c>
      <c r="D10787" s="3">
        <v>42170.825723113427</v>
      </c>
      <c r="E10787" s="3">
        <v>42171.043425925927</v>
      </c>
      <c r="F10787" s="9">
        <f t="shared" si="1008"/>
        <v>0.21770281250064727</v>
      </c>
      <c r="G10787" s="11">
        <f t="shared" si="1009"/>
        <v>313.49205000093207</v>
      </c>
      <c r="H10787" t="str">
        <f t="shared" si="1010"/>
        <v>Monday</v>
      </c>
      <c r="I10787">
        <f t="shared" si="1011"/>
        <v>2015</v>
      </c>
      <c r="J10787" t="str">
        <f t="shared" si="1012"/>
        <v>2015-06-2</v>
      </c>
      <c r="K10787" t="str">
        <f t="shared" si="1013"/>
        <v>June</v>
      </c>
    </row>
    <row r="10788" spans="1:11" x14ac:dyDescent="0.3">
      <c r="A10788" s="2">
        <v>42170</v>
      </c>
      <c r="B10788">
        <v>0</v>
      </c>
      <c r="C10788">
        <v>4</v>
      </c>
      <c r="D10788" s="3">
        <v>42170.833215196762</v>
      </c>
      <c r="E10788" s="3">
        <v>42170.940092592595</v>
      </c>
      <c r="F10788" s="9">
        <f t="shared" si="1008"/>
        <v>0.10687739583227085</v>
      </c>
      <c r="G10788" s="11">
        <f t="shared" si="1009"/>
        <v>153.90344999847002</v>
      </c>
      <c r="H10788" t="str">
        <f t="shared" si="1010"/>
        <v>Monday</v>
      </c>
      <c r="I10788">
        <f t="shared" si="1011"/>
        <v>2015</v>
      </c>
      <c r="J10788" t="str">
        <f t="shared" si="1012"/>
        <v>2015-06-2</v>
      </c>
      <c r="K10788" t="str">
        <f t="shared" si="1013"/>
        <v>June</v>
      </c>
    </row>
    <row r="10789" spans="1:11" x14ac:dyDescent="0.3">
      <c r="A10789" s="2">
        <v>42170</v>
      </c>
      <c r="B10789">
        <v>1</v>
      </c>
      <c r="C10789">
        <v>3</v>
      </c>
      <c r="D10789" s="3">
        <v>42170.846437581022</v>
      </c>
      <c r="E10789" s="3">
        <v>42170.990914351853</v>
      </c>
      <c r="F10789" s="9">
        <f t="shared" si="1008"/>
        <v>0.14447677083080634</v>
      </c>
      <c r="G10789" s="11">
        <f t="shared" si="1009"/>
        <v>208.04654999636114</v>
      </c>
      <c r="H10789" t="str">
        <f t="shared" si="1010"/>
        <v>Monday</v>
      </c>
      <c r="I10789">
        <f t="shared" si="1011"/>
        <v>2015</v>
      </c>
      <c r="J10789" t="str">
        <f t="shared" si="1012"/>
        <v>2015-06-2</v>
      </c>
      <c r="K10789" t="str">
        <f t="shared" si="1013"/>
        <v>June</v>
      </c>
    </row>
    <row r="10790" spans="1:11" x14ac:dyDescent="0.3">
      <c r="A10790" s="2">
        <v>42170</v>
      </c>
      <c r="B10790">
        <v>1</v>
      </c>
      <c r="C10790">
        <v>4</v>
      </c>
      <c r="D10790" s="3">
        <v>42170.852792164354</v>
      </c>
      <c r="E10790" s="3">
        <v>42171.636631944442</v>
      </c>
      <c r="F10790" s="9">
        <f t="shared" si="1008"/>
        <v>0.78383978008787381</v>
      </c>
      <c r="G10790" s="11">
        <f t="shared" si="1009"/>
        <v>1128.7292833265383</v>
      </c>
      <c r="H10790" t="str">
        <f t="shared" si="1010"/>
        <v>Monday</v>
      </c>
      <c r="I10790">
        <f t="shared" si="1011"/>
        <v>2015</v>
      </c>
      <c r="J10790" t="str">
        <f t="shared" si="1012"/>
        <v>2015-06-2</v>
      </c>
      <c r="K10790" t="str">
        <f t="shared" si="1013"/>
        <v>June</v>
      </c>
    </row>
    <row r="10791" spans="1:11" x14ac:dyDescent="0.3">
      <c r="A10791" s="2">
        <v>42170</v>
      </c>
      <c r="B10791">
        <v>0</v>
      </c>
      <c r="C10791">
        <v>3</v>
      </c>
      <c r="D10791" s="3">
        <v>42170.865178668981</v>
      </c>
      <c r="E10791" s="3">
        <v>42171.328541666669</v>
      </c>
      <c r="F10791" s="9">
        <f t="shared" si="1008"/>
        <v>0.46336299768881872</v>
      </c>
      <c r="G10791" s="11">
        <f t="shared" si="1009"/>
        <v>667.24271667189896</v>
      </c>
      <c r="H10791" t="str">
        <f t="shared" si="1010"/>
        <v>Monday</v>
      </c>
      <c r="I10791">
        <f t="shared" si="1011"/>
        <v>2015</v>
      </c>
      <c r="J10791" t="str">
        <f t="shared" si="1012"/>
        <v>2015-06-2</v>
      </c>
      <c r="K10791" t="str">
        <f t="shared" si="1013"/>
        <v>June</v>
      </c>
    </row>
    <row r="10792" spans="1:11" x14ac:dyDescent="0.3">
      <c r="A10792" s="2">
        <v>42170</v>
      </c>
      <c r="B10792">
        <v>1</v>
      </c>
      <c r="C10792">
        <v>3</v>
      </c>
      <c r="D10792" s="3">
        <v>42170.887090162039</v>
      </c>
      <c r="E10792" s="3">
        <v>42171.459675925929</v>
      </c>
      <c r="F10792" s="9">
        <f t="shared" si="1008"/>
        <v>0.57258576388994697</v>
      </c>
      <c r="G10792" s="11">
        <f t="shared" si="1009"/>
        <v>824.52350000152364</v>
      </c>
      <c r="H10792" t="str">
        <f t="shared" si="1010"/>
        <v>Monday</v>
      </c>
      <c r="I10792">
        <f t="shared" si="1011"/>
        <v>2015</v>
      </c>
      <c r="J10792" t="str">
        <f t="shared" si="1012"/>
        <v>2015-06-2</v>
      </c>
      <c r="K10792" t="str">
        <f t="shared" si="1013"/>
        <v>June</v>
      </c>
    </row>
    <row r="10793" spans="1:11" x14ac:dyDescent="0.3">
      <c r="A10793" s="2">
        <v>42170</v>
      </c>
      <c r="B10793">
        <v>1</v>
      </c>
      <c r="C10793">
        <v>4</v>
      </c>
      <c r="D10793" s="3">
        <v>42170.893638425929</v>
      </c>
      <c r="E10793" s="3">
        <v>42171.581250000003</v>
      </c>
      <c r="F10793" s="9">
        <f t="shared" si="1008"/>
        <v>0.68761157407425344</v>
      </c>
      <c r="G10793" s="11">
        <f t="shared" si="1009"/>
        <v>990.16066666692495</v>
      </c>
      <c r="H10793" t="str">
        <f t="shared" si="1010"/>
        <v>Monday</v>
      </c>
      <c r="I10793">
        <f t="shared" si="1011"/>
        <v>2015</v>
      </c>
      <c r="J10793" t="str">
        <f t="shared" si="1012"/>
        <v>2015-06-2</v>
      </c>
      <c r="K10793" t="str">
        <f t="shared" si="1013"/>
        <v>June</v>
      </c>
    </row>
    <row r="10794" spans="1:11" x14ac:dyDescent="0.3">
      <c r="A10794" s="2">
        <v>42170</v>
      </c>
      <c r="B10794">
        <v>0</v>
      </c>
      <c r="C10794">
        <v>3</v>
      </c>
      <c r="D10794" s="3">
        <v>42170.89619684028</v>
      </c>
      <c r="E10794" s="3">
        <v>42171.041944444441</v>
      </c>
      <c r="F10794" s="9">
        <f t="shared" si="1008"/>
        <v>0.14574760416144272</v>
      </c>
      <c r="G10794" s="11">
        <f t="shared" si="1009"/>
        <v>209.87654999247752</v>
      </c>
      <c r="H10794" t="str">
        <f t="shared" si="1010"/>
        <v>Monday</v>
      </c>
      <c r="I10794">
        <f t="shared" si="1011"/>
        <v>2015</v>
      </c>
      <c r="J10794" t="str">
        <f t="shared" si="1012"/>
        <v>2015-06-2</v>
      </c>
      <c r="K10794" t="str">
        <f t="shared" si="1013"/>
        <v>June</v>
      </c>
    </row>
    <row r="10795" spans="1:11" x14ac:dyDescent="0.3">
      <c r="A10795" s="2">
        <v>42170</v>
      </c>
      <c r="B10795">
        <v>0</v>
      </c>
      <c r="C10795">
        <v>3</v>
      </c>
      <c r="D10795" s="3">
        <v>42170.902662615743</v>
      </c>
      <c r="E10795" s="3">
        <v>42171.070729166669</v>
      </c>
      <c r="F10795" s="9">
        <f t="shared" si="1008"/>
        <v>0.16806655092659639</v>
      </c>
      <c r="G10795" s="11">
        <f t="shared" si="1009"/>
        <v>242.0158333342988</v>
      </c>
      <c r="H10795" t="str">
        <f t="shared" si="1010"/>
        <v>Monday</v>
      </c>
      <c r="I10795">
        <f t="shared" si="1011"/>
        <v>2015</v>
      </c>
      <c r="J10795" t="str">
        <f t="shared" si="1012"/>
        <v>2015-06-2</v>
      </c>
      <c r="K10795" t="str">
        <f t="shared" si="1013"/>
        <v>June</v>
      </c>
    </row>
    <row r="10796" spans="1:11" x14ac:dyDescent="0.3">
      <c r="A10796" s="2">
        <v>42170</v>
      </c>
      <c r="B10796">
        <v>0</v>
      </c>
      <c r="C10796">
        <v>4</v>
      </c>
      <c r="D10796" s="3">
        <v>42170.905982789351</v>
      </c>
      <c r="E10796" s="3">
        <v>42171.028124999997</v>
      </c>
      <c r="F10796" s="9">
        <f t="shared" si="1008"/>
        <v>0.12214221064641606</v>
      </c>
      <c r="G10796" s="11">
        <f t="shared" si="1009"/>
        <v>175.88478333083913</v>
      </c>
      <c r="H10796" t="str">
        <f t="shared" si="1010"/>
        <v>Monday</v>
      </c>
      <c r="I10796">
        <f t="shared" si="1011"/>
        <v>2015</v>
      </c>
      <c r="J10796" t="str">
        <f t="shared" si="1012"/>
        <v>2015-06-2</v>
      </c>
      <c r="K10796" t="str">
        <f t="shared" si="1013"/>
        <v>June</v>
      </c>
    </row>
    <row r="10797" spans="1:11" x14ac:dyDescent="0.3">
      <c r="A10797" s="2">
        <v>42170</v>
      </c>
      <c r="B10797">
        <v>1</v>
      </c>
      <c r="C10797">
        <v>4</v>
      </c>
      <c r="D10797" s="3">
        <v>42170.917048923613</v>
      </c>
      <c r="E10797" s="3">
        <v>42171.553449074076</v>
      </c>
      <c r="F10797" s="9">
        <f t="shared" si="1008"/>
        <v>0.63640015046257759</v>
      </c>
      <c r="G10797" s="11">
        <f t="shared" si="1009"/>
        <v>916.41621666611172</v>
      </c>
      <c r="H10797" t="str">
        <f t="shared" si="1010"/>
        <v>Monday</v>
      </c>
      <c r="I10797">
        <f t="shared" si="1011"/>
        <v>2015</v>
      </c>
      <c r="J10797" t="str">
        <f t="shared" si="1012"/>
        <v>2015-06-2</v>
      </c>
      <c r="K10797" t="str">
        <f t="shared" si="1013"/>
        <v>June</v>
      </c>
    </row>
    <row r="10798" spans="1:11" x14ac:dyDescent="0.3">
      <c r="A10798" s="2">
        <v>42170</v>
      </c>
      <c r="B10798">
        <v>1</v>
      </c>
      <c r="C10798">
        <v>3</v>
      </c>
      <c r="D10798" s="3">
        <v>42170.937869212961</v>
      </c>
      <c r="E10798" s="3">
        <v>42171.520150462966</v>
      </c>
      <c r="F10798" s="9">
        <f t="shared" si="1008"/>
        <v>0.58228125000459841</v>
      </c>
      <c r="G10798" s="11">
        <f t="shared" si="1009"/>
        <v>838.4850000066217</v>
      </c>
      <c r="H10798" t="str">
        <f t="shared" si="1010"/>
        <v>Monday</v>
      </c>
      <c r="I10798">
        <f t="shared" si="1011"/>
        <v>2015</v>
      </c>
      <c r="J10798" t="str">
        <f t="shared" si="1012"/>
        <v>2015-06-2</v>
      </c>
      <c r="K10798" t="str">
        <f t="shared" si="1013"/>
        <v>June</v>
      </c>
    </row>
    <row r="10799" spans="1:11" x14ac:dyDescent="0.3">
      <c r="A10799" s="2">
        <v>42170</v>
      </c>
      <c r="B10799">
        <v>1</v>
      </c>
      <c r="C10799">
        <v>3</v>
      </c>
      <c r="D10799" s="3">
        <v>42170.944254317132</v>
      </c>
      <c r="E10799" s="3">
        <v>42171.431944444441</v>
      </c>
      <c r="F10799" s="9">
        <f t="shared" si="1008"/>
        <v>0.48769012730917893</v>
      </c>
      <c r="G10799" s="11">
        <f t="shared" si="1009"/>
        <v>702.27378332521766</v>
      </c>
      <c r="H10799" t="str">
        <f t="shared" si="1010"/>
        <v>Monday</v>
      </c>
      <c r="I10799">
        <f t="shared" si="1011"/>
        <v>2015</v>
      </c>
      <c r="J10799" t="str">
        <f t="shared" si="1012"/>
        <v>2015-06-2</v>
      </c>
      <c r="K10799" t="str">
        <f t="shared" si="1013"/>
        <v>June</v>
      </c>
    </row>
    <row r="10800" spans="1:11" x14ac:dyDescent="0.3">
      <c r="A10800" s="2">
        <v>42170</v>
      </c>
      <c r="B10800">
        <v>0</v>
      </c>
      <c r="C10800">
        <v>3</v>
      </c>
      <c r="D10800" s="3">
        <v>42170.977700000003</v>
      </c>
      <c r="E10800" s="3">
        <v>42171.052800925929</v>
      </c>
      <c r="F10800" s="9">
        <f t="shared" si="1008"/>
        <v>7.5100925925653428E-2</v>
      </c>
      <c r="G10800" s="11">
        <f t="shared" si="1009"/>
        <v>108.14533333294094</v>
      </c>
      <c r="H10800" t="str">
        <f t="shared" si="1010"/>
        <v>Monday</v>
      </c>
      <c r="I10800">
        <f t="shared" si="1011"/>
        <v>2015</v>
      </c>
      <c r="J10800" t="str">
        <f t="shared" si="1012"/>
        <v>2015-06-2</v>
      </c>
      <c r="K10800" t="str">
        <f t="shared" si="1013"/>
        <v>June</v>
      </c>
    </row>
    <row r="10801" spans="1:11" x14ac:dyDescent="0.3">
      <c r="A10801" s="2">
        <v>42170</v>
      </c>
      <c r="B10801">
        <v>1</v>
      </c>
      <c r="C10801">
        <v>3</v>
      </c>
      <c r="D10801" s="3">
        <v>42170.983073298608</v>
      </c>
      <c r="E10801" s="3">
        <v>42171.054062499999</v>
      </c>
      <c r="F10801" s="9">
        <f t="shared" si="1008"/>
        <v>7.0989201391057577E-2</v>
      </c>
      <c r="G10801" s="11">
        <f t="shared" si="1009"/>
        <v>102.22445000312291</v>
      </c>
      <c r="H10801" t="str">
        <f t="shared" si="1010"/>
        <v>Monday</v>
      </c>
      <c r="I10801">
        <f t="shared" si="1011"/>
        <v>2015</v>
      </c>
      <c r="J10801" t="str">
        <f t="shared" si="1012"/>
        <v>2015-06-2</v>
      </c>
      <c r="K10801" t="str">
        <f t="shared" si="1013"/>
        <v>June</v>
      </c>
    </row>
    <row r="10802" spans="1:11" x14ac:dyDescent="0.3">
      <c r="A10802" s="2">
        <v>42170</v>
      </c>
      <c r="B10802">
        <v>0</v>
      </c>
      <c r="C10802">
        <v>3</v>
      </c>
      <c r="D10802" s="3">
        <v>42170.993827858794</v>
      </c>
      <c r="E10802" s="3">
        <v>42171.486527777779</v>
      </c>
      <c r="F10802" s="9">
        <f t="shared" si="1008"/>
        <v>0.49269991898472654</v>
      </c>
      <c r="G10802" s="11">
        <f t="shared" si="1009"/>
        <v>709.48788333800621</v>
      </c>
      <c r="H10802" t="str">
        <f t="shared" si="1010"/>
        <v>Monday</v>
      </c>
      <c r="I10802">
        <f t="shared" si="1011"/>
        <v>2015</v>
      </c>
      <c r="J10802" t="str">
        <f t="shared" si="1012"/>
        <v>2015-06-2</v>
      </c>
      <c r="K10802" t="str">
        <f t="shared" si="1013"/>
        <v>June</v>
      </c>
    </row>
    <row r="10803" spans="1:11" x14ac:dyDescent="0.3">
      <c r="A10803" s="2">
        <v>42171</v>
      </c>
      <c r="B10803">
        <v>0</v>
      </c>
      <c r="C10803">
        <v>3</v>
      </c>
      <c r="D10803" s="3">
        <v>42171.017360914353</v>
      </c>
      <c r="E10803" s="3">
        <v>42171.546724537038</v>
      </c>
      <c r="F10803" s="9">
        <f t="shared" si="1008"/>
        <v>0.52936362268519588</v>
      </c>
      <c r="G10803" s="11">
        <f t="shared" si="1009"/>
        <v>762.28361666668206</v>
      </c>
      <c r="H10803" t="str">
        <f t="shared" si="1010"/>
        <v>Tuesday</v>
      </c>
      <c r="I10803">
        <f t="shared" si="1011"/>
        <v>2015</v>
      </c>
      <c r="J10803" t="str">
        <f t="shared" si="1012"/>
        <v>2015-06-3</v>
      </c>
      <c r="K10803" t="str">
        <f t="shared" si="1013"/>
        <v>June</v>
      </c>
    </row>
    <row r="10804" spans="1:11" x14ac:dyDescent="0.3">
      <c r="A10804" s="2">
        <v>42171</v>
      </c>
      <c r="B10804">
        <v>0</v>
      </c>
      <c r="C10804">
        <v>3</v>
      </c>
      <c r="D10804" s="3">
        <v>42171.07835625</v>
      </c>
      <c r="E10804" s="3">
        <v>42171.409178240741</v>
      </c>
      <c r="F10804" s="9">
        <f t="shared" si="1008"/>
        <v>0.33082199074124219</v>
      </c>
      <c r="G10804" s="11">
        <f t="shared" si="1009"/>
        <v>476.38366666738875</v>
      </c>
      <c r="H10804" t="str">
        <f t="shared" si="1010"/>
        <v>Tuesday</v>
      </c>
      <c r="I10804">
        <f t="shared" si="1011"/>
        <v>2015</v>
      </c>
      <c r="J10804" t="str">
        <f t="shared" si="1012"/>
        <v>2015-06-3</v>
      </c>
      <c r="K10804" t="str">
        <f t="shared" si="1013"/>
        <v>June</v>
      </c>
    </row>
    <row r="10805" spans="1:11" x14ac:dyDescent="0.3">
      <c r="A10805" s="2">
        <v>42171</v>
      </c>
      <c r="B10805">
        <v>1</v>
      </c>
      <c r="C10805">
        <v>2</v>
      </c>
      <c r="D10805" s="3">
        <v>42171.107341550924</v>
      </c>
      <c r="E10805" s="3">
        <v>42171.264386574076</v>
      </c>
      <c r="F10805" s="9">
        <f t="shared" si="1008"/>
        <v>0.15704502315202262</v>
      </c>
      <c r="G10805" s="11">
        <f t="shared" si="1009"/>
        <v>226.14483333891258</v>
      </c>
      <c r="H10805" t="str">
        <f t="shared" si="1010"/>
        <v>Tuesday</v>
      </c>
      <c r="I10805">
        <f t="shared" si="1011"/>
        <v>2015</v>
      </c>
      <c r="J10805" t="str">
        <f t="shared" si="1012"/>
        <v>2015-06-3</v>
      </c>
      <c r="K10805" t="str">
        <f t="shared" si="1013"/>
        <v>June</v>
      </c>
    </row>
    <row r="10806" spans="1:11" x14ac:dyDescent="0.3">
      <c r="A10806" s="2">
        <v>42171</v>
      </c>
      <c r="B10806">
        <v>0</v>
      </c>
      <c r="C10806">
        <v>3</v>
      </c>
      <c r="D10806" s="3">
        <v>42171.113672951389</v>
      </c>
      <c r="E10806" s="3">
        <v>42171.252233796295</v>
      </c>
      <c r="F10806" s="9">
        <f t="shared" si="1008"/>
        <v>0.13856084490544163</v>
      </c>
      <c r="G10806" s="11">
        <f t="shared" si="1009"/>
        <v>199.52761666383594</v>
      </c>
      <c r="H10806" t="str">
        <f t="shared" si="1010"/>
        <v>Tuesday</v>
      </c>
      <c r="I10806">
        <f t="shared" si="1011"/>
        <v>2015</v>
      </c>
      <c r="J10806" t="str">
        <f t="shared" si="1012"/>
        <v>2015-06-3</v>
      </c>
      <c r="K10806" t="str">
        <f t="shared" si="1013"/>
        <v>June</v>
      </c>
    </row>
    <row r="10807" spans="1:11" x14ac:dyDescent="0.3">
      <c r="A10807" s="2">
        <v>42171</v>
      </c>
      <c r="B10807">
        <v>1</v>
      </c>
      <c r="C10807">
        <v>3</v>
      </c>
      <c r="D10807" s="3">
        <v>42171.132189432872</v>
      </c>
      <c r="E10807" s="3">
        <v>42171.407187500001</v>
      </c>
      <c r="F10807" s="9">
        <f t="shared" si="1008"/>
        <v>0.27499806712876307</v>
      </c>
      <c r="G10807" s="11">
        <f t="shared" si="1009"/>
        <v>395.99721666541882</v>
      </c>
      <c r="H10807" t="str">
        <f t="shared" si="1010"/>
        <v>Tuesday</v>
      </c>
      <c r="I10807">
        <f t="shared" si="1011"/>
        <v>2015</v>
      </c>
      <c r="J10807" t="str">
        <f t="shared" si="1012"/>
        <v>2015-06-3</v>
      </c>
      <c r="K10807" t="str">
        <f t="shared" si="1013"/>
        <v>June</v>
      </c>
    </row>
    <row r="10808" spans="1:11" x14ac:dyDescent="0.3">
      <c r="A10808" s="2">
        <v>42171</v>
      </c>
      <c r="B10808">
        <v>0</v>
      </c>
      <c r="C10808">
        <v>3</v>
      </c>
      <c r="D10808" s="3">
        <v>42171.15511728009</v>
      </c>
      <c r="E10808" s="3">
        <v>42171.452106481483</v>
      </c>
      <c r="F10808" s="9">
        <f t="shared" si="1008"/>
        <v>0.29698920139344409</v>
      </c>
      <c r="G10808" s="11">
        <f t="shared" si="1009"/>
        <v>427.66445000655949</v>
      </c>
      <c r="H10808" t="str">
        <f t="shared" si="1010"/>
        <v>Tuesday</v>
      </c>
      <c r="I10808">
        <f t="shared" si="1011"/>
        <v>2015</v>
      </c>
      <c r="J10808" t="str">
        <f t="shared" si="1012"/>
        <v>2015-06-3</v>
      </c>
      <c r="K10808" t="str">
        <f t="shared" si="1013"/>
        <v>June</v>
      </c>
    </row>
    <row r="10809" spans="1:11" x14ac:dyDescent="0.3">
      <c r="A10809" s="2">
        <v>42171</v>
      </c>
      <c r="B10809">
        <v>1</v>
      </c>
      <c r="C10809">
        <v>3</v>
      </c>
      <c r="D10809" s="3">
        <v>42171.156069247685</v>
      </c>
      <c r="E10809" s="3">
        <v>42171.444444444445</v>
      </c>
      <c r="F10809" s="9">
        <f t="shared" si="1008"/>
        <v>0.28837519676017109</v>
      </c>
      <c r="G10809" s="11">
        <f t="shared" si="1009"/>
        <v>415.26028333464637</v>
      </c>
      <c r="H10809" t="str">
        <f t="shared" si="1010"/>
        <v>Tuesday</v>
      </c>
      <c r="I10809">
        <f t="shared" si="1011"/>
        <v>2015</v>
      </c>
      <c r="J10809" t="str">
        <f t="shared" si="1012"/>
        <v>2015-06-3</v>
      </c>
      <c r="K10809" t="str">
        <f t="shared" si="1013"/>
        <v>June</v>
      </c>
    </row>
    <row r="10810" spans="1:11" x14ac:dyDescent="0.3">
      <c r="A10810" s="2">
        <v>42171</v>
      </c>
      <c r="B10810">
        <v>1</v>
      </c>
      <c r="C10810">
        <v>3</v>
      </c>
      <c r="D10810" s="3">
        <v>42171.169387118054</v>
      </c>
      <c r="E10810" s="3">
        <v>42171.631944444445</v>
      </c>
      <c r="F10810" s="9">
        <f t="shared" si="1008"/>
        <v>0.46255732639110647</v>
      </c>
      <c r="G10810" s="11">
        <f t="shared" si="1009"/>
        <v>666.08255000319332</v>
      </c>
      <c r="H10810" t="str">
        <f t="shared" si="1010"/>
        <v>Tuesday</v>
      </c>
      <c r="I10810">
        <f t="shared" si="1011"/>
        <v>2015</v>
      </c>
      <c r="J10810" t="str">
        <f t="shared" si="1012"/>
        <v>2015-06-3</v>
      </c>
      <c r="K10810" t="str">
        <f t="shared" si="1013"/>
        <v>June</v>
      </c>
    </row>
    <row r="10811" spans="1:11" x14ac:dyDescent="0.3">
      <c r="A10811" s="2">
        <v>42171</v>
      </c>
      <c r="B10811">
        <v>1</v>
      </c>
      <c r="C10811">
        <v>3</v>
      </c>
      <c r="D10811" s="3">
        <v>42171.193834062498</v>
      </c>
      <c r="E10811" s="3">
        <v>42173.520833333336</v>
      </c>
      <c r="F10811" s="9">
        <f t="shared" si="1008"/>
        <v>2.3269992708374048</v>
      </c>
      <c r="G10811" s="11">
        <f t="shared" si="1009"/>
        <v>3350.8789500058629</v>
      </c>
      <c r="H10811" t="str">
        <f t="shared" si="1010"/>
        <v>Tuesday</v>
      </c>
      <c r="I10811">
        <f t="shared" si="1011"/>
        <v>2015</v>
      </c>
      <c r="J10811" t="str">
        <f t="shared" si="1012"/>
        <v>2015-06-3</v>
      </c>
      <c r="K10811" t="str">
        <f t="shared" si="1013"/>
        <v>June</v>
      </c>
    </row>
    <row r="10812" spans="1:11" x14ac:dyDescent="0.3">
      <c r="A10812" s="2">
        <v>42171</v>
      </c>
      <c r="B10812">
        <v>0</v>
      </c>
      <c r="C10812">
        <v>3</v>
      </c>
      <c r="D10812" s="3">
        <v>42171.195514502317</v>
      </c>
      <c r="E10812" s="3">
        <v>42171.556944444441</v>
      </c>
      <c r="F10812" s="9">
        <f t="shared" si="1008"/>
        <v>0.36142994212423218</v>
      </c>
      <c r="G10812" s="11">
        <f t="shared" si="1009"/>
        <v>520.45911665889435</v>
      </c>
      <c r="H10812" t="str">
        <f t="shared" si="1010"/>
        <v>Tuesday</v>
      </c>
      <c r="I10812">
        <f t="shared" si="1011"/>
        <v>2015</v>
      </c>
      <c r="J10812" t="str">
        <f t="shared" si="1012"/>
        <v>2015-06-3</v>
      </c>
      <c r="K10812" t="str">
        <f t="shared" si="1013"/>
        <v>June</v>
      </c>
    </row>
    <row r="10813" spans="1:11" x14ac:dyDescent="0.3">
      <c r="A10813" s="2">
        <v>42171</v>
      </c>
      <c r="B10813">
        <v>1</v>
      </c>
      <c r="C10813">
        <v>3</v>
      </c>
      <c r="D10813" s="3">
        <v>42171.212818206019</v>
      </c>
      <c r="E10813" s="3">
        <v>42171.601388888892</v>
      </c>
      <c r="F10813" s="9">
        <f t="shared" si="1008"/>
        <v>0.38857068287325092</v>
      </c>
      <c r="G10813" s="11">
        <f t="shared" si="1009"/>
        <v>559.54178333748132</v>
      </c>
      <c r="H10813" t="str">
        <f t="shared" si="1010"/>
        <v>Tuesday</v>
      </c>
      <c r="I10813">
        <f t="shared" si="1011"/>
        <v>2015</v>
      </c>
      <c r="J10813" t="str">
        <f t="shared" si="1012"/>
        <v>2015-06-3</v>
      </c>
      <c r="K10813" t="str">
        <f t="shared" si="1013"/>
        <v>June</v>
      </c>
    </row>
    <row r="10814" spans="1:11" x14ac:dyDescent="0.3">
      <c r="A10814" s="2">
        <v>42171</v>
      </c>
      <c r="B10814">
        <v>1</v>
      </c>
      <c r="C10814">
        <v>4</v>
      </c>
      <c r="D10814" s="3">
        <v>42171.233818946763</v>
      </c>
      <c r="E10814" s="3">
        <v>42171.641238425924</v>
      </c>
      <c r="F10814" s="9">
        <f t="shared" si="1008"/>
        <v>0.40741947916103527</v>
      </c>
      <c r="G10814" s="11">
        <f t="shared" si="1009"/>
        <v>586.68404999189079</v>
      </c>
      <c r="H10814" t="str">
        <f t="shared" si="1010"/>
        <v>Tuesday</v>
      </c>
      <c r="I10814">
        <f t="shared" si="1011"/>
        <v>2015</v>
      </c>
      <c r="J10814" t="str">
        <f t="shared" si="1012"/>
        <v>2015-06-3</v>
      </c>
      <c r="K10814" t="str">
        <f t="shared" si="1013"/>
        <v>June</v>
      </c>
    </row>
    <row r="10815" spans="1:11" x14ac:dyDescent="0.3">
      <c r="A10815" s="2">
        <v>42171</v>
      </c>
      <c r="B10815">
        <v>1</v>
      </c>
      <c r="C10815">
        <v>3</v>
      </c>
      <c r="D10815" s="3">
        <v>42171.248960300923</v>
      </c>
      <c r="E10815" s="3">
        <v>42171.384398148148</v>
      </c>
      <c r="F10815" s="9">
        <f t="shared" si="1008"/>
        <v>0.13543784722423879</v>
      </c>
      <c r="G10815" s="11">
        <f t="shared" si="1009"/>
        <v>195.03050000290386</v>
      </c>
      <c r="H10815" t="str">
        <f t="shared" si="1010"/>
        <v>Tuesday</v>
      </c>
      <c r="I10815">
        <f t="shared" si="1011"/>
        <v>2015</v>
      </c>
      <c r="J10815" t="str">
        <f t="shared" si="1012"/>
        <v>2015-06-3</v>
      </c>
      <c r="K10815" t="str">
        <f t="shared" si="1013"/>
        <v>June</v>
      </c>
    </row>
    <row r="10816" spans="1:11" x14ac:dyDescent="0.3">
      <c r="A10816" s="2">
        <v>42171</v>
      </c>
      <c r="B10816">
        <v>0</v>
      </c>
      <c r="C10816">
        <v>3</v>
      </c>
      <c r="D10816" s="3">
        <v>42171.270122187503</v>
      </c>
      <c r="E10816" s="3">
        <v>42171.653136574074</v>
      </c>
      <c r="F10816" s="9">
        <f t="shared" si="1008"/>
        <v>0.3830143865707214</v>
      </c>
      <c r="G10816" s="11">
        <f t="shared" si="1009"/>
        <v>551.54071666183881</v>
      </c>
      <c r="H10816" t="str">
        <f t="shared" si="1010"/>
        <v>Tuesday</v>
      </c>
      <c r="I10816">
        <f t="shared" si="1011"/>
        <v>2015</v>
      </c>
      <c r="J10816" t="str">
        <f t="shared" si="1012"/>
        <v>2015-06-3</v>
      </c>
      <c r="K10816" t="str">
        <f t="shared" si="1013"/>
        <v>June</v>
      </c>
    </row>
    <row r="10817" spans="1:11" x14ac:dyDescent="0.3">
      <c r="A10817" s="2">
        <v>42171</v>
      </c>
      <c r="B10817">
        <v>0</v>
      </c>
      <c r="C10817">
        <v>3</v>
      </c>
      <c r="D10817" s="3">
        <v>42171.349483101854</v>
      </c>
      <c r="E10817" s="3">
        <v>42171.468981481485</v>
      </c>
      <c r="F10817" s="9">
        <f t="shared" si="1008"/>
        <v>0.1194983796303859</v>
      </c>
      <c r="G10817" s="11">
        <f t="shared" si="1009"/>
        <v>172.07766666775569</v>
      </c>
      <c r="H10817" t="str">
        <f t="shared" si="1010"/>
        <v>Tuesday</v>
      </c>
      <c r="I10817">
        <f t="shared" si="1011"/>
        <v>2015</v>
      </c>
      <c r="J10817" t="str">
        <f t="shared" si="1012"/>
        <v>2015-06-3</v>
      </c>
      <c r="K10817" t="str">
        <f t="shared" si="1013"/>
        <v>June</v>
      </c>
    </row>
    <row r="10818" spans="1:11" x14ac:dyDescent="0.3">
      <c r="A10818" s="2">
        <v>42171</v>
      </c>
      <c r="B10818">
        <v>1</v>
      </c>
      <c r="C10818">
        <v>3</v>
      </c>
      <c r="D10818" s="3">
        <v>42171.350864502318</v>
      </c>
      <c r="E10818" s="3">
        <v>42172.011759259258</v>
      </c>
      <c r="F10818" s="9">
        <f t="shared" si="1008"/>
        <v>0.66089475694025168</v>
      </c>
      <c r="G10818" s="11">
        <f t="shared" si="1009"/>
        <v>951.68844999396242</v>
      </c>
      <c r="H10818" t="str">
        <f t="shared" si="1010"/>
        <v>Tuesday</v>
      </c>
      <c r="I10818">
        <f t="shared" si="1011"/>
        <v>2015</v>
      </c>
      <c r="J10818" t="str">
        <f t="shared" si="1012"/>
        <v>2015-06-3</v>
      </c>
      <c r="K10818" t="str">
        <f t="shared" si="1013"/>
        <v>June</v>
      </c>
    </row>
    <row r="10819" spans="1:11" x14ac:dyDescent="0.3">
      <c r="A10819" s="2">
        <v>42171</v>
      </c>
      <c r="B10819">
        <v>1</v>
      </c>
      <c r="C10819">
        <v>3</v>
      </c>
      <c r="D10819" s="3">
        <v>42171.362127511573</v>
      </c>
      <c r="E10819" s="3">
        <v>42171.652245370373</v>
      </c>
      <c r="F10819" s="9">
        <f t="shared" ref="F10819:F10882" si="1014">E10819-D10819</f>
        <v>0.29011785879993113</v>
      </c>
      <c r="G10819" s="11">
        <f t="shared" ref="G10819:G10882" si="1015">F10819*1440</f>
        <v>417.76971667190082</v>
      </c>
      <c r="H10819" t="str">
        <f t="shared" ref="H10819:H10882" si="1016">TEXT(A10819,"dddd")</f>
        <v>Tuesday</v>
      </c>
      <c r="I10819">
        <f t="shared" ref="I10819:I10882" si="1017">YEAR(A10819)</f>
        <v>2015</v>
      </c>
      <c r="J10819" t="str">
        <f t="shared" ref="J10819:J10882" si="1018">I10819&amp;"-"&amp;TEXT(A10819,"mm")&amp;"-"&amp;WEEKDAY(A10819)</f>
        <v>2015-06-3</v>
      </c>
      <c r="K10819" t="str">
        <f t="shared" ref="K10819:K10882" si="1019">TEXT(A10819,"mmmm")</f>
        <v>June</v>
      </c>
    </row>
    <row r="10820" spans="1:11" x14ac:dyDescent="0.3">
      <c r="A10820" s="2">
        <v>42171</v>
      </c>
      <c r="B10820">
        <v>1</v>
      </c>
      <c r="C10820">
        <v>3</v>
      </c>
      <c r="D10820" s="3">
        <v>42171.370997650462</v>
      </c>
      <c r="E10820" s="3">
        <v>42171.447962962964</v>
      </c>
      <c r="F10820" s="9">
        <f t="shared" si="1014"/>
        <v>7.6965312502579764E-2</v>
      </c>
      <c r="G10820" s="11">
        <f t="shared" si="1015"/>
        <v>110.83005000371486</v>
      </c>
      <c r="H10820" t="str">
        <f t="shared" si="1016"/>
        <v>Tuesday</v>
      </c>
      <c r="I10820">
        <f t="shared" si="1017"/>
        <v>2015</v>
      </c>
      <c r="J10820" t="str">
        <f t="shared" si="1018"/>
        <v>2015-06-3</v>
      </c>
      <c r="K10820" t="str">
        <f t="shared" si="1019"/>
        <v>June</v>
      </c>
    </row>
    <row r="10821" spans="1:11" x14ac:dyDescent="0.3">
      <c r="A10821" s="2">
        <v>42171</v>
      </c>
      <c r="B10821">
        <v>1</v>
      </c>
      <c r="C10821">
        <v>2</v>
      </c>
      <c r="D10821" s="3">
        <v>42171.380927233797</v>
      </c>
      <c r="E10821" s="3">
        <v>42172.627962962964</v>
      </c>
      <c r="F10821" s="9">
        <f t="shared" si="1014"/>
        <v>1.2470357291676919</v>
      </c>
      <c r="G10821" s="11">
        <f t="shared" si="1015"/>
        <v>1795.7314500014763</v>
      </c>
      <c r="H10821" t="str">
        <f t="shared" si="1016"/>
        <v>Tuesday</v>
      </c>
      <c r="I10821">
        <f t="shared" si="1017"/>
        <v>2015</v>
      </c>
      <c r="J10821" t="str">
        <f t="shared" si="1018"/>
        <v>2015-06-3</v>
      </c>
      <c r="K10821" t="str">
        <f t="shared" si="1019"/>
        <v>June</v>
      </c>
    </row>
    <row r="10822" spans="1:11" x14ac:dyDescent="0.3">
      <c r="A10822" s="2">
        <v>42171</v>
      </c>
      <c r="B10822">
        <v>0</v>
      </c>
      <c r="C10822">
        <v>3</v>
      </c>
      <c r="D10822" s="3">
        <v>42171.425427314818</v>
      </c>
      <c r="E10822" s="3">
        <v>42172.635671296295</v>
      </c>
      <c r="F10822" s="9">
        <f t="shared" si="1014"/>
        <v>1.210243981477106</v>
      </c>
      <c r="G10822" s="11">
        <f t="shared" si="1015"/>
        <v>1742.7513333270326</v>
      </c>
      <c r="H10822" t="str">
        <f t="shared" si="1016"/>
        <v>Tuesday</v>
      </c>
      <c r="I10822">
        <f t="shared" si="1017"/>
        <v>2015</v>
      </c>
      <c r="J10822" t="str">
        <f t="shared" si="1018"/>
        <v>2015-06-3</v>
      </c>
      <c r="K10822" t="str">
        <f t="shared" si="1019"/>
        <v>June</v>
      </c>
    </row>
    <row r="10823" spans="1:11" x14ac:dyDescent="0.3">
      <c r="A10823" s="2">
        <v>42171</v>
      </c>
      <c r="B10823">
        <v>0</v>
      </c>
      <c r="C10823">
        <v>3</v>
      </c>
      <c r="D10823" s="3">
        <v>42171.430596446757</v>
      </c>
      <c r="E10823" s="3">
        <v>42171.551759259259</v>
      </c>
      <c r="F10823" s="9">
        <f t="shared" si="1014"/>
        <v>0.121162812502007</v>
      </c>
      <c r="G10823" s="11">
        <f t="shared" si="1015"/>
        <v>174.47445000289008</v>
      </c>
      <c r="H10823" t="str">
        <f t="shared" si="1016"/>
        <v>Tuesday</v>
      </c>
      <c r="I10823">
        <f t="shared" si="1017"/>
        <v>2015</v>
      </c>
      <c r="J10823" t="str">
        <f t="shared" si="1018"/>
        <v>2015-06-3</v>
      </c>
      <c r="K10823" t="str">
        <f t="shared" si="1019"/>
        <v>June</v>
      </c>
    </row>
    <row r="10824" spans="1:11" x14ac:dyDescent="0.3">
      <c r="A10824" s="2">
        <v>42171</v>
      </c>
      <c r="B10824">
        <v>0</v>
      </c>
      <c r="C10824">
        <v>3</v>
      </c>
      <c r="D10824" s="3">
        <v>42171.441108298612</v>
      </c>
      <c r="E10824" s="3">
        <v>42171.69159722222</v>
      </c>
      <c r="F10824" s="9">
        <f t="shared" si="1014"/>
        <v>0.25048892360791797</v>
      </c>
      <c r="G10824" s="11">
        <f t="shared" si="1015"/>
        <v>360.70404999540187</v>
      </c>
      <c r="H10824" t="str">
        <f t="shared" si="1016"/>
        <v>Tuesday</v>
      </c>
      <c r="I10824">
        <f t="shared" si="1017"/>
        <v>2015</v>
      </c>
      <c r="J10824" t="str">
        <f t="shared" si="1018"/>
        <v>2015-06-3</v>
      </c>
      <c r="K10824" t="str">
        <f t="shared" si="1019"/>
        <v>June</v>
      </c>
    </row>
    <row r="10825" spans="1:11" x14ac:dyDescent="0.3">
      <c r="A10825" s="2">
        <v>42171</v>
      </c>
      <c r="B10825">
        <v>1</v>
      </c>
      <c r="C10825">
        <v>3</v>
      </c>
      <c r="D10825" s="3">
        <v>42171.458171215279</v>
      </c>
      <c r="E10825" s="3">
        <v>42171.63958333333</v>
      </c>
      <c r="F10825" s="9">
        <f t="shared" si="1014"/>
        <v>0.18141211805050261</v>
      </c>
      <c r="G10825" s="11">
        <f t="shared" si="1015"/>
        <v>261.23344999272376</v>
      </c>
      <c r="H10825" t="str">
        <f t="shared" si="1016"/>
        <v>Tuesday</v>
      </c>
      <c r="I10825">
        <f t="shared" si="1017"/>
        <v>2015</v>
      </c>
      <c r="J10825" t="str">
        <f t="shared" si="1018"/>
        <v>2015-06-3</v>
      </c>
      <c r="K10825" t="str">
        <f t="shared" si="1019"/>
        <v>June</v>
      </c>
    </row>
    <row r="10826" spans="1:11" x14ac:dyDescent="0.3">
      <c r="A10826" s="2">
        <v>42171</v>
      </c>
      <c r="B10826">
        <v>1</v>
      </c>
      <c r="C10826">
        <v>3</v>
      </c>
      <c r="D10826" s="3">
        <v>42171.465524733794</v>
      </c>
      <c r="E10826" s="3">
        <v>42171.722881944443</v>
      </c>
      <c r="F10826" s="9">
        <f t="shared" si="1014"/>
        <v>0.25735721064847894</v>
      </c>
      <c r="G10826" s="11">
        <f t="shared" si="1015"/>
        <v>370.59438333380967</v>
      </c>
      <c r="H10826" t="str">
        <f t="shared" si="1016"/>
        <v>Tuesday</v>
      </c>
      <c r="I10826">
        <f t="shared" si="1017"/>
        <v>2015</v>
      </c>
      <c r="J10826" t="str">
        <f t="shared" si="1018"/>
        <v>2015-06-3</v>
      </c>
      <c r="K10826" t="str">
        <f t="shared" si="1019"/>
        <v>June</v>
      </c>
    </row>
    <row r="10827" spans="1:11" x14ac:dyDescent="0.3">
      <c r="A10827" s="2">
        <v>42171</v>
      </c>
      <c r="B10827">
        <v>0</v>
      </c>
      <c r="C10827">
        <v>3</v>
      </c>
      <c r="D10827" s="3">
        <v>42171.480439780091</v>
      </c>
      <c r="E10827" s="3">
        <v>42171.567557870374</v>
      </c>
      <c r="F10827" s="9">
        <f t="shared" si="1014"/>
        <v>8.7118090283183847E-2</v>
      </c>
      <c r="G10827" s="11">
        <f t="shared" si="1015"/>
        <v>125.45005000778474</v>
      </c>
      <c r="H10827" t="str">
        <f t="shared" si="1016"/>
        <v>Tuesday</v>
      </c>
      <c r="I10827">
        <f t="shared" si="1017"/>
        <v>2015</v>
      </c>
      <c r="J10827" t="str">
        <f t="shared" si="1018"/>
        <v>2015-06-3</v>
      </c>
      <c r="K10827" t="str">
        <f t="shared" si="1019"/>
        <v>June</v>
      </c>
    </row>
    <row r="10828" spans="1:11" x14ac:dyDescent="0.3">
      <c r="A10828" s="2">
        <v>42171</v>
      </c>
      <c r="B10828">
        <v>1</v>
      </c>
      <c r="C10828">
        <v>3</v>
      </c>
      <c r="D10828" s="3">
        <v>42171.483675613425</v>
      </c>
      <c r="E10828" s="3">
        <v>42171.769953703704</v>
      </c>
      <c r="F10828" s="9">
        <f t="shared" si="1014"/>
        <v>0.28627809027966578</v>
      </c>
      <c r="G10828" s="11">
        <f t="shared" si="1015"/>
        <v>412.24045000271872</v>
      </c>
      <c r="H10828" t="str">
        <f t="shared" si="1016"/>
        <v>Tuesday</v>
      </c>
      <c r="I10828">
        <f t="shared" si="1017"/>
        <v>2015</v>
      </c>
      <c r="J10828" t="str">
        <f t="shared" si="1018"/>
        <v>2015-06-3</v>
      </c>
      <c r="K10828" t="str">
        <f t="shared" si="1019"/>
        <v>June</v>
      </c>
    </row>
    <row r="10829" spans="1:11" x14ac:dyDescent="0.3">
      <c r="A10829" s="2">
        <v>42171</v>
      </c>
      <c r="B10829">
        <v>1</v>
      </c>
      <c r="C10829">
        <v>3</v>
      </c>
      <c r="D10829" s="3">
        <v>42171.490338344905</v>
      </c>
      <c r="E10829" s="3">
        <v>42171.695706018516</v>
      </c>
      <c r="F10829" s="9">
        <f t="shared" si="1014"/>
        <v>0.20536767361045349</v>
      </c>
      <c r="G10829" s="11">
        <f t="shared" si="1015"/>
        <v>295.72944999905303</v>
      </c>
      <c r="H10829" t="str">
        <f t="shared" si="1016"/>
        <v>Tuesday</v>
      </c>
      <c r="I10829">
        <f t="shared" si="1017"/>
        <v>2015</v>
      </c>
      <c r="J10829" t="str">
        <f t="shared" si="1018"/>
        <v>2015-06-3</v>
      </c>
      <c r="K10829" t="str">
        <f t="shared" si="1019"/>
        <v>June</v>
      </c>
    </row>
    <row r="10830" spans="1:11" x14ac:dyDescent="0.3">
      <c r="A10830" s="2">
        <v>42171</v>
      </c>
      <c r="B10830">
        <v>1</v>
      </c>
      <c r="C10830">
        <v>3</v>
      </c>
      <c r="D10830" s="3">
        <v>42171.511458645837</v>
      </c>
      <c r="E10830" s="3">
        <v>42171.796898148146</v>
      </c>
      <c r="F10830" s="9">
        <f t="shared" si="1014"/>
        <v>0.28543950230960036</v>
      </c>
      <c r="G10830" s="11">
        <f t="shared" si="1015"/>
        <v>411.03288332582451</v>
      </c>
      <c r="H10830" t="str">
        <f t="shared" si="1016"/>
        <v>Tuesday</v>
      </c>
      <c r="I10830">
        <f t="shared" si="1017"/>
        <v>2015</v>
      </c>
      <c r="J10830" t="str">
        <f t="shared" si="1018"/>
        <v>2015-06-3</v>
      </c>
      <c r="K10830" t="str">
        <f t="shared" si="1019"/>
        <v>June</v>
      </c>
    </row>
    <row r="10831" spans="1:11" x14ac:dyDescent="0.3">
      <c r="A10831" s="2">
        <v>42171</v>
      </c>
      <c r="B10831">
        <v>1</v>
      </c>
      <c r="C10831">
        <v>4</v>
      </c>
      <c r="D10831" s="3">
        <v>42171.54309702546</v>
      </c>
      <c r="E10831" s="3">
        <v>42172.339432870373</v>
      </c>
      <c r="F10831" s="9">
        <f t="shared" si="1014"/>
        <v>0.79633584491239162</v>
      </c>
      <c r="G10831" s="11">
        <f t="shared" si="1015"/>
        <v>1146.7236166738439</v>
      </c>
      <c r="H10831" t="str">
        <f t="shared" si="1016"/>
        <v>Tuesday</v>
      </c>
      <c r="I10831">
        <f t="shared" si="1017"/>
        <v>2015</v>
      </c>
      <c r="J10831" t="str">
        <f t="shared" si="1018"/>
        <v>2015-06-3</v>
      </c>
      <c r="K10831" t="str">
        <f t="shared" si="1019"/>
        <v>June</v>
      </c>
    </row>
    <row r="10832" spans="1:11" x14ac:dyDescent="0.3">
      <c r="A10832" s="2">
        <v>42171</v>
      </c>
      <c r="B10832">
        <v>0</v>
      </c>
      <c r="C10832">
        <v>4</v>
      </c>
      <c r="D10832" s="3">
        <v>42171.554866354163</v>
      </c>
      <c r="E10832" s="3">
        <v>42171.813206018516</v>
      </c>
      <c r="F10832" s="9">
        <f t="shared" si="1014"/>
        <v>0.25833966435311595</v>
      </c>
      <c r="G10832" s="11">
        <f t="shared" si="1015"/>
        <v>372.00911666848697</v>
      </c>
      <c r="H10832" t="str">
        <f t="shared" si="1016"/>
        <v>Tuesday</v>
      </c>
      <c r="I10832">
        <f t="shared" si="1017"/>
        <v>2015</v>
      </c>
      <c r="J10832" t="str">
        <f t="shared" si="1018"/>
        <v>2015-06-3</v>
      </c>
      <c r="K10832" t="str">
        <f t="shared" si="1019"/>
        <v>June</v>
      </c>
    </row>
    <row r="10833" spans="1:11" x14ac:dyDescent="0.3">
      <c r="A10833" s="2">
        <v>42171</v>
      </c>
      <c r="B10833">
        <v>1</v>
      </c>
      <c r="C10833">
        <v>3</v>
      </c>
      <c r="D10833" s="3">
        <v>42171.586480636572</v>
      </c>
      <c r="E10833" s="3">
        <v>42171.764305555553</v>
      </c>
      <c r="F10833" s="9">
        <f t="shared" si="1014"/>
        <v>0.17782491898105945</v>
      </c>
      <c r="G10833" s="11">
        <f t="shared" si="1015"/>
        <v>256.06788333272561</v>
      </c>
      <c r="H10833" t="str">
        <f t="shared" si="1016"/>
        <v>Tuesday</v>
      </c>
      <c r="I10833">
        <f t="shared" si="1017"/>
        <v>2015</v>
      </c>
      <c r="J10833" t="str">
        <f t="shared" si="1018"/>
        <v>2015-06-3</v>
      </c>
      <c r="K10833" t="str">
        <f t="shared" si="1019"/>
        <v>June</v>
      </c>
    </row>
    <row r="10834" spans="1:11" x14ac:dyDescent="0.3">
      <c r="A10834" s="2">
        <v>42171</v>
      </c>
      <c r="B10834">
        <v>0</v>
      </c>
      <c r="C10834">
        <v>3</v>
      </c>
      <c r="D10834" s="3">
        <v>42171.603281516203</v>
      </c>
      <c r="E10834" s="3">
        <v>42171.747349537036</v>
      </c>
      <c r="F10834" s="9">
        <f t="shared" si="1014"/>
        <v>0.14406802083249204</v>
      </c>
      <c r="G10834" s="11">
        <f t="shared" si="1015"/>
        <v>207.45794999878854</v>
      </c>
      <c r="H10834" t="str">
        <f t="shared" si="1016"/>
        <v>Tuesday</v>
      </c>
      <c r="I10834">
        <f t="shared" si="1017"/>
        <v>2015</v>
      </c>
      <c r="J10834" t="str">
        <f t="shared" si="1018"/>
        <v>2015-06-3</v>
      </c>
      <c r="K10834" t="str">
        <f t="shared" si="1019"/>
        <v>June</v>
      </c>
    </row>
    <row r="10835" spans="1:11" x14ac:dyDescent="0.3">
      <c r="A10835" s="2">
        <v>42171</v>
      </c>
      <c r="B10835">
        <v>0</v>
      </c>
      <c r="C10835">
        <v>3</v>
      </c>
      <c r="D10835" s="3">
        <v>42171.699446990744</v>
      </c>
      <c r="E10835" s="3">
        <v>42171.901759259257</v>
      </c>
      <c r="F10835" s="9">
        <f t="shared" si="1014"/>
        <v>0.20231226851319661</v>
      </c>
      <c r="G10835" s="11">
        <f t="shared" si="1015"/>
        <v>291.32966665900312</v>
      </c>
      <c r="H10835" t="str">
        <f t="shared" si="1016"/>
        <v>Tuesday</v>
      </c>
      <c r="I10835">
        <f t="shared" si="1017"/>
        <v>2015</v>
      </c>
      <c r="J10835" t="str">
        <f t="shared" si="1018"/>
        <v>2015-06-3</v>
      </c>
      <c r="K10835" t="str">
        <f t="shared" si="1019"/>
        <v>June</v>
      </c>
    </row>
    <row r="10836" spans="1:11" x14ac:dyDescent="0.3">
      <c r="A10836" s="2">
        <v>42171</v>
      </c>
      <c r="B10836">
        <v>1</v>
      </c>
      <c r="C10836">
        <v>3</v>
      </c>
      <c r="D10836" s="3">
        <v>42171.701232094907</v>
      </c>
      <c r="E10836" s="3">
        <v>42172.281678240739</v>
      </c>
      <c r="F10836" s="9">
        <f t="shared" si="1014"/>
        <v>0.58044614583195653</v>
      </c>
      <c r="G10836" s="11">
        <f t="shared" si="1015"/>
        <v>835.8424499980174</v>
      </c>
      <c r="H10836" t="str">
        <f t="shared" si="1016"/>
        <v>Tuesday</v>
      </c>
      <c r="I10836">
        <f t="shared" si="1017"/>
        <v>2015</v>
      </c>
      <c r="J10836" t="str">
        <f t="shared" si="1018"/>
        <v>2015-06-3</v>
      </c>
      <c r="K10836" t="str">
        <f t="shared" si="1019"/>
        <v>June</v>
      </c>
    </row>
    <row r="10837" spans="1:11" x14ac:dyDescent="0.3">
      <c r="A10837" s="2">
        <v>42171</v>
      </c>
      <c r="B10837">
        <v>0</v>
      </c>
      <c r="C10837">
        <v>2</v>
      </c>
      <c r="D10837" s="3">
        <v>42171.713479363425</v>
      </c>
      <c r="E10837" s="3">
        <v>42171.847916666666</v>
      </c>
      <c r="F10837" s="9">
        <f t="shared" si="1014"/>
        <v>0.13443730324070202</v>
      </c>
      <c r="G10837" s="11">
        <f t="shared" si="1015"/>
        <v>193.58971666661091</v>
      </c>
      <c r="H10837" t="str">
        <f t="shared" si="1016"/>
        <v>Tuesday</v>
      </c>
      <c r="I10837">
        <f t="shared" si="1017"/>
        <v>2015</v>
      </c>
      <c r="J10837" t="str">
        <f t="shared" si="1018"/>
        <v>2015-06-3</v>
      </c>
      <c r="K10837" t="str">
        <f t="shared" si="1019"/>
        <v>June</v>
      </c>
    </row>
    <row r="10838" spans="1:11" x14ac:dyDescent="0.3">
      <c r="A10838" s="2">
        <v>42171</v>
      </c>
      <c r="B10838">
        <v>1</v>
      </c>
      <c r="C10838">
        <v>4</v>
      </c>
      <c r="D10838" s="3">
        <v>42171.719700844907</v>
      </c>
      <c r="E10838" s="3">
        <v>42171.824930555558</v>
      </c>
      <c r="F10838" s="9">
        <f t="shared" si="1014"/>
        <v>0.10522971065074671</v>
      </c>
      <c r="G10838" s="11">
        <f t="shared" si="1015"/>
        <v>151.53078333707526</v>
      </c>
      <c r="H10838" t="str">
        <f t="shared" si="1016"/>
        <v>Tuesday</v>
      </c>
      <c r="I10838">
        <f t="shared" si="1017"/>
        <v>2015</v>
      </c>
      <c r="J10838" t="str">
        <f t="shared" si="1018"/>
        <v>2015-06-3</v>
      </c>
      <c r="K10838" t="str">
        <f t="shared" si="1019"/>
        <v>June</v>
      </c>
    </row>
    <row r="10839" spans="1:11" x14ac:dyDescent="0.3">
      <c r="A10839" s="2">
        <v>42171</v>
      </c>
      <c r="B10839">
        <v>1</v>
      </c>
      <c r="C10839">
        <v>3</v>
      </c>
      <c r="D10839" s="3">
        <v>42171.724375150465</v>
      </c>
      <c r="E10839" s="3">
        <v>42171.96429398148</v>
      </c>
      <c r="F10839" s="9">
        <f t="shared" si="1014"/>
        <v>0.23991883101552958</v>
      </c>
      <c r="G10839" s="11">
        <f t="shared" si="1015"/>
        <v>345.48311666236259</v>
      </c>
      <c r="H10839" t="str">
        <f t="shared" si="1016"/>
        <v>Tuesday</v>
      </c>
      <c r="I10839">
        <f t="shared" si="1017"/>
        <v>2015</v>
      </c>
      <c r="J10839" t="str">
        <f t="shared" si="1018"/>
        <v>2015-06-3</v>
      </c>
      <c r="K10839" t="str">
        <f t="shared" si="1019"/>
        <v>June</v>
      </c>
    </row>
    <row r="10840" spans="1:11" x14ac:dyDescent="0.3">
      <c r="A10840" s="2">
        <v>42171</v>
      </c>
      <c r="B10840">
        <v>1</v>
      </c>
      <c r="C10840">
        <v>2</v>
      </c>
      <c r="D10840" s="3">
        <v>42171.73194070602</v>
      </c>
      <c r="E10840" s="3">
        <v>42171.74800925926</v>
      </c>
      <c r="F10840" s="9">
        <f t="shared" si="1014"/>
        <v>1.606855323916534E-2</v>
      </c>
      <c r="G10840" s="11">
        <f t="shared" si="1015"/>
        <v>23.138716664398089</v>
      </c>
      <c r="H10840" t="str">
        <f t="shared" si="1016"/>
        <v>Tuesday</v>
      </c>
      <c r="I10840">
        <f t="shared" si="1017"/>
        <v>2015</v>
      </c>
      <c r="J10840" t="str">
        <f t="shared" si="1018"/>
        <v>2015-06-3</v>
      </c>
      <c r="K10840" t="str">
        <f t="shared" si="1019"/>
        <v>June</v>
      </c>
    </row>
    <row r="10841" spans="1:11" x14ac:dyDescent="0.3">
      <c r="A10841" s="2">
        <v>42171</v>
      </c>
      <c r="B10841">
        <v>1</v>
      </c>
      <c r="C10841">
        <v>3</v>
      </c>
      <c r="D10841" s="3">
        <v>42171.737235682871</v>
      </c>
      <c r="E10841" s="3">
        <v>42171.863657407404</v>
      </c>
      <c r="F10841" s="9">
        <f t="shared" si="1014"/>
        <v>0.12642172453342937</v>
      </c>
      <c r="G10841" s="11">
        <f t="shared" si="1015"/>
        <v>182.04728332813829</v>
      </c>
      <c r="H10841" t="str">
        <f t="shared" si="1016"/>
        <v>Tuesday</v>
      </c>
      <c r="I10841">
        <f t="shared" si="1017"/>
        <v>2015</v>
      </c>
      <c r="J10841" t="str">
        <f t="shared" si="1018"/>
        <v>2015-06-3</v>
      </c>
      <c r="K10841" t="str">
        <f t="shared" si="1019"/>
        <v>June</v>
      </c>
    </row>
    <row r="10842" spans="1:11" x14ac:dyDescent="0.3">
      <c r="A10842" s="2">
        <v>42171</v>
      </c>
      <c r="B10842">
        <v>1</v>
      </c>
      <c r="C10842">
        <v>3</v>
      </c>
      <c r="D10842" s="3">
        <v>42171.760297881941</v>
      </c>
      <c r="E10842" s="3">
        <v>42171.863032407404</v>
      </c>
      <c r="F10842" s="9">
        <f t="shared" si="1014"/>
        <v>0.10273452546243789</v>
      </c>
      <c r="G10842" s="11">
        <f t="shared" si="1015"/>
        <v>147.93771666591056</v>
      </c>
      <c r="H10842" t="str">
        <f t="shared" si="1016"/>
        <v>Tuesday</v>
      </c>
      <c r="I10842">
        <f t="shared" si="1017"/>
        <v>2015</v>
      </c>
      <c r="J10842" t="str">
        <f t="shared" si="1018"/>
        <v>2015-06-3</v>
      </c>
      <c r="K10842" t="str">
        <f t="shared" si="1019"/>
        <v>June</v>
      </c>
    </row>
    <row r="10843" spans="1:11" x14ac:dyDescent="0.3">
      <c r="A10843" s="2">
        <v>42171</v>
      </c>
      <c r="B10843">
        <v>0</v>
      </c>
      <c r="C10843">
        <v>3</v>
      </c>
      <c r="D10843" s="3">
        <v>42171.793691666666</v>
      </c>
      <c r="E10843" s="3">
        <v>42173.476087962961</v>
      </c>
      <c r="F10843" s="9">
        <f t="shared" si="1014"/>
        <v>1.6823962962953374</v>
      </c>
      <c r="G10843" s="11">
        <f t="shared" si="1015"/>
        <v>2422.6506666652858</v>
      </c>
      <c r="H10843" t="str">
        <f t="shared" si="1016"/>
        <v>Tuesday</v>
      </c>
      <c r="I10843">
        <f t="shared" si="1017"/>
        <v>2015</v>
      </c>
      <c r="J10843" t="str">
        <f t="shared" si="1018"/>
        <v>2015-06-3</v>
      </c>
      <c r="K10843" t="str">
        <f t="shared" si="1019"/>
        <v>June</v>
      </c>
    </row>
    <row r="10844" spans="1:11" x14ac:dyDescent="0.3">
      <c r="A10844" s="2">
        <v>42171</v>
      </c>
      <c r="B10844">
        <v>0</v>
      </c>
      <c r="C10844">
        <v>3</v>
      </c>
      <c r="D10844" s="3">
        <v>42171.797611805552</v>
      </c>
      <c r="E10844" s="3">
        <v>42171.904699074075</v>
      </c>
      <c r="F10844" s="9">
        <f t="shared" si="1014"/>
        <v>0.10708726852317341</v>
      </c>
      <c r="G10844" s="11">
        <f t="shared" si="1015"/>
        <v>154.20566667336971</v>
      </c>
      <c r="H10844" t="str">
        <f t="shared" si="1016"/>
        <v>Tuesday</v>
      </c>
      <c r="I10844">
        <f t="shared" si="1017"/>
        <v>2015</v>
      </c>
      <c r="J10844" t="str">
        <f t="shared" si="1018"/>
        <v>2015-06-3</v>
      </c>
      <c r="K10844" t="str">
        <f t="shared" si="1019"/>
        <v>June</v>
      </c>
    </row>
    <row r="10845" spans="1:11" x14ac:dyDescent="0.3">
      <c r="A10845" s="2">
        <v>42171</v>
      </c>
      <c r="B10845">
        <v>0</v>
      </c>
      <c r="C10845">
        <v>3</v>
      </c>
      <c r="D10845" s="3">
        <v>42171.822893252312</v>
      </c>
      <c r="E10845" s="3">
        <v>42172.458402777775</v>
      </c>
      <c r="F10845" s="9">
        <f t="shared" si="1014"/>
        <v>0.63550952546211192</v>
      </c>
      <c r="G10845" s="11">
        <f t="shared" si="1015"/>
        <v>915.13371666544117</v>
      </c>
      <c r="H10845" t="str">
        <f t="shared" si="1016"/>
        <v>Tuesday</v>
      </c>
      <c r="I10845">
        <f t="shared" si="1017"/>
        <v>2015</v>
      </c>
      <c r="J10845" t="str">
        <f t="shared" si="1018"/>
        <v>2015-06-3</v>
      </c>
      <c r="K10845" t="str">
        <f t="shared" si="1019"/>
        <v>June</v>
      </c>
    </row>
    <row r="10846" spans="1:11" x14ac:dyDescent="0.3">
      <c r="A10846" s="2">
        <v>42171</v>
      </c>
      <c r="B10846">
        <v>0</v>
      </c>
      <c r="C10846">
        <v>3</v>
      </c>
      <c r="D10846" s="3">
        <v>42171.833671296299</v>
      </c>
      <c r="E10846" s="3">
        <v>42171.937835648147</v>
      </c>
      <c r="F10846" s="9">
        <f t="shared" si="1014"/>
        <v>0.10416435184743023</v>
      </c>
      <c r="G10846" s="11">
        <f t="shared" si="1015"/>
        <v>149.99666666029952</v>
      </c>
      <c r="H10846" t="str">
        <f t="shared" si="1016"/>
        <v>Tuesday</v>
      </c>
      <c r="I10846">
        <f t="shared" si="1017"/>
        <v>2015</v>
      </c>
      <c r="J10846" t="str">
        <f t="shared" si="1018"/>
        <v>2015-06-3</v>
      </c>
      <c r="K10846" t="str">
        <f t="shared" si="1019"/>
        <v>June</v>
      </c>
    </row>
    <row r="10847" spans="1:11" x14ac:dyDescent="0.3">
      <c r="A10847" s="2">
        <v>42171</v>
      </c>
      <c r="B10847">
        <v>1</v>
      </c>
      <c r="C10847">
        <v>3</v>
      </c>
      <c r="D10847" s="3">
        <v>42171.865049687498</v>
      </c>
      <c r="E10847" s="3">
        <v>42173.355636574073</v>
      </c>
      <c r="F10847" s="9">
        <f t="shared" si="1014"/>
        <v>1.4905868865753291</v>
      </c>
      <c r="G10847" s="11">
        <f t="shared" si="1015"/>
        <v>2146.4451166684739</v>
      </c>
      <c r="H10847" t="str">
        <f t="shared" si="1016"/>
        <v>Tuesday</v>
      </c>
      <c r="I10847">
        <f t="shared" si="1017"/>
        <v>2015</v>
      </c>
      <c r="J10847" t="str">
        <f t="shared" si="1018"/>
        <v>2015-06-3</v>
      </c>
      <c r="K10847" t="str">
        <f t="shared" si="1019"/>
        <v>June</v>
      </c>
    </row>
    <row r="10848" spans="1:11" x14ac:dyDescent="0.3">
      <c r="A10848" s="2">
        <v>42171</v>
      </c>
      <c r="B10848">
        <v>1</v>
      </c>
      <c r="C10848">
        <v>3</v>
      </c>
      <c r="D10848" s="3">
        <v>42171.870736307872</v>
      </c>
      <c r="E10848" s="3">
        <v>42172.558321759258</v>
      </c>
      <c r="F10848" s="9">
        <f t="shared" si="1014"/>
        <v>0.68758545138553018</v>
      </c>
      <c r="G10848" s="11">
        <f t="shared" si="1015"/>
        <v>990.12304999516346</v>
      </c>
      <c r="H10848" t="str">
        <f t="shared" si="1016"/>
        <v>Tuesday</v>
      </c>
      <c r="I10848">
        <f t="shared" si="1017"/>
        <v>2015</v>
      </c>
      <c r="J10848" t="str">
        <f t="shared" si="1018"/>
        <v>2015-06-3</v>
      </c>
      <c r="K10848" t="str">
        <f t="shared" si="1019"/>
        <v>June</v>
      </c>
    </row>
    <row r="10849" spans="1:11" x14ac:dyDescent="0.3">
      <c r="A10849" s="2">
        <v>42171</v>
      </c>
      <c r="B10849">
        <v>0</v>
      </c>
      <c r="C10849">
        <v>3</v>
      </c>
      <c r="D10849" s="3">
        <v>42171.876935763888</v>
      </c>
      <c r="E10849" s="3">
        <v>42172.909062500003</v>
      </c>
      <c r="F10849" s="9">
        <f t="shared" si="1014"/>
        <v>1.0321267361141508</v>
      </c>
      <c r="G10849" s="11">
        <f t="shared" si="1015"/>
        <v>1486.2625000043772</v>
      </c>
      <c r="H10849" t="str">
        <f t="shared" si="1016"/>
        <v>Tuesday</v>
      </c>
      <c r="I10849">
        <f t="shared" si="1017"/>
        <v>2015</v>
      </c>
      <c r="J10849" t="str">
        <f t="shared" si="1018"/>
        <v>2015-06-3</v>
      </c>
      <c r="K10849" t="str">
        <f t="shared" si="1019"/>
        <v>June</v>
      </c>
    </row>
    <row r="10850" spans="1:11" x14ac:dyDescent="0.3">
      <c r="A10850" s="2">
        <v>42171</v>
      </c>
      <c r="B10850">
        <v>0</v>
      </c>
      <c r="C10850">
        <v>3</v>
      </c>
      <c r="D10850" s="3">
        <v>42171.893456053243</v>
      </c>
      <c r="E10850" s="3">
        <v>42172.038229166668</v>
      </c>
      <c r="F10850" s="9">
        <f t="shared" si="1014"/>
        <v>0.14477311342488974</v>
      </c>
      <c r="G10850" s="11">
        <f t="shared" si="1015"/>
        <v>208.47328333184123</v>
      </c>
      <c r="H10850" t="str">
        <f t="shared" si="1016"/>
        <v>Tuesday</v>
      </c>
      <c r="I10850">
        <f t="shared" si="1017"/>
        <v>2015</v>
      </c>
      <c r="J10850" t="str">
        <f t="shared" si="1018"/>
        <v>2015-06-3</v>
      </c>
      <c r="K10850" t="str">
        <f t="shared" si="1019"/>
        <v>June</v>
      </c>
    </row>
    <row r="10851" spans="1:11" x14ac:dyDescent="0.3">
      <c r="A10851" s="2">
        <v>42171</v>
      </c>
      <c r="B10851">
        <v>1</v>
      </c>
      <c r="C10851">
        <v>3</v>
      </c>
      <c r="D10851" s="3">
        <v>42171.903043981481</v>
      </c>
      <c r="E10851" s="3">
        <v>42172.050011574072</v>
      </c>
      <c r="F10851" s="9">
        <f t="shared" si="1014"/>
        <v>0.14696759259095415</v>
      </c>
      <c r="G10851" s="11">
        <f t="shared" si="1015"/>
        <v>211.63333333097398</v>
      </c>
      <c r="H10851" t="str">
        <f t="shared" si="1016"/>
        <v>Tuesday</v>
      </c>
      <c r="I10851">
        <f t="shared" si="1017"/>
        <v>2015</v>
      </c>
      <c r="J10851" t="str">
        <f t="shared" si="1018"/>
        <v>2015-06-3</v>
      </c>
      <c r="K10851" t="str">
        <f t="shared" si="1019"/>
        <v>June</v>
      </c>
    </row>
    <row r="10852" spans="1:11" x14ac:dyDescent="0.3">
      <c r="A10852" s="2">
        <v>42171</v>
      </c>
      <c r="B10852">
        <v>1</v>
      </c>
      <c r="C10852">
        <v>3</v>
      </c>
      <c r="D10852" s="3">
        <v>42171.921826851853</v>
      </c>
      <c r="E10852" s="3">
        <v>42172.198761574073</v>
      </c>
      <c r="F10852" s="9">
        <f t="shared" si="1014"/>
        <v>0.2769347222201759</v>
      </c>
      <c r="G10852" s="11">
        <f t="shared" si="1015"/>
        <v>398.7859999970533</v>
      </c>
      <c r="H10852" t="str">
        <f t="shared" si="1016"/>
        <v>Tuesday</v>
      </c>
      <c r="I10852">
        <f t="shared" si="1017"/>
        <v>2015</v>
      </c>
      <c r="J10852" t="str">
        <f t="shared" si="1018"/>
        <v>2015-06-3</v>
      </c>
      <c r="K10852" t="str">
        <f t="shared" si="1019"/>
        <v>June</v>
      </c>
    </row>
    <row r="10853" spans="1:11" x14ac:dyDescent="0.3">
      <c r="A10853" s="2">
        <v>42171</v>
      </c>
      <c r="B10853">
        <v>0</v>
      </c>
      <c r="C10853">
        <v>3</v>
      </c>
      <c r="D10853" s="3">
        <v>42171.931640625</v>
      </c>
      <c r="E10853" s="3">
        <v>42172.10628472222</v>
      </c>
      <c r="F10853" s="9">
        <f t="shared" si="1014"/>
        <v>0.17464409722015262</v>
      </c>
      <c r="G10853" s="11">
        <f t="shared" si="1015"/>
        <v>251.48749999701977</v>
      </c>
      <c r="H10853" t="str">
        <f t="shared" si="1016"/>
        <v>Tuesday</v>
      </c>
      <c r="I10853">
        <f t="shared" si="1017"/>
        <v>2015</v>
      </c>
      <c r="J10853" t="str">
        <f t="shared" si="1018"/>
        <v>2015-06-3</v>
      </c>
      <c r="K10853" t="str">
        <f t="shared" si="1019"/>
        <v>June</v>
      </c>
    </row>
    <row r="10854" spans="1:11" x14ac:dyDescent="0.3">
      <c r="A10854" s="2">
        <v>42171</v>
      </c>
      <c r="B10854">
        <v>0</v>
      </c>
      <c r="C10854">
        <v>3</v>
      </c>
      <c r="D10854" s="3">
        <v>42171.93541056713</v>
      </c>
      <c r="E10854" s="3">
        <v>42172.022534722222</v>
      </c>
      <c r="F10854" s="9">
        <f t="shared" si="1014"/>
        <v>8.7124155092169531E-2</v>
      </c>
      <c r="G10854" s="11">
        <f t="shared" si="1015"/>
        <v>125.45878333272412</v>
      </c>
      <c r="H10854" t="str">
        <f t="shared" si="1016"/>
        <v>Tuesday</v>
      </c>
      <c r="I10854">
        <f t="shared" si="1017"/>
        <v>2015</v>
      </c>
      <c r="J10854" t="str">
        <f t="shared" si="1018"/>
        <v>2015-06-3</v>
      </c>
      <c r="K10854" t="str">
        <f t="shared" si="1019"/>
        <v>June</v>
      </c>
    </row>
    <row r="10855" spans="1:11" x14ac:dyDescent="0.3">
      <c r="A10855" s="2">
        <v>42171</v>
      </c>
      <c r="B10855">
        <v>1</v>
      </c>
      <c r="C10855">
        <v>3</v>
      </c>
      <c r="D10855" s="3">
        <v>42171.948354432869</v>
      </c>
      <c r="E10855" s="3">
        <v>42172.23678240741</v>
      </c>
      <c r="F10855" s="9">
        <f t="shared" si="1014"/>
        <v>0.28842797454126412</v>
      </c>
      <c r="G10855" s="11">
        <f t="shared" si="1015"/>
        <v>415.33628333942033</v>
      </c>
      <c r="H10855" t="str">
        <f t="shared" si="1016"/>
        <v>Tuesday</v>
      </c>
      <c r="I10855">
        <f t="shared" si="1017"/>
        <v>2015</v>
      </c>
      <c r="J10855" t="str">
        <f t="shared" si="1018"/>
        <v>2015-06-3</v>
      </c>
      <c r="K10855" t="str">
        <f t="shared" si="1019"/>
        <v>June</v>
      </c>
    </row>
    <row r="10856" spans="1:11" x14ac:dyDescent="0.3">
      <c r="A10856" s="2">
        <v>42171</v>
      </c>
      <c r="B10856">
        <v>0</v>
      </c>
      <c r="C10856">
        <v>2</v>
      </c>
      <c r="D10856" s="3">
        <v>42171.950074803244</v>
      </c>
      <c r="E10856" s="3">
        <v>42172.632534722223</v>
      </c>
      <c r="F10856" s="9">
        <f t="shared" si="1014"/>
        <v>0.68245991897856584</v>
      </c>
      <c r="G10856" s="11">
        <f t="shared" si="1015"/>
        <v>982.74228332913481</v>
      </c>
      <c r="H10856" t="str">
        <f t="shared" si="1016"/>
        <v>Tuesday</v>
      </c>
      <c r="I10856">
        <f t="shared" si="1017"/>
        <v>2015</v>
      </c>
      <c r="J10856" t="str">
        <f t="shared" si="1018"/>
        <v>2015-06-3</v>
      </c>
      <c r="K10856" t="str">
        <f t="shared" si="1019"/>
        <v>June</v>
      </c>
    </row>
    <row r="10857" spans="1:11" x14ac:dyDescent="0.3">
      <c r="A10857" s="2">
        <v>42171</v>
      </c>
      <c r="B10857">
        <v>0</v>
      </c>
      <c r="C10857">
        <v>3</v>
      </c>
      <c r="D10857" s="3">
        <v>42171.952616238428</v>
      </c>
      <c r="E10857" s="3">
        <v>42172.108715277776</v>
      </c>
      <c r="F10857" s="9">
        <f t="shared" si="1014"/>
        <v>0.15609903934819158</v>
      </c>
      <c r="G10857" s="11">
        <f t="shared" si="1015"/>
        <v>224.78261666139588</v>
      </c>
      <c r="H10857" t="str">
        <f t="shared" si="1016"/>
        <v>Tuesday</v>
      </c>
      <c r="I10857">
        <f t="shared" si="1017"/>
        <v>2015</v>
      </c>
      <c r="J10857" t="str">
        <f t="shared" si="1018"/>
        <v>2015-06-3</v>
      </c>
      <c r="K10857" t="str">
        <f t="shared" si="1019"/>
        <v>June</v>
      </c>
    </row>
    <row r="10858" spans="1:11" x14ac:dyDescent="0.3">
      <c r="A10858" s="2">
        <v>42171</v>
      </c>
      <c r="B10858">
        <v>1</v>
      </c>
      <c r="C10858">
        <v>3</v>
      </c>
      <c r="D10858" s="3">
        <v>42171.96968159722</v>
      </c>
      <c r="E10858" s="3">
        <v>42172.196273148147</v>
      </c>
      <c r="F10858" s="9">
        <f t="shared" si="1014"/>
        <v>0.22659155092696892</v>
      </c>
      <c r="G10858" s="11">
        <f t="shared" si="1015"/>
        <v>326.29183333483525</v>
      </c>
      <c r="H10858" t="str">
        <f t="shared" si="1016"/>
        <v>Tuesday</v>
      </c>
      <c r="I10858">
        <f t="shared" si="1017"/>
        <v>2015</v>
      </c>
      <c r="J10858" t="str">
        <f t="shared" si="1018"/>
        <v>2015-06-3</v>
      </c>
      <c r="K10858" t="str">
        <f t="shared" si="1019"/>
        <v>June</v>
      </c>
    </row>
    <row r="10859" spans="1:11" x14ac:dyDescent="0.3">
      <c r="A10859" s="2">
        <v>42172</v>
      </c>
      <c r="B10859">
        <v>0</v>
      </c>
      <c r="C10859">
        <v>4</v>
      </c>
      <c r="D10859" s="3">
        <v>42172.023019444445</v>
      </c>
      <c r="E10859" s="3">
        <v>42172.701736111114</v>
      </c>
      <c r="F10859" s="9">
        <f t="shared" si="1014"/>
        <v>0.67871666666906094</v>
      </c>
      <c r="G10859" s="11">
        <f t="shared" si="1015"/>
        <v>977.35200000344776</v>
      </c>
      <c r="H10859" t="str">
        <f t="shared" si="1016"/>
        <v>Wednesday</v>
      </c>
      <c r="I10859">
        <f t="shared" si="1017"/>
        <v>2015</v>
      </c>
      <c r="J10859" t="str">
        <f t="shared" si="1018"/>
        <v>2015-06-4</v>
      </c>
      <c r="K10859" t="str">
        <f t="shared" si="1019"/>
        <v>June</v>
      </c>
    </row>
    <row r="10860" spans="1:11" x14ac:dyDescent="0.3">
      <c r="A10860" s="2">
        <v>42172</v>
      </c>
      <c r="B10860">
        <v>1</v>
      </c>
      <c r="C10860">
        <v>3</v>
      </c>
      <c r="D10860" s="3">
        <v>42172.034189201389</v>
      </c>
      <c r="E10860" s="3">
        <v>42172.131053240744</v>
      </c>
      <c r="F10860" s="9">
        <f t="shared" si="1014"/>
        <v>9.6864039354841225E-2</v>
      </c>
      <c r="G10860" s="11">
        <f t="shared" si="1015"/>
        <v>139.48421667097136</v>
      </c>
      <c r="H10860" t="str">
        <f t="shared" si="1016"/>
        <v>Wednesday</v>
      </c>
      <c r="I10860">
        <f t="shared" si="1017"/>
        <v>2015</v>
      </c>
      <c r="J10860" t="str">
        <f t="shared" si="1018"/>
        <v>2015-06-4</v>
      </c>
      <c r="K10860" t="str">
        <f t="shared" si="1019"/>
        <v>June</v>
      </c>
    </row>
    <row r="10861" spans="1:11" x14ac:dyDescent="0.3">
      <c r="A10861" s="2">
        <v>42172</v>
      </c>
      <c r="B10861">
        <v>1</v>
      </c>
      <c r="C10861">
        <v>4</v>
      </c>
      <c r="D10861" s="3">
        <v>42172.055465393518</v>
      </c>
      <c r="E10861" s="3">
        <v>42172.291504629633</v>
      </c>
      <c r="F10861" s="9">
        <f t="shared" si="1014"/>
        <v>0.2360392361151753</v>
      </c>
      <c r="G10861" s="11">
        <f t="shared" si="1015"/>
        <v>339.89650000585243</v>
      </c>
      <c r="H10861" t="str">
        <f t="shared" si="1016"/>
        <v>Wednesday</v>
      </c>
      <c r="I10861">
        <f t="shared" si="1017"/>
        <v>2015</v>
      </c>
      <c r="J10861" t="str">
        <f t="shared" si="1018"/>
        <v>2015-06-4</v>
      </c>
      <c r="K10861" t="str">
        <f t="shared" si="1019"/>
        <v>June</v>
      </c>
    </row>
    <row r="10862" spans="1:11" x14ac:dyDescent="0.3">
      <c r="A10862" s="2">
        <v>42172</v>
      </c>
      <c r="B10862">
        <v>1</v>
      </c>
      <c r="C10862">
        <v>2</v>
      </c>
      <c r="D10862" s="3">
        <v>42172.114204548612</v>
      </c>
      <c r="E10862" s="3">
        <v>42172.231307870374</v>
      </c>
      <c r="F10862" s="9">
        <f t="shared" si="1014"/>
        <v>0.11710332176153315</v>
      </c>
      <c r="G10862" s="11">
        <f t="shared" si="1015"/>
        <v>168.62878333660774</v>
      </c>
      <c r="H10862" t="str">
        <f t="shared" si="1016"/>
        <v>Wednesday</v>
      </c>
      <c r="I10862">
        <f t="shared" si="1017"/>
        <v>2015</v>
      </c>
      <c r="J10862" t="str">
        <f t="shared" si="1018"/>
        <v>2015-06-4</v>
      </c>
      <c r="K10862" t="str">
        <f t="shared" si="1019"/>
        <v>June</v>
      </c>
    </row>
    <row r="10863" spans="1:11" x14ac:dyDescent="0.3">
      <c r="A10863" s="2">
        <v>42172</v>
      </c>
      <c r="B10863">
        <v>1</v>
      </c>
      <c r="C10863">
        <v>3</v>
      </c>
      <c r="D10863" s="3">
        <v>42172.133058298612</v>
      </c>
      <c r="E10863" s="3">
        <v>42172.31527777778</v>
      </c>
      <c r="F10863" s="9">
        <f t="shared" si="1014"/>
        <v>0.18221947916754289</v>
      </c>
      <c r="G10863" s="11">
        <f t="shared" si="1015"/>
        <v>262.39605000126176</v>
      </c>
      <c r="H10863" t="str">
        <f t="shared" si="1016"/>
        <v>Wednesday</v>
      </c>
      <c r="I10863">
        <f t="shared" si="1017"/>
        <v>2015</v>
      </c>
      <c r="J10863" t="str">
        <f t="shared" si="1018"/>
        <v>2015-06-4</v>
      </c>
      <c r="K10863" t="str">
        <f t="shared" si="1019"/>
        <v>June</v>
      </c>
    </row>
    <row r="10864" spans="1:11" x14ac:dyDescent="0.3">
      <c r="A10864" s="2">
        <v>42172</v>
      </c>
      <c r="B10864">
        <v>0</v>
      </c>
      <c r="C10864">
        <v>2</v>
      </c>
      <c r="D10864" s="3">
        <v>42172.147606284721</v>
      </c>
      <c r="E10864" s="3">
        <v>42172.368715277778</v>
      </c>
      <c r="F10864" s="9">
        <f t="shared" si="1014"/>
        <v>0.22110899305698695</v>
      </c>
      <c r="G10864" s="11">
        <f t="shared" si="1015"/>
        <v>318.3969500020612</v>
      </c>
      <c r="H10864" t="str">
        <f t="shared" si="1016"/>
        <v>Wednesday</v>
      </c>
      <c r="I10864">
        <f t="shared" si="1017"/>
        <v>2015</v>
      </c>
      <c r="J10864" t="str">
        <f t="shared" si="1018"/>
        <v>2015-06-4</v>
      </c>
      <c r="K10864" t="str">
        <f t="shared" si="1019"/>
        <v>June</v>
      </c>
    </row>
    <row r="10865" spans="1:11" x14ac:dyDescent="0.3">
      <c r="A10865" s="2">
        <v>42172</v>
      </c>
      <c r="B10865">
        <v>1</v>
      </c>
      <c r="C10865">
        <v>3</v>
      </c>
      <c r="D10865" s="3">
        <v>42172.174802627313</v>
      </c>
      <c r="E10865" s="3">
        <v>42172.614652777775</v>
      </c>
      <c r="F10865" s="9">
        <f t="shared" si="1014"/>
        <v>0.43985015046200715</v>
      </c>
      <c r="G10865" s="11">
        <f t="shared" si="1015"/>
        <v>633.3842166652903</v>
      </c>
      <c r="H10865" t="str">
        <f t="shared" si="1016"/>
        <v>Wednesday</v>
      </c>
      <c r="I10865">
        <f t="shared" si="1017"/>
        <v>2015</v>
      </c>
      <c r="J10865" t="str">
        <f t="shared" si="1018"/>
        <v>2015-06-4</v>
      </c>
      <c r="K10865" t="str">
        <f t="shared" si="1019"/>
        <v>June</v>
      </c>
    </row>
    <row r="10866" spans="1:11" x14ac:dyDescent="0.3">
      <c r="A10866" s="2">
        <v>42172</v>
      </c>
      <c r="B10866">
        <v>1</v>
      </c>
      <c r="C10866">
        <v>3</v>
      </c>
      <c r="D10866" s="3">
        <v>42172.248055821758</v>
      </c>
      <c r="E10866" s="3">
        <v>42172.41</v>
      </c>
      <c r="F10866" s="9">
        <f t="shared" si="1014"/>
        <v>0.16194417824590346</v>
      </c>
      <c r="G10866" s="11">
        <f t="shared" si="1015"/>
        <v>233.19961667410098</v>
      </c>
      <c r="H10866" t="str">
        <f t="shared" si="1016"/>
        <v>Wednesday</v>
      </c>
      <c r="I10866">
        <f t="shared" si="1017"/>
        <v>2015</v>
      </c>
      <c r="J10866" t="str">
        <f t="shared" si="1018"/>
        <v>2015-06-4</v>
      </c>
      <c r="K10866" t="str">
        <f t="shared" si="1019"/>
        <v>June</v>
      </c>
    </row>
    <row r="10867" spans="1:11" x14ac:dyDescent="0.3">
      <c r="A10867" s="2">
        <v>42172</v>
      </c>
      <c r="B10867">
        <v>0</v>
      </c>
      <c r="C10867">
        <v>3</v>
      </c>
      <c r="D10867" s="3">
        <v>42172.265667905092</v>
      </c>
      <c r="E10867" s="3">
        <v>42172.426990740743</v>
      </c>
      <c r="F10867" s="9">
        <f t="shared" si="1014"/>
        <v>0.1613228356509353</v>
      </c>
      <c r="G10867" s="11">
        <f t="shared" si="1015"/>
        <v>232.30488333734684</v>
      </c>
      <c r="H10867" t="str">
        <f t="shared" si="1016"/>
        <v>Wednesday</v>
      </c>
      <c r="I10867">
        <f t="shared" si="1017"/>
        <v>2015</v>
      </c>
      <c r="J10867" t="str">
        <f t="shared" si="1018"/>
        <v>2015-06-4</v>
      </c>
      <c r="K10867" t="str">
        <f t="shared" si="1019"/>
        <v>June</v>
      </c>
    </row>
    <row r="10868" spans="1:11" x14ac:dyDescent="0.3">
      <c r="A10868" s="2">
        <v>42172</v>
      </c>
      <c r="B10868">
        <v>0</v>
      </c>
      <c r="C10868">
        <v>3</v>
      </c>
      <c r="D10868" s="3">
        <v>42172.266772303243</v>
      </c>
      <c r="E10868" s="3">
        <v>42172.594733796293</v>
      </c>
      <c r="F10868" s="9">
        <f t="shared" si="1014"/>
        <v>0.32796149305067956</v>
      </c>
      <c r="G10868" s="11">
        <f t="shared" si="1015"/>
        <v>472.26454999297857</v>
      </c>
      <c r="H10868" t="str">
        <f t="shared" si="1016"/>
        <v>Wednesday</v>
      </c>
      <c r="I10868">
        <f t="shared" si="1017"/>
        <v>2015</v>
      </c>
      <c r="J10868" t="str">
        <f t="shared" si="1018"/>
        <v>2015-06-4</v>
      </c>
      <c r="K10868" t="str">
        <f t="shared" si="1019"/>
        <v>June</v>
      </c>
    </row>
    <row r="10869" spans="1:11" x14ac:dyDescent="0.3">
      <c r="A10869" s="2">
        <v>42172</v>
      </c>
      <c r="B10869">
        <v>0</v>
      </c>
      <c r="C10869">
        <v>3</v>
      </c>
      <c r="D10869" s="3">
        <v>42172.285129976852</v>
      </c>
      <c r="E10869" s="3">
        <v>42172.587013888886</v>
      </c>
      <c r="F10869" s="9">
        <f t="shared" si="1014"/>
        <v>0.30188391203409992</v>
      </c>
      <c r="G10869" s="11">
        <f t="shared" si="1015"/>
        <v>434.71283332910389</v>
      </c>
      <c r="H10869" t="str">
        <f t="shared" si="1016"/>
        <v>Wednesday</v>
      </c>
      <c r="I10869">
        <f t="shared" si="1017"/>
        <v>2015</v>
      </c>
      <c r="J10869" t="str">
        <f t="shared" si="1018"/>
        <v>2015-06-4</v>
      </c>
      <c r="K10869" t="str">
        <f t="shared" si="1019"/>
        <v>June</v>
      </c>
    </row>
    <row r="10870" spans="1:11" x14ac:dyDescent="0.3">
      <c r="A10870" s="2">
        <v>42172</v>
      </c>
      <c r="B10870">
        <v>0</v>
      </c>
      <c r="C10870">
        <v>3</v>
      </c>
      <c r="D10870" s="3">
        <v>42172.301238113425</v>
      </c>
      <c r="E10870" s="3">
        <v>42172.732870370368</v>
      </c>
      <c r="F10870" s="9">
        <f t="shared" si="1014"/>
        <v>0.4316322569429758</v>
      </c>
      <c r="G10870" s="11">
        <f t="shared" si="1015"/>
        <v>621.55044999788515</v>
      </c>
      <c r="H10870" t="str">
        <f t="shared" si="1016"/>
        <v>Wednesday</v>
      </c>
      <c r="I10870">
        <f t="shared" si="1017"/>
        <v>2015</v>
      </c>
      <c r="J10870" t="str">
        <f t="shared" si="1018"/>
        <v>2015-06-4</v>
      </c>
      <c r="K10870" t="str">
        <f t="shared" si="1019"/>
        <v>June</v>
      </c>
    </row>
    <row r="10871" spans="1:11" x14ac:dyDescent="0.3">
      <c r="A10871" s="2">
        <v>42172</v>
      </c>
      <c r="B10871">
        <v>0</v>
      </c>
      <c r="C10871">
        <v>3</v>
      </c>
      <c r="D10871" s="3">
        <v>42172.304184490742</v>
      </c>
      <c r="E10871" s="3">
        <v>42172.448101851849</v>
      </c>
      <c r="F10871" s="9">
        <f t="shared" si="1014"/>
        <v>0.14391736110701459</v>
      </c>
      <c r="G10871" s="11">
        <f t="shared" si="1015"/>
        <v>207.240999994101</v>
      </c>
      <c r="H10871" t="str">
        <f t="shared" si="1016"/>
        <v>Wednesday</v>
      </c>
      <c r="I10871">
        <f t="shared" si="1017"/>
        <v>2015</v>
      </c>
      <c r="J10871" t="str">
        <f t="shared" si="1018"/>
        <v>2015-06-4</v>
      </c>
      <c r="K10871" t="str">
        <f t="shared" si="1019"/>
        <v>June</v>
      </c>
    </row>
    <row r="10872" spans="1:11" x14ac:dyDescent="0.3">
      <c r="A10872" s="2">
        <v>42172</v>
      </c>
      <c r="B10872">
        <v>0</v>
      </c>
      <c r="C10872">
        <v>3</v>
      </c>
      <c r="D10872" s="3">
        <v>42172.330597766202</v>
      </c>
      <c r="E10872" s="3">
        <v>42172.473310185182</v>
      </c>
      <c r="F10872" s="9">
        <f t="shared" si="1014"/>
        <v>0.14271241897949949</v>
      </c>
      <c r="G10872" s="11">
        <f t="shared" si="1015"/>
        <v>205.50588333047926</v>
      </c>
      <c r="H10872" t="str">
        <f t="shared" si="1016"/>
        <v>Wednesday</v>
      </c>
      <c r="I10872">
        <f t="shared" si="1017"/>
        <v>2015</v>
      </c>
      <c r="J10872" t="str">
        <f t="shared" si="1018"/>
        <v>2015-06-4</v>
      </c>
      <c r="K10872" t="str">
        <f t="shared" si="1019"/>
        <v>June</v>
      </c>
    </row>
    <row r="10873" spans="1:11" x14ac:dyDescent="0.3">
      <c r="A10873" s="2">
        <v>42172</v>
      </c>
      <c r="B10873">
        <v>1</v>
      </c>
      <c r="C10873">
        <v>3</v>
      </c>
      <c r="D10873" s="3">
        <v>42172.338968055556</v>
      </c>
      <c r="E10873" s="3">
        <v>42173.937395833331</v>
      </c>
      <c r="F10873" s="9">
        <f t="shared" si="1014"/>
        <v>1.5984277777752141</v>
      </c>
      <c r="G10873" s="11">
        <f t="shared" si="1015"/>
        <v>2301.7359999963082</v>
      </c>
      <c r="H10873" t="str">
        <f t="shared" si="1016"/>
        <v>Wednesday</v>
      </c>
      <c r="I10873">
        <f t="shared" si="1017"/>
        <v>2015</v>
      </c>
      <c r="J10873" t="str">
        <f t="shared" si="1018"/>
        <v>2015-06-4</v>
      </c>
      <c r="K10873" t="str">
        <f t="shared" si="1019"/>
        <v>June</v>
      </c>
    </row>
    <row r="10874" spans="1:11" x14ac:dyDescent="0.3">
      <c r="A10874" s="2">
        <v>42172</v>
      </c>
      <c r="B10874">
        <v>1</v>
      </c>
      <c r="C10874">
        <v>5</v>
      </c>
      <c r="D10874" s="3">
        <v>42172.346682025462</v>
      </c>
      <c r="E10874" s="3">
        <v>42172.577638888892</v>
      </c>
      <c r="F10874" s="9">
        <f t="shared" si="1014"/>
        <v>0.23095686343003763</v>
      </c>
      <c r="G10874" s="11">
        <f t="shared" si="1015"/>
        <v>332.57788333925419</v>
      </c>
      <c r="H10874" t="str">
        <f t="shared" si="1016"/>
        <v>Wednesday</v>
      </c>
      <c r="I10874">
        <f t="shared" si="1017"/>
        <v>2015</v>
      </c>
      <c r="J10874" t="str">
        <f t="shared" si="1018"/>
        <v>2015-06-4</v>
      </c>
      <c r="K10874" t="str">
        <f t="shared" si="1019"/>
        <v>June</v>
      </c>
    </row>
    <row r="10875" spans="1:11" x14ac:dyDescent="0.3">
      <c r="A10875" s="2">
        <v>42172</v>
      </c>
      <c r="B10875">
        <v>1</v>
      </c>
      <c r="C10875">
        <v>4</v>
      </c>
      <c r="D10875" s="3">
        <v>42172.351327430559</v>
      </c>
      <c r="E10875" s="3">
        <v>42172.773877314816</v>
      </c>
      <c r="F10875" s="9">
        <f t="shared" si="1014"/>
        <v>0.42254988425702322</v>
      </c>
      <c r="G10875" s="11">
        <f t="shared" si="1015"/>
        <v>608.47183333011344</v>
      </c>
      <c r="H10875" t="str">
        <f t="shared" si="1016"/>
        <v>Wednesday</v>
      </c>
      <c r="I10875">
        <f t="shared" si="1017"/>
        <v>2015</v>
      </c>
      <c r="J10875" t="str">
        <f t="shared" si="1018"/>
        <v>2015-06-4</v>
      </c>
      <c r="K10875" t="str">
        <f t="shared" si="1019"/>
        <v>June</v>
      </c>
    </row>
    <row r="10876" spans="1:11" x14ac:dyDescent="0.3">
      <c r="A10876" s="2">
        <v>42172</v>
      </c>
      <c r="B10876">
        <v>0</v>
      </c>
      <c r="C10876">
        <v>3</v>
      </c>
      <c r="D10876" s="3">
        <v>42172.353694328704</v>
      </c>
      <c r="E10876" s="3">
        <v>42172.474039351851</v>
      </c>
      <c r="F10876" s="9">
        <f t="shared" si="1014"/>
        <v>0.12034502314782003</v>
      </c>
      <c r="G10876" s="11">
        <f t="shared" si="1015"/>
        <v>173.29683333286084</v>
      </c>
      <c r="H10876" t="str">
        <f t="shared" si="1016"/>
        <v>Wednesday</v>
      </c>
      <c r="I10876">
        <f t="shared" si="1017"/>
        <v>2015</v>
      </c>
      <c r="J10876" t="str">
        <f t="shared" si="1018"/>
        <v>2015-06-4</v>
      </c>
      <c r="K10876" t="str">
        <f t="shared" si="1019"/>
        <v>June</v>
      </c>
    </row>
    <row r="10877" spans="1:11" x14ac:dyDescent="0.3">
      <c r="A10877" s="2">
        <v>42172</v>
      </c>
      <c r="B10877">
        <v>1</v>
      </c>
      <c r="C10877">
        <v>3</v>
      </c>
      <c r="D10877" s="3">
        <v>42172.360669756941</v>
      </c>
      <c r="E10877" s="3">
        <v>42173.470185185186</v>
      </c>
      <c r="F10877" s="9">
        <f t="shared" si="1014"/>
        <v>1.1095154282447766</v>
      </c>
      <c r="G10877" s="11">
        <f t="shared" si="1015"/>
        <v>1597.7022166724782</v>
      </c>
      <c r="H10877" t="str">
        <f t="shared" si="1016"/>
        <v>Wednesday</v>
      </c>
      <c r="I10877">
        <f t="shared" si="1017"/>
        <v>2015</v>
      </c>
      <c r="J10877" t="str">
        <f t="shared" si="1018"/>
        <v>2015-06-4</v>
      </c>
      <c r="K10877" t="str">
        <f t="shared" si="1019"/>
        <v>June</v>
      </c>
    </row>
    <row r="10878" spans="1:11" x14ac:dyDescent="0.3">
      <c r="A10878" s="2">
        <v>42172</v>
      </c>
      <c r="B10878">
        <v>1</v>
      </c>
      <c r="C10878">
        <v>2</v>
      </c>
      <c r="D10878" s="3">
        <v>42172.365062696757</v>
      </c>
      <c r="E10878" s="3">
        <v>42172.602939814817</v>
      </c>
      <c r="F10878" s="9">
        <f t="shared" si="1014"/>
        <v>0.23787711805925937</v>
      </c>
      <c r="G10878" s="11">
        <f t="shared" si="1015"/>
        <v>342.5430500053335</v>
      </c>
      <c r="H10878" t="str">
        <f t="shared" si="1016"/>
        <v>Wednesday</v>
      </c>
      <c r="I10878">
        <f t="shared" si="1017"/>
        <v>2015</v>
      </c>
      <c r="J10878" t="str">
        <f t="shared" si="1018"/>
        <v>2015-06-4</v>
      </c>
      <c r="K10878" t="str">
        <f t="shared" si="1019"/>
        <v>June</v>
      </c>
    </row>
    <row r="10879" spans="1:11" x14ac:dyDescent="0.3">
      <c r="A10879" s="2">
        <v>42172</v>
      </c>
      <c r="B10879">
        <v>1</v>
      </c>
      <c r="C10879">
        <v>1</v>
      </c>
      <c r="D10879" s="3">
        <v>42172.380529895832</v>
      </c>
      <c r="E10879" s="3">
        <v>42172.959722222222</v>
      </c>
      <c r="F10879" s="9">
        <f t="shared" si="1014"/>
        <v>0.57919232638960239</v>
      </c>
      <c r="G10879" s="11">
        <f t="shared" si="1015"/>
        <v>834.03695000102744</v>
      </c>
      <c r="H10879" t="str">
        <f t="shared" si="1016"/>
        <v>Wednesday</v>
      </c>
      <c r="I10879">
        <f t="shared" si="1017"/>
        <v>2015</v>
      </c>
      <c r="J10879" t="str">
        <f t="shared" si="1018"/>
        <v>2015-06-4</v>
      </c>
      <c r="K10879" t="str">
        <f t="shared" si="1019"/>
        <v>June</v>
      </c>
    </row>
    <row r="10880" spans="1:11" x14ac:dyDescent="0.3">
      <c r="A10880" s="2">
        <v>42172</v>
      </c>
      <c r="B10880">
        <v>0</v>
      </c>
      <c r="C10880">
        <v>3</v>
      </c>
      <c r="D10880" s="3">
        <v>42172.413910497686</v>
      </c>
      <c r="E10880" s="3">
        <v>42172.50203703704</v>
      </c>
      <c r="F10880" s="9">
        <f t="shared" si="1014"/>
        <v>8.8126539354561828E-2</v>
      </c>
      <c r="G10880" s="11">
        <f t="shared" si="1015"/>
        <v>126.90221667056903</v>
      </c>
      <c r="H10880" t="str">
        <f t="shared" si="1016"/>
        <v>Wednesday</v>
      </c>
      <c r="I10880">
        <f t="shared" si="1017"/>
        <v>2015</v>
      </c>
      <c r="J10880" t="str">
        <f t="shared" si="1018"/>
        <v>2015-06-4</v>
      </c>
      <c r="K10880" t="str">
        <f t="shared" si="1019"/>
        <v>June</v>
      </c>
    </row>
    <row r="10881" spans="1:11" x14ac:dyDescent="0.3">
      <c r="A10881" s="2">
        <v>42172</v>
      </c>
      <c r="B10881">
        <v>1</v>
      </c>
      <c r="C10881">
        <v>3</v>
      </c>
      <c r="D10881" s="3">
        <v>42172.417020138892</v>
      </c>
      <c r="E10881" s="3">
        <v>42172.502013888887</v>
      </c>
      <c r="F10881" s="9">
        <f t="shared" si="1014"/>
        <v>8.4993749995192047E-2</v>
      </c>
      <c r="G10881" s="11">
        <f t="shared" si="1015"/>
        <v>122.39099999307655</v>
      </c>
      <c r="H10881" t="str">
        <f t="shared" si="1016"/>
        <v>Wednesday</v>
      </c>
      <c r="I10881">
        <f t="shared" si="1017"/>
        <v>2015</v>
      </c>
      <c r="J10881" t="str">
        <f t="shared" si="1018"/>
        <v>2015-06-4</v>
      </c>
      <c r="K10881" t="str">
        <f t="shared" si="1019"/>
        <v>June</v>
      </c>
    </row>
    <row r="10882" spans="1:11" x14ac:dyDescent="0.3">
      <c r="A10882" s="2">
        <v>42172</v>
      </c>
      <c r="B10882">
        <v>0</v>
      </c>
      <c r="C10882">
        <v>3</v>
      </c>
      <c r="D10882" s="3">
        <v>42172.430632719908</v>
      </c>
      <c r="E10882" s="3">
        <v>42172.576932870368</v>
      </c>
      <c r="F10882" s="9">
        <f t="shared" si="1014"/>
        <v>0.14630015045986511</v>
      </c>
      <c r="G10882" s="11">
        <f t="shared" si="1015"/>
        <v>210.67221666220576</v>
      </c>
      <c r="H10882" t="str">
        <f t="shared" si="1016"/>
        <v>Wednesday</v>
      </c>
      <c r="I10882">
        <f t="shared" si="1017"/>
        <v>2015</v>
      </c>
      <c r="J10882" t="str">
        <f t="shared" si="1018"/>
        <v>2015-06-4</v>
      </c>
      <c r="K10882" t="str">
        <f t="shared" si="1019"/>
        <v>June</v>
      </c>
    </row>
    <row r="10883" spans="1:11" x14ac:dyDescent="0.3">
      <c r="A10883" s="2">
        <v>42172</v>
      </c>
      <c r="B10883">
        <v>1</v>
      </c>
      <c r="C10883">
        <v>2</v>
      </c>
      <c r="D10883" s="3">
        <v>42172.455161805556</v>
      </c>
      <c r="E10883" s="3">
        <v>42172.646886574075</v>
      </c>
      <c r="F10883" s="9">
        <f t="shared" ref="F10883:F10946" si="1020">E10883-D10883</f>
        <v>0.19172476851963438</v>
      </c>
      <c r="G10883" s="11">
        <f t="shared" ref="G10883:G10946" si="1021">F10883*1440</f>
        <v>276.08366666827351</v>
      </c>
      <c r="H10883" t="str">
        <f t="shared" ref="H10883:H10946" si="1022">TEXT(A10883,"dddd")</f>
        <v>Wednesday</v>
      </c>
      <c r="I10883">
        <f t="shared" ref="I10883:I10946" si="1023">YEAR(A10883)</f>
        <v>2015</v>
      </c>
      <c r="J10883" t="str">
        <f t="shared" ref="J10883:J10946" si="1024">I10883&amp;"-"&amp;TEXT(A10883,"mm")&amp;"-"&amp;WEEKDAY(A10883)</f>
        <v>2015-06-4</v>
      </c>
      <c r="K10883" t="str">
        <f t="shared" ref="K10883:K10946" si="1025">TEXT(A10883,"mmmm")</f>
        <v>June</v>
      </c>
    </row>
    <row r="10884" spans="1:11" x14ac:dyDescent="0.3">
      <c r="A10884" s="2">
        <v>42172</v>
      </c>
      <c r="B10884">
        <v>1</v>
      </c>
      <c r="C10884">
        <v>4</v>
      </c>
      <c r="D10884" s="3">
        <v>42172.465227974535</v>
      </c>
      <c r="E10884" s="3">
        <v>42172.596006944441</v>
      </c>
      <c r="F10884" s="9">
        <f t="shared" si="1020"/>
        <v>0.13077896990580484</v>
      </c>
      <c r="G10884" s="11">
        <f t="shared" si="1021"/>
        <v>188.32171666435897</v>
      </c>
      <c r="H10884" t="str">
        <f t="shared" si="1022"/>
        <v>Wednesday</v>
      </c>
      <c r="I10884">
        <f t="shared" si="1023"/>
        <v>2015</v>
      </c>
      <c r="J10884" t="str">
        <f t="shared" si="1024"/>
        <v>2015-06-4</v>
      </c>
      <c r="K10884" t="str">
        <f t="shared" si="1025"/>
        <v>June</v>
      </c>
    </row>
    <row r="10885" spans="1:11" x14ac:dyDescent="0.3">
      <c r="A10885" s="2">
        <v>42172</v>
      </c>
      <c r="B10885">
        <v>1</v>
      </c>
      <c r="C10885">
        <v>3</v>
      </c>
      <c r="D10885" s="3">
        <v>42172.487241435185</v>
      </c>
      <c r="E10885" s="3">
        <v>42172.594270833331</v>
      </c>
      <c r="F10885" s="9">
        <f t="shared" si="1020"/>
        <v>0.1070293981465511</v>
      </c>
      <c r="G10885" s="11">
        <f t="shared" si="1021"/>
        <v>154.12233333103359</v>
      </c>
      <c r="H10885" t="str">
        <f t="shared" si="1022"/>
        <v>Wednesday</v>
      </c>
      <c r="I10885">
        <f t="shared" si="1023"/>
        <v>2015</v>
      </c>
      <c r="J10885" t="str">
        <f t="shared" si="1024"/>
        <v>2015-06-4</v>
      </c>
      <c r="K10885" t="str">
        <f t="shared" si="1025"/>
        <v>June</v>
      </c>
    </row>
    <row r="10886" spans="1:11" x14ac:dyDescent="0.3">
      <c r="A10886" s="2">
        <v>42172</v>
      </c>
      <c r="B10886">
        <v>0</v>
      </c>
      <c r="C10886">
        <v>2</v>
      </c>
      <c r="D10886" s="3">
        <v>42172.484591666667</v>
      </c>
      <c r="E10886" s="3">
        <v>42174.702152777776</v>
      </c>
      <c r="F10886" s="9">
        <f t="shared" si="1020"/>
        <v>2.2175611111088074</v>
      </c>
      <c r="G10886" s="11">
        <f t="shared" si="1021"/>
        <v>3193.2879999966826</v>
      </c>
      <c r="H10886" t="str">
        <f t="shared" si="1022"/>
        <v>Wednesday</v>
      </c>
      <c r="I10886">
        <f t="shared" si="1023"/>
        <v>2015</v>
      </c>
      <c r="J10886" t="str">
        <f t="shared" si="1024"/>
        <v>2015-06-4</v>
      </c>
      <c r="K10886" t="str">
        <f t="shared" si="1025"/>
        <v>June</v>
      </c>
    </row>
    <row r="10887" spans="1:11" x14ac:dyDescent="0.3">
      <c r="A10887" s="2">
        <v>42172</v>
      </c>
      <c r="B10887">
        <v>1</v>
      </c>
      <c r="C10887">
        <v>3</v>
      </c>
      <c r="D10887" s="3">
        <v>42172.504913310186</v>
      </c>
      <c r="E10887" s="3">
        <v>42172.841122685182</v>
      </c>
      <c r="F10887" s="9">
        <f t="shared" si="1020"/>
        <v>0.33620937499654246</v>
      </c>
      <c r="G10887" s="11">
        <f t="shared" si="1021"/>
        <v>484.14149999502115</v>
      </c>
      <c r="H10887" t="str">
        <f t="shared" si="1022"/>
        <v>Wednesday</v>
      </c>
      <c r="I10887">
        <f t="shared" si="1023"/>
        <v>2015</v>
      </c>
      <c r="J10887" t="str">
        <f t="shared" si="1024"/>
        <v>2015-06-4</v>
      </c>
      <c r="K10887" t="str">
        <f t="shared" si="1025"/>
        <v>June</v>
      </c>
    </row>
    <row r="10888" spans="1:11" x14ac:dyDescent="0.3">
      <c r="A10888" s="2">
        <v>42172</v>
      </c>
      <c r="B10888">
        <v>0</v>
      </c>
      <c r="C10888">
        <v>2</v>
      </c>
      <c r="D10888" s="3">
        <v>42172.519465775462</v>
      </c>
      <c r="E10888" s="3">
        <v>42172.808055555557</v>
      </c>
      <c r="F10888" s="9">
        <f t="shared" si="1020"/>
        <v>0.28858978009520797</v>
      </c>
      <c r="G10888" s="11">
        <f t="shared" si="1021"/>
        <v>415.56928333709948</v>
      </c>
      <c r="H10888" t="str">
        <f t="shared" si="1022"/>
        <v>Wednesday</v>
      </c>
      <c r="I10888">
        <f t="shared" si="1023"/>
        <v>2015</v>
      </c>
      <c r="J10888" t="str">
        <f t="shared" si="1024"/>
        <v>2015-06-4</v>
      </c>
      <c r="K10888" t="str">
        <f t="shared" si="1025"/>
        <v>June</v>
      </c>
    </row>
    <row r="10889" spans="1:11" x14ac:dyDescent="0.3">
      <c r="A10889" s="2">
        <v>42172</v>
      </c>
      <c r="B10889">
        <v>0</v>
      </c>
      <c r="C10889">
        <v>3</v>
      </c>
      <c r="D10889" s="3">
        <v>42172.523909178242</v>
      </c>
      <c r="E10889" s="3">
        <v>42173.910821759258</v>
      </c>
      <c r="F10889" s="9">
        <f t="shared" si="1020"/>
        <v>1.3869125810160767</v>
      </c>
      <c r="G10889" s="11">
        <f t="shared" si="1021"/>
        <v>1997.1541166631505</v>
      </c>
      <c r="H10889" t="str">
        <f t="shared" si="1022"/>
        <v>Wednesday</v>
      </c>
      <c r="I10889">
        <f t="shared" si="1023"/>
        <v>2015</v>
      </c>
      <c r="J10889" t="str">
        <f t="shared" si="1024"/>
        <v>2015-06-4</v>
      </c>
      <c r="K10889" t="str">
        <f t="shared" si="1025"/>
        <v>June</v>
      </c>
    </row>
    <row r="10890" spans="1:11" x14ac:dyDescent="0.3">
      <c r="A10890" s="2">
        <v>42172</v>
      </c>
      <c r="B10890">
        <v>0</v>
      </c>
      <c r="C10890">
        <v>4</v>
      </c>
      <c r="D10890" s="3">
        <v>42172.560412581021</v>
      </c>
      <c r="E10890" s="3">
        <v>42172.787280092591</v>
      </c>
      <c r="F10890" s="9">
        <f t="shared" si="1020"/>
        <v>0.22686751157016261</v>
      </c>
      <c r="G10890" s="11">
        <f t="shared" si="1021"/>
        <v>326.68921666103415</v>
      </c>
      <c r="H10890" t="str">
        <f t="shared" si="1022"/>
        <v>Wednesday</v>
      </c>
      <c r="I10890">
        <f t="shared" si="1023"/>
        <v>2015</v>
      </c>
      <c r="J10890" t="str">
        <f t="shared" si="1024"/>
        <v>2015-06-4</v>
      </c>
      <c r="K10890" t="str">
        <f t="shared" si="1025"/>
        <v>June</v>
      </c>
    </row>
    <row r="10891" spans="1:11" x14ac:dyDescent="0.3">
      <c r="A10891" s="2">
        <v>42172</v>
      </c>
      <c r="B10891">
        <v>1</v>
      </c>
      <c r="C10891">
        <v>1</v>
      </c>
      <c r="D10891" s="3">
        <v>42172.527115937497</v>
      </c>
      <c r="E10891" s="3">
        <v>42172.600694444445</v>
      </c>
      <c r="F10891" s="9">
        <f t="shared" si="1020"/>
        <v>7.3578506948251743E-2</v>
      </c>
      <c r="G10891" s="11">
        <f t="shared" si="1021"/>
        <v>105.95305000548251</v>
      </c>
      <c r="H10891" t="str">
        <f t="shared" si="1022"/>
        <v>Wednesday</v>
      </c>
      <c r="I10891">
        <f t="shared" si="1023"/>
        <v>2015</v>
      </c>
      <c r="J10891" t="str">
        <f t="shared" si="1024"/>
        <v>2015-06-4</v>
      </c>
      <c r="K10891" t="str">
        <f t="shared" si="1025"/>
        <v>June</v>
      </c>
    </row>
    <row r="10892" spans="1:11" x14ac:dyDescent="0.3">
      <c r="A10892" s="2">
        <v>42172</v>
      </c>
      <c r="B10892">
        <v>0</v>
      </c>
      <c r="C10892">
        <v>2</v>
      </c>
      <c r="D10892" s="3">
        <v>42172.531043171293</v>
      </c>
      <c r="E10892" s="3">
        <v>42172.855104166665</v>
      </c>
      <c r="F10892" s="9">
        <f t="shared" si="1020"/>
        <v>0.32406099537183763</v>
      </c>
      <c r="G10892" s="11">
        <f t="shared" si="1021"/>
        <v>466.64783333544619</v>
      </c>
      <c r="H10892" t="str">
        <f t="shared" si="1022"/>
        <v>Wednesday</v>
      </c>
      <c r="I10892">
        <f t="shared" si="1023"/>
        <v>2015</v>
      </c>
      <c r="J10892" t="str">
        <f t="shared" si="1024"/>
        <v>2015-06-4</v>
      </c>
      <c r="K10892" t="str">
        <f t="shared" si="1025"/>
        <v>June</v>
      </c>
    </row>
    <row r="10893" spans="1:11" x14ac:dyDescent="0.3">
      <c r="A10893" s="2">
        <v>42172</v>
      </c>
      <c r="B10893">
        <v>0</v>
      </c>
      <c r="C10893">
        <v>3</v>
      </c>
      <c r="D10893" s="3">
        <v>42172.546347453703</v>
      </c>
      <c r="E10893" s="3">
        <v>42172.708657407406</v>
      </c>
      <c r="F10893" s="9">
        <f t="shared" si="1020"/>
        <v>0.16230995370278833</v>
      </c>
      <c r="G10893" s="11">
        <f t="shared" si="1021"/>
        <v>233.7263333320152</v>
      </c>
      <c r="H10893" t="str">
        <f t="shared" si="1022"/>
        <v>Wednesday</v>
      </c>
      <c r="I10893">
        <f t="shared" si="1023"/>
        <v>2015</v>
      </c>
      <c r="J10893" t="str">
        <f t="shared" si="1024"/>
        <v>2015-06-4</v>
      </c>
      <c r="K10893" t="str">
        <f t="shared" si="1025"/>
        <v>June</v>
      </c>
    </row>
    <row r="10894" spans="1:11" x14ac:dyDescent="0.3">
      <c r="A10894" s="2">
        <v>42172</v>
      </c>
      <c r="B10894">
        <v>0</v>
      </c>
      <c r="C10894">
        <v>3</v>
      </c>
      <c r="D10894" s="3">
        <v>42172.548432025462</v>
      </c>
      <c r="E10894" s="3">
        <v>42172.707916666666</v>
      </c>
      <c r="F10894" s="9">
        <f t="shared" si="1020"/>
        <v>0.1594846412044717</v>
      </c>
      <c r="G10894" s="11">
        <f t="shared" si="1021"/>
        <v>229.65788333443925</v>
      </c>
      <c r="H10894" t="str">
        <f t="shared" si="1022"/>
        <v>Wednesday</v>
      </c>
      <c r="I10894">
        <f t="shared" si="1023"/>
        <v>2015</v>
      </c>
      <c r="J10894" t="str">
        <f t="shared" si="1024"/>
        <v>2015-06-4</v>
      </c>
      <c r="K10894" t="str">
        <f t="shared" si="1025"/>
        <v>June</v>
      </c>
    </row>
    <row r="10895" spans="1:11" x14ac:dyDescent="0.3">
      <c r="A10895" s="2">
        <v>42172</v>
      </c>
      <c r="B10895">
        <v>0</v>
      </c>
      <c r="C10895">
        <v>3</v>
      </c>
      <c r="D10895" s="3">
        <v>42172.57216689815</v>
      </c>
      <c r="E10895" s="3">
        <v>42172.816111111111</v>
      </c>
      <c r="F10895" s="9">
        <f t="shared" si="1020"/>
        <v>0.24394421296165092</v>
      </c>
      <c r="G10895" s="11">
        <f t="shared" si="1021"/>
        <v>351.27966666477732</v>
      </c>
      <c r="H10895" t="str">
        <f t="shared" si="1022"/>
        <v>Wednesday</v>
      </c>
      <c r="I10895">
        <f t="shared" si="1023"/>
        <v>2015</v>
      </c>
      <c r="J10895" t="str">
        <f t="shared" si="1024"/>
        <v>2015-06-4</v>
      </c>
      <c r="K10895" t="str">
        <f t="shared" si="1025"/>
        <v>June</v>
      </c>
    </row>
    <row r="10896" spans="1:11" x14ac:dyDescent="0.3">
      <c r="A10896" s="2">
        <v>42172</v>
      </c>
      <c r="B10896">
        <v>1</v>
      </c>
      <c r="C10896">
        <v>3</v>
      </c>
      <c r="D10896" s="3">
        <v>42172.584665277776</v>
      </c>
      <c r="E10896" s="3">
        <v>42172.912418981483</v>
      </c>
      <c r="F10896" s="9">
        <f t="shared" si="1020"/>
        <v>0.32775370370654855</v>
      </c>
      <c r="G10896" s="11">
        <f t="shared" si="1021"/>
        <v>471.96533333742991</v>
      </c>
      <c r="H10896" t="str">
        <f t="shared" si="1022"/>
        <v>Wednesday</v>
      </c>
      <c r="I10896">
        <f t="shared" si="1023"/>
        <v>2015</v>
      </c>
      <c r="J10896" t="str">
        <f t="shared" si="1024"/>
        <v>2015-06-4</v>
      </c>
      <c r="K10896" t="str">
        <f t="shared" si="1025"/>
        <v>June</v>
      </c>
    </row>
    <row r="10897" spans="1:11" x14ac:dyDescent="0.3">
      <c r="A10897" s="2">
        <v>42172</v>
      </c>
      <c r="B10897">
        <v>1</v>
      </c>
      <c r="C10897">
        <v>2</v>
      </c>
      <c r="D10897" s="3">
        <v>42172.688838923612</v>
      </c>
      <c r="E10897" s="3">
        <v>42172.96503472222</v>
      </c>
      <c r="F10897" s="9">
        <f t="shared" si="1020"/>
        <v>0.27619579860765953</v>
      </c>
      <c r="G10897" s="11">
        <f t="shared" si="1021"/>
        <v>397.72194999502972</v>
      </c>
      <c r="H10897" t="str">
        <f t="shared" si="1022"/>
        <v>Wednesday</v>
      </c>
      <c r="I10897">
        <f t="shared" si="1023"/>
        <v>2015</v>
      </c>
      <c r="J10897" t="str">
        <f t="shared" si="1024"/>
        <v>2015-06-4</v>
      </c>
      <c r="K10897" t="str">
        <f t="shared" si="1025"/>
        <v>June</v>
      </c>
    </row>
    <row r="10898" spans="1:11" x14ac:dyDescent="0.3">
      <c r="A10898" s="2">
        <v>42172</v>
      </c>
      <c r="B10898">
        <v>1</v>
      </c>
      <c r="C10898">
        <v>3</v>
      </c>
      <c r="D10898" s="3">
        <v>42172.704016979165</v>
      </c>
      <c r="E10898" s="3">
        <v>42172.791354166664</v>
      </c>
      <c r="F10898" s="9">
        <f t="shared" si="1020"/>
        <v>8.7337187498633284E-2</v>
      </c>
      <c r="G10898" s="11">
        <f t="shared" si="1021"/>
        <v>125.76554999803193</v>
      </c>
      <c r="H10898" t="str">
        <f t="shared" si="1022"/>
        <v>Wednesday</v>
      </c>
      <c r="I10898">
        <f t="shared" si="1023"/>
        <v>2015</v>
      </c>
      <c r="J10898" t="str">
        <f t="shared" si="1024"/>
        <v>2015-06-4</v>
      </c>
      <c r="K10898" t="str">
        <f t="shared" si="1025"/>
        <v>June</v>
      </c>
    </row>
    <row r="10899" spans="1:11" x14ac:dyDescent="0.3">
      <c r="A10899" s="2">
        <v>42172</v>
      </c>
      <c r="B10899">
        <v>0</v>
      </c>
      <c r="C10899">
        <v>4</v>
      </c>
      <c r="D10899" s="3">
        <v>42172.717797800928</v>
      </c>
      <c r="E10899" s="3">
        <v>42172.939016203702</v>
      </c>
      <c r="F10899" s="9">
        <f t="shared" si="1020"/>
        <v>0.22121840277395677</v>
      </c>
      <c r="G10899" s="11">
        <f t="shared" si="1021"/>
        <v>318.55449999449775</v>
      </c>
      <c r="H10899" t="str">
        <f t="shared" si="1022"/>
        <v>Wednesday</v>
      </c>
      <c r="I10899">
        <f t="shared" si="1023"/>
        <v>2015</v>
      </c>
      <c r="J10899" t="str">
        <f t="shared" si="1024"/>
        <v>2015-06-4</v>
      </c>
      <c r="K10899" t="str">
        <f t="shared" si="1025"/>
        <v>June</v>
      </c>
    </row>
    <row r="10900" spans="1:11" x14ac:dyDescent="0.3">
      <c r="A10900" s="2">
        <v>42172</v>
      </c>
      <c r="B10900">
        <v>1</v>
      </c>
      <c r="C10900">
        <v>4</v>
      </c>
      <c r="D10900" s="3">
        <v>42172.742094097222</v>
      </c>
      <c r="E10900" s="3">
        <v>42173.033055555556</v>
      </c>
      <c r="F10900" s="9">
        <f t="shared" si="1020"/>
        <v>0.29096145833318587</v>
      </c>
      <c r="G10900" s="11">
        <f t="shared" si="1021"/>
        <v>418.98449999978766</v>
      </c>
      <c r="H10900" t="str">
        <f t="shared" si="1022"/>
        <v>Wednesday</v>
      </c>
      <c r="I10900">
        <f t="shared" si="1023"/>
        <v>2015</v>
      </c>
      <c r="J10900" t="str">
        <f t="shared" si="1024"/>
        <v>2015-06-4</v>
      </c>
      <c r="K10900" t="str">
        <f t="shared" si="1025"/>
        <v>June</v>
      </c>
    </row>
    <row r="10901" spans="1:11" x14ac:dyDescent="0.3">
      <c r="A10901" s="2">
        <v>42172</v>
      </c>
      <c r="B10901">
        <v>1</v>
      </c>
      <c r="C10901">
        <v>2</v>
      </c>
      <c r="D10901" s="3">
        <v>42172.75215980324</v>
      </c>
      <c r="E10901" s="3">
        <v>42172.966493055559</v>
      </c>
      <c r="F10901" s="9">
        <f t="shared" si="1020"/>
        <v>0.21433325231919298</v>
      </c>
      <c r="G10901" s="11">
        <f t="shared" si="1021"/>
        <v>308.63988333963789</v>
      </c>
      <c r="H10901" t="str">
        <f t="shared" si="1022"/>
        <v>Wednesday</v>
      </c>
      <c r="I10901">
        <f t="shared" si="1023"/>
        <v>2015</v>
      </c>
      <c r="J10901" t="str">
        <f t="shared" si="1024"/>
        <v>2015-06-4</v>
      </c>
      <c r="K10901" t="str">
        <f t="shared" si="1025"/>
        <v>June</v>
      </c>
    </row>
    <row r="10902" spans="1:11" x14ac:dyDescent="0.3">
      <c r="A10902" s="2">
        <v>42172</v>
      </c>
      <c r="B10902">
        <v>1</v>
      </c>
      <c r="C10902">
        <v>3</v>
      </c>
      <c r="D10902" s="3">
        <v>42172.763509722223</v>
      </c>
      <c r="E10902" s="3">
        <v>42172.924340277779</v>
      </c>
      <c r="F10902" s="9">
        <f t="shared" si="1020"/>
        <v>0.16083055555645842</v>
      </c>
      <c r="G10902" s="11">
        <f t="shared" si="1021"/>
        <v>231.59600000130013</v>
      </c>
      <c r="H10902" t="str">
        <f t="shared" si="1022"/>
        <v>Wednesday</v>
      </c>
      <c r="I10902">
        <f t="shared" si="1023"/>
        <v>2015</v>
      </c>
      <c r="J10902" t="str">
        <f t="shared" si="1024"/>
        <v>2015-06-4</v>
      </c>
      <c r="K10902" t="str">
        <f t="shared" si="1025"/>
        <v>June</v>
      </c>
    </row>
    <row r="10903" spans="1:11" x14ac:dyDescent="0.3">
      <c r="A10903" s="2">
        <v>42172</v>
      </c>
      <c r="B10903">
        <v>1</v>
      </c>
      <c r="C10903">
        <v>4</v>
      </c>
      <c r="D10903" s="3">
        <v>42172.819366203701</v>
      </c>
      <c r="E10903" s="3">
        <v>42173.614618055559</v>
      </c>
      <c r="F10903" s="9">
        <f t="shared" si="1020"/>
        <v>0.79525185185775626</v>
      </c>
      <c r="G10903" s="11">
        <f t="shared" si="1021"/>
        <v>1145.162666675169</v>
      </c>
      <c r="H10903" t="str">
        <f t="shared" si="1022"/>
        <v>Wednesday</v>
      </c>
      <c r="I10903">
        <f t="shared" si="1023"/>
        <v>2015</v>
      </c>
      <c r="J10903" t="str">
        <f t="shared" si="1024"/>
        <v>2015-06-4</v>
      </c>
      <c r="K10903" t="str">
        <f t="shared" si="1025"/>
        <v>June</v>
      </c>
    </row>
    <row r="10904" spans="1:11" x14ac:dyDescent="0.3">
      <c r="A10904" s="2">
        <v>42172</v>
      </c>
      <c r="B10904">
        <v>1</v>
      </c>
      <c r="C10904">
        <v>3</v>
      </c>
      <c r="D10904" s="3">
        <v>42172.83380547454</v>
      </c>
      <c r="E10904" s="3">
        <v>42173.422488425924</v>
      </c>
      <c r="F10904" s="9">
        <f t="shared" si="1020"/>
        <v>0.58868295138381654</v>
      </c>
      <c r="G10904" s="11">
        <f t="shared" si="1021"/>
        <v>847.70344999269582</v>
      </c>
      <c r="H10904" t="str">
        <f t="shared" si="1022"/>
        <v>Wednesday</v>
      </c>
      <c r="I10904">
        <f t="shared" si="1023"/>
        <v>2015</v>
      </c>
      <c r="J10904" t="str">
        <f t="shared" si="1024"/>
        <v>2015-06-4</v>
      </c>
      <c r="K10904" t="str">
        <f t="shared" si="1025"/>
        <v>June</v>
      </c>
    </row>
    <row r="10905" spans="1:11" x14ac:dyDescent="0.3">
      <c r="A10905" s="2">
        <v>42172</v>
      </c>
      <c r="B10905">
        <v>0</v>
      </c>
      <c r="C10905">
        <v>3</v>
      </c>
      <c r="D10905" s="3">
        <v>42172.839278240739</v>
      </c>
      <c r="E10905" s="3">
        <v>42172.915312500001</v>
      </c>
      <c r="F10905" s="9">
        <f t="shared" si="1020"/>
        <v>7.6034259262087289E-2</v>
      </c>
      <c r="G10905" s="11">
        <f t="shared" si="1021"/>
        <v>109.4893333374057</v>
      </c>
      <c r="H10905" t="str">
        <f t="shared" si="1022"/>
        <v>Wednesday</v>
      </c>
      <c r="I10905">
        <f t="shared" si="1023"/>
        <v>2015</v>
      </c>
      <c r="J10905" t="str">
        <f t="shared" si="1024"/>
        <v>2015-06-4</v>
      </c>
      <c r="K10905" t="str">
        <f t="shared" si="1025"/>
        <v>June</v>
      </c>
    </row>
    <row r="10906" spans="1:11" x14ac:dyDescent="0.3">
      <c r="A10906" s="2">
        <v>42172</v>
      </c>
      <c r="B10906">
        <v>1</v>
      </c>
      <c r="C10906">
        <v>3</v>
      </c>
      <c r="D10906" s="3">
        <v>42172.854444791665</v>
      </c>
      <c r="E10906" s="3">
        <v>42174.837418981479</v>
      </c>
      <c r="F10906" s="9">
        <f t="shared" si="1020"/>
        <v>1.9829741898138309</v>
      </c>
      <c r="G10906" s="11">
        <f t="shared" si="1021"/>
        <v>2855.4828333319165</v>
      </c>
      <c r="H10906" t="str">
        <f t="shared" si="1022"/>
        <v>Wednesday</v>
      </c>
      <c r="I10906">
        <f t="shared" si="1023"/>
        <v>2015</v>
      </c>
      <c r="J10906" t="str">
        <f t="shared" si="1024"/>
        <v>2015-06-4</v>
      </c>
      <c r="K10906" t="str">
        <f t="shared" si="1025"/>
        <v>June</v>
      </c>
    </row>
    <row r="10907" spans="1:11" x14ac:dyDescent="0.3">
      <c r="A10907" s="2">
        <v>42172</v>
      </c>
      <c r="B10907">
        <v>1</v>
      </c>
      <c r="C10907">
        <v>3</v>
      </c>
      <c r="D10907" s="3">
        <v>42172.856290891206</v>
      </c>
      <c r="E10907" s="3">
        <v>42173.041689814818</v>
      </c>
      <c r="F10907" s="9">
        <f t="shared" si="1020"/>
        <v>0.18539892361150123</v>
      </c>
      <c r="G10907" s="11">
        <f t="shared" si="1021"/>
        <v>266.97445000056177</v>
      </c>
      <c r="H10907" t="str">
        <f t="shared" si="1022"/>
        <v>Wednesday</v>
      </c>
      <c r="I10907">
        <f t="shared" si="1023"/>
        <v>2015</v>
      </c>
      <c r="J10907" t="str">
        <f t="shared" si="1024"/>
        <v>2015-06-4</v>
      </c>
      <c r="K10907" t="str">
        <f t="shared" si="1025"/>
        <v>June</v>
      </c>
    </row>
    <row r="10908" spans="1:11" x14ac:dyDescent="0.3">
      <c r="A10908" s="2">
        <v>42172</v>
      </c>
      <c r="B10908">
        <v>0</v>
      </c>
      <c r="C10908">
        <v>3</v>
      </c>
      <c r="D10908" s="3">
        <v>42172.85733619213</v>
      </c>
      <c r="E10908" s="3">
        <v>42173.468055555553</v>
      </c>
      <c r="F10908" s="9">
        <f t="shared" si="1020"/>
        <v>0.6107193634234136</v>
      </c>
      <c r="G10908" s="11">
        <f t="shared" si="1021"/>
        <v>879.43588332971558</v>
      </c>
      <c r="H10908" t="str">
        <f t="shared" si="1022"/>
        <v>Wednesday</v>
      </c>
      <c r="I10908">
        <f t="shared" si="1023"/>
        <v>2015</v>
      </c>
      <c r="J10908" t="str">
        <f t="shared" si="1024"/>
        <v>2015-06-4</v>
      </c>
      <c r="K10908" t="str">
        <f t="shared" si="1025"/>
        <v>June</v>
      </c>
    </row>
    <row r="10909" spans="1:11" x14ac:dyDescent="0.3">
      <c r="A10909" s="2">
        <v>42172</v>
      </c>
      <c r="B10909">
        <v>1</v>
      </c>
      <c r="C10909">
        <v>3</v>
      </c>
      <c r="D10909" s="3">
        <v>42172.863097372683</v>
      </c>
      <c r="E10909" s="3">
        <v>42172.989861111113</v>
      </c>
      <c r="F10909" s="9">
        <f t="shared" si="1020"/>
        <v>0.12676373842987232</v>
      </c>
      <c r="G10909" s="11">
        <f t="shared" si="1021"/>
        <v>182.53978333901614</v>
      </c>
      <c r="H10909" t="str">
        <f t="shared" si="1022"/>
        <v>Wednesday</v>
      </c>
      <c r="I10909">
        <f t="shared" si="1023"/>
        <v>2015</v>
      </c>
      <c r="J10909" t="str">
        <f t="shared" si="1024"/>
        <v>2015-06-4</v>
      </c>
      <c r="K10909" t="str">
        <f t="shared" si="1025"/>
        <v>June</v>
      </c>
    </row>
    <row r="10910" spans="1:11" x14ac:dyDescent="0.3">
      <c r="A10910" s="2">
        <v>42172</v>
      </c>
      <c r="B10910">
        <v>1</v>
      </c>
      <c r="C10910">
        <v>3</v>
      </c>
      <c r="D10910" s="3">
        <v>42172.873013738426</v>
      </c>
      <c r="E10910" s="3">
        <v>42172.971331018518</v>
      </c>
      <c r="F10910" s="9">
        <f t="shared" si="1020"/>
        <v>9.8317280091578141E-2</v>
      </c>
      <c r="G10910" s="11">
        <f t="shared" si="1021"/>
        <v>141.57688333187252</v>
      </c>
      <c r="H10910" t="str">
        <f t="shared" si="1022"/>
        <v>Wednesday</v>
      </c>
      <c r="I10910">
        <f t="shared" si="1023"/>
        <v>2015</v>
      </c>
      <c r="J10910" t="str">
        <f t="shared" si="1024"/>
        <v>2015-06-4</v>
      </c>
      <c r="K10910" t="str">
        <f t="shared" si="1025"/>
        <v>June</v>
      </c>
    </row>
    <row r="10911" spans="1:11" x14ac:dyDescent="0.3">
      <c r="A10911" s="2">
        <v>42172</v>
      </c>
      <c r="B10911">
        <v>0</v>
      </c>
      <c r="C10911">
        <v>3</v>
      </c>
      <c r="D10911" s="3">
        <v>42172.89355547454</v>
      </c>
      <c r="E10911" s="3">
        <v>42173.031319444446</v>
      </c>
      <c r="F10911" s="9">
        <f t="shared" si="1020"/>
        <v>0.13776396990579087</v>
      </c>
      <c r="G10911" s="11">
        <f t="shared" si="1021"/>
        <v>198.38011666433886</v>
      </c>
      <c r="H10911" t="str">
        <f t="shared" si="1022"/>
        <v>Wednesday</v>
      </c>
      <c r="I10911">
        <f t="shared" si="1023"/>
        <v>2015</v>
      </c>
      <c r="J10911" t="str">
        <f t="shared" si="1024"/>
        <v>2015-06-4</v>
      </c>
      <c r="K10911" t="str">
        <f t="shared" si="1025"/>
        <v>June</v>
      </c>
    </row>
    <row r="10912" spans="1:11" x14ac:dyDescent="0.3">
      <c r="A10912" s="2">
        <v>42172</v>
      </c>
      <c r="B10912">
        <v>0</v>
      </c>
      <c r="C10912">
        <v>3</v>
      </c>
      <c r="D10912" s="3">
        <v>42172.903967708335</v>
      </c>
      <c r="E10912" s="3">
        <v>42173.042997685188</v>
      </c>
      <c r="F10912" s="9">
        <f t="shared" si="1020"/>
        <v>0.13902997685363516</v>
      </c>
      <c r="G10912" s="11">
        <f t="shared" si="1021"/>
        <v>200.20316666923463</v>
      </c>
      <c r="H10912" t="str">
        <f t="shared" si="1022"/>
        <v>Wednesday</v>
      </c>
      <c r="I10912">
        <f t="shared" si="1023"/>
        <v>2015</v>
      </c>
      <c r="J10912" t="str">
        <f t="shared" si="1024"/>
        <v>2015-06-4</v>
      </c>
      <c r="K10912" t="str">
        <f t="shared" si="1025"/>
        <v>June</v>
      </c>
    </row>
    <row r="10913" spans="1:11" x14ac:dyDescent="0.3">
      <c r="A10913" s="2">
        <v>42172</v>
      </c>
      <c r="B10913">
        <v>0</v>
      </c>
      <c r="C10913">
        <v>3</v>
      </c>
      <c r="D10913" s="3">
        <v>42172.909472303239</v>
      </c>
      <c r="E10913" s="3">
        <v>42173.081134259257</v>
      </c>
      <c r="F10913" s="9">
        <f t="shared" si="1020"/>
        <v>0.17166195601748768</v>
      </c>
      <c r="G10913" s="11">
        <f t="shared" si="1021"/>
        <v>247.19321666518226</v>
      </c>
      <c r="H10913" t="str">
        <f t="shared" si="1022"/>
        <v>Wednesday</v>
      </c>
      <c r="I10913">
        <f t="shared" si="1023"/>
        <v>2015</v>
      </c>
      <c r="J10913" t="str">
        <f t="shared" si="1024"/>
        <v>2015-06-4</v>
      </c>
      <c r="K10913" t="str">
        <f t="shared" si="1025"/>
        <v>June</v>
      </c>
    </row>
    <row r="10914" spans="1:11" x14ac:dyDescent="0.3">
      <c r="A10914" s="2">
        <v>42172</v>
      </c>
      <c r="B10914">
        <v>1</v>
      </c>
      <c r="C10914">
        <v>3</v>
      </c>
      <c r="D10914" s="3">
        <v>42172.916297303243</v>
      </c>
      <c r="E10914" s="3">
        <v>42173.057719907411</v>
      </c>
      <c r="F10914" s="9">
        <f t="shared" si="1020"/>
        <v>0.14142260416701902</v>
      </c>
      <c r="G10914" s="11">
        <f t="shared" si="1021"/>
        <v>203.64855000050738</v>
      </c>
      <c r="H10914" t="str">
        <f t="shared" si="1022"/>
        <v>Wednesday</v>
      </c>
      <c r="I10914">
        <f t="shared" si="1023"/>
        <v>2015</v>
      </c>
      <c r="J10914" t="str">
        <f t="shared" si="1024"/>
        <v>2015-06-4</v>
      </c>
      <c r="K10914" t="str">
        <f t="shared" si="1025"/>
        <v>June</v>
      </c>
    </row>
    <row r="10915" spans="1:11" x14ac:dyDescent="0.3">
      <c r="A10915" s="2">
        <v>42172</v>
      </c>
      <c r="B10915">
        <v>1</v>
      </c>
      <c r="C10915">
        <v>4</v>
      </c>
      <c r="D10915" s="3">
        <v>42172.926234837963</v>
      </c>
      <c r="E10915" s="3">
        <v>42173.50439814815</v>
      </c>
      <c r="F10915" s="9">
        <f t="shared" si="1020"/>
        <v>0.57816331018693745</v>
      </c>
      <c r="G10915" s="11">
        <f t="shared" si="1021"/>
        <v>832.55516666918993</v>
      </c>
      <c r="H10915" t="str">
        <f t="shared" si="1022"/>
        <v>Wednesday</v>
      </c>
      <c r="I10915">
        <f t="shared" si="1023"/>
        <v>2015</v>
      </c>
      <c r="J10915" t="str">
        <f t="shared" si="1024"/>
        <v>2015-06-4</v>
      </c>
      <c r="K10915" t="str">
        <f t="shared" si="1025"/>
        <v>June</v>
      </c>
    </row>
    <row r="10916" spans="1:11" x14ac:dyDescent="0.3">
      <c r="A10916" s="2">
        <v>42172</v>
      </c>
      <c r="B10916">
        <v>1</v>
      </c>
      <c r="C10916">
        <v>3</v>
      </c>
      <c r="D10916" s="3">
        <v>42172.930810497688</v>
      </c>
      <c r="E10916" s="3">
        <v>42173.102789351855</v>
      </c>
      <c r="F10916" s="9">
        <f t="shared" si="1020"/>
        <v>0.17197885416680947</v>
      </c>
      <c r="G10916" s="11">
        <f t="shared" si="1021"/>
        <v>247.64955000020564</v>
      </c>
      <c r="H10916" t="str">
        <f t="shared" si="1022"/>
        <v>Wednesday</v>
      </c>
      <c r="I10916">
        <f t="shared" si="1023"/>
        <v>2015</v>
      </c>
      <c r="J10916" t="str">
        <f t="shared" si="1024"/>
        <v>2015-06-4</v>
      </c>
      <c r="K10916" t="str">
        <f t="shared" si="1025"/>
        <v>June</v>
      </c>
    </row>
    <row r="10917" spans="1:11" x14ac:dyDescent="0.3">
      <c r="A10917" s="2">
        <v>42172</v>
      </c>
      <c r="B10917">
        <v>1</v>
      </c>
      <c r="C10917">
        <v>3</v>
      </c>
      <c r="D10917" s="3">
        <v>42172.931990856479</v>
      </c>
      <c r="E10917" s="3">
        <v>42174.619212962964</v>
      </c>
      <c r="F10917" s="9">
        <f t="shared" si="1020"/>
        <v>1.6872221064841142</v>
      </c>
      <c r="G10917" s="11">
        <f t="shared" si="1021"/>
        <v>2429.5998333371244</v>
      </c>
      <c r="H10917" t="str">
        <f t="shared" si="1022"/>
        <v>Wednesday</v>
      </c>
      <c r="I10917">
        <f t="shared" si="1023"/>
        <v>2015</v>
      </c>
      <c r="J10917" t="str">
        <f t="shared" si="1024"/>
        <v>2015-06-4</v>
      </c>
      <c r="K10917" t="str">
        <f t="shared" si="1025"/>
        <v>June</v>
      </c>
    </row>
    <row r="10918" spans="1:11" x14ac:dyDescent="0.3">
      <c r="A10918" s="2">
        <v>42172</v>
      </c>
      <c r="B10918">
        <v>1</v>
      </c>
      <c r="C10918">
        <v>3</v>
      </c>
      <c r="D10918" s="3">
        <v>42172.936893599537</v>
      </c>
      <c r="E10918" s="3">
        <v>42173.165659722225</v>
      </c>
      <c r="F10918" s="9">
        <f t="shared" si="1020"/>
        <v>0.22876612268737517</v>
      </c>
      <c r="G10918" s="11">
        <f t="shared" si="1021"/>
        <v>329.42321666982025</v>
      </c>
      <c r="H10918" t="str">
        <f t="shared" si="1022"/>
        <v>Wednesday</v>
      </c>
      <c r="I10918">
        <f t="shared" si="1023"/>
        <v>2015</v>
      </c>
      <c r="J10918" t="str">
        <f t="shared" si="1024"/>
        <v>2015-06-4</v>
      </c>
      <c r="K10918" t="str">
        <f t="shared" si="1025"/>
        <v>June</v>
      </c>
    </row>
    <row r="10919" spans="1:11" x14ac:dyDescent="0.3">
      <c r="A10919" s="2">
        <v>42172</v>
      </c>
      <c r="B10919">
        <v>1</v>
      </c>
      <c r="C10919">
        <v>4</v>
      </c>
      <c r="D10919" s="3">
        <v>42172.952794062498</v>
      </c>
      <c r="E10919" s="3">
        <v>42173.102210648147</v>
      </c>
      <c r="F10919" s="9">
        <f t="shared" si="1020"/>
        <v>0.14941658564930549</v>
      </c>
      <c r="G10919" s="11">
        <f t="shared" si="1021"/>
        <v>215.1598833349999</v>
      </c>
      <c r="H10919" t="str">
        <f t="shared" si="1022"/>
        <v>Wednesday</v>
      </c>
      <c r="I10919">
        <f t="shared" si="1023"/>
        <v>2015</v>
      </c>
      <c r="J10919" t="str">
        <f t="shared" si="1024"/>
        <v>2015-06-4</v>
      </c>
      <c r="K10919" t="str">
        <f t="shared" si="1025"/>
        <v>June</v>
      </c>
    </row>
    <row r="10920" spans="1:11" x14ac:dyDescent="0.3">
      <c r="A10920" s="2">
        <v>42172</v>
      </c>
      <c r="B10920">
        <v>1</v>
      </c>
      <c r="C10920">
        <v>3</v>
      </c>
      <c r="D10920" s="3">
        <v>42172.953066400463</v>
      </c>
      <c r="E10920" s="3">
        <v>42173.382638888892</v>
      </c>
      <c r="F10920" s="9">
        <f t="shared" si="1020"/>
        <v>0.42957248842867557</v>
      </c>
      <c r="G10920" s="11">
        <f t="shared" si="1021"/>
        <v>618.58438333729282</v>
      </c>
      <c r="H10920" t="str">
        <f t="shared" si="1022"/>
        <v>Wednesday</v>
      </c>
      <c r="I10920">
        <f t="shared" si="1023"/>
        <v>2015</v>
      </c>
      <c r="J10920" t="str">
        <f t="shared" si="1024"/>
        <v>2015-06-4</v>
      </c>
      <c r="K10920" t="str">
        <f t="shared" si="1025"/>
        <v>June</v>
      </c>
    </row>
    <row r="10921" spans="1:11" x14ac:dyDescent="0.3">
      <c r="A10921" s="2">
        <v>42172</v>
      </c>
      <c r="B10921">
        <v>0</v>
      </c>
      <c r="C10921">
        <v>3</v>
      </c>
      <c r="D10921" s="3">
        <v>42172.964371527778</v>
      </c>
      <c r="E10921" s="3">
        <v>42173.604907407411</v>
      </c>
      <c r="F10921" s="9">
        <f t="shared" si="1020"/>
        <v>0.64053587963280734</v>
      </c>
      <c r="G10921" s="11">
        <f t="shared" si="1021"/>
        <v>922.37166667124256</v>
      </c>
      <c r="H10921" t="str">
        <f t="shared" si="1022"/>
        <v>Wednesday</v>
      </c>
      <c r="I10921">
        <f t="shared" si="1023"/>
        <v>2015</v>
      </c>
      <c r="J10921" t="str">
        <f t="shared" si="1024"/>
        <v>2015-06-4</v>
      </c>
      <c r="K10921" t="str">
        <f t="shared" si="1025"/>
        <v>June</v>
      </c>
    </row>
    <row r="10922" spans="1:11" x14ac:dyDescent="0.3">
      <c r="A10922" s="2">
        <v>42172</v>
      </c>
      <c r="B10922">
        <v>1</v>
      </c>
      <c r="C10922">
        <v>3</v>
      </c>
      <c r="D10922" s="3">
        <v>42172.967882407407</v>
      </c>
      <c r="E10922" s="3">
        <v>42173.048101851855</v>
      </c>
      <c r="F10922" s="9">
        <f t="shared" si="1020"/>
        <v>8.0219444447720889E-2</v>
      </c>
      <c r="G10922" s="11">
        <f t="shared" si="1021"/>
        <v>115.51600000471808</v>
      </c>
      <c r="H10922" t="str">
        <f t="shared" si="1022"/>
        <v>Wednesday</v>
      </c>
      <c r="I10922">
        <f t="shared" si="1023"/>
        <v>2015</v>
      </c>
      <c r="J10922" t="str">
        <f t="shared" si="1024"/>
        <v>2015-06-4</v>
      </c>
      <c r="K10922" t="str">
        <f t="shared" si="1025"/>
        <v>June</v>
      </c>
    </row>
    <row r="10923" spans="1:11" x14ac:dyDescent="0.3">
      <c r="A10923" s="2">
        <v>42172</v>
      </c>
      <c r="B10923">
        <v>1</v>
      </c>
      <c r="C10923">
        <v>3</v>
      </c>
      <c r="D10923" s="3">
        <v>42172.97764193287</v>
      </c>
      <c r="E10923" s="3">
        <v>42173.592037037037</v>
      </c>
      <c r="F10923" s="9">
        <f t="shared" si="1020"/>
        <v>0.61439510416676058</v>
      </c>
      <c r="G10923" s="11">
        <f t="shared" si="1021"/>
        <v>884.72895000013523</v>
      </c>
      <c r="H10923" t="str">
        <f t="shared" si="1022"/>
        <v>Wednesday</v>
      </c>
      <c r="I10923">
        <f t="shared" si="1023"/>
        <v>2015</v>
      </c>
      <c r="J10923" t="str">
        <f t="shared" si="1024"/>
        <v>2015-06-4</v>
      </c>
      <c r="K10923" t="str">
        <f t="shared" si="1025"/>
        <v>June</v>
      </c>
    </row>
    <row r="10924" spans="1:11" x14ac:dyDescent="0.3">
      <c r="A10924" s="2">
        <v>42172</v>
      </c>
      <c r="B10924">
        <v>0</v>
      </c>
      <c r="C10924">
        <v>3</v>
      </c>
      <c r="D10924" s="3">
        <v>42172.978514502312</v>
      </c>
      <c r="E10924" s="3">
        <v>42173.546273148146</v>
      </c>
      <c r="F10924" s="9">
        <f t="shared" si="1020"/>
        <v>0.5677586458332371</v>
      </c>
      <c r="G10924" s="11">
        <f t="shared" si="1021"/>
        <v>817.57244999986142</v>
      </c>
      <c r="H10924" t="str">
        <f t="shared" si="1022"/>
        <v>Wednesday</v>
      </c>
      <c r="I10924">
        <f t="shared" si="1023"/>
        <v>2015</v>
      </c>
      <c r="J10924" t="str">
        <f t="shared" si="1024"/>
        <v>2015-06-4</v>
      </c>
      <c r="K10924" t="str">
        <f t="shared" si="1025"/>
        <v>June</v>
      </c>
    </row>
    <row r="10925" spans="1:11" x14ac:dyDescent="0.3">
      <c r="A10925" s="2">
        <v>42172</v>
      </c>
      <c r="B10925">
        <v>0</v>
      </c>
      <c r="C10925">
        <v>3</v>
      </c>
      <c r="D10925" s="3">
        <v>42172.98561797454</v>
      </c>
      <c r="E10925" s="3">
        <v>42173.83390046296</v>
      </c>
      <c r="F10925" s="9">
        <f t="shared" si="1020"/>
        <v>0.84828248841949971</v>
      </c>
      <c r="G10925" s="11">
        <f t="shared" si="1021"/>
        <v>1221.5267833240796</v>
      </c>
      <c r="H10925" t="str">
        <f t="shared" si="1022"/>
        <v>Wednesday</v>
      </c>
      <c r="I10925">
        <f t="shared" si="1023"/>
        <v>2015</v>
      </c>
      <c r="J10925" t="str">
        <f t="shared" si="1024"/>
        <v>2015-06-4</v>
      </c>
      <c r="K10925" t="str">
        <f t="shared" si="1025"/>
        <v>June</v>
      </c>
    </row>
    <row r="10926" spans="1:11" x14ac:dyDescent="0.3">
      <c r="A10926" s="2">
        <v>42173</v>
      </c>
      <c r="B10926">
        <v>0</v>
      </c>
      <c r="C10926">
        <v>3</v>
      </c>
      <c r="D10926" s="3">
        <v>42173.014752812502</v>
      </c>
      <c r="E10926" s="3">
        <v>42173.106400462966</v>
      </c>
      <c r="F10926" s="9">
        <f t="shared" si="1020"/>
        <v>9.1647650464437902E-2</v>
      </c>
      <c r="G10926" s="11">
        <f t="shared" si="1021"/>
        <v>131.97261666879058</v>
      </c>
      <c r="H10926" t="str">
        <f t="shared" si="1022"/>
        <v>Thursday</v>
      </c>
      <c r="I10926">
        <f t="shared" si="1023"/>
        <v>2015</v>
      </c>
      <c r="J10926" t="str">
        <f t="shared" si="1024"/>
        <v>2015-06-5</v>
      </c>
      <c r="K10926" t="str">
        <f t="shared" si="1025"/>
        <v>June</v>
      </c>
    </row>
    <row r="10927" spans="1:11" x14ac:dyDescent="0.3">
      <c r="A10927" s="2">
        <v>42173</v>
      </c>
      <c r="B10927">
        <v>1</v>
      </c>
      <c r="C10927">
        <v>3</v>
      </c>
      <c r="D10927" s="3">
        <v>42173.027347881944</v>
      </c>
      <c r="E10927" s="3">
        <v>42173.56527777778</v>
      </c>
      <c r="F10927" s="9">
        <f t="shared" si="1020"/>
        <v>0.53792989583598683</v>
      </c>
      <c r="G10927" s="11">
        <f t="shared" si="1021"/>
        <v>774.61905000382103</v>
      </c>
      <c r="H10927" t="str">
        <f t="shared" si="1022"/>
        <v>Thursday</v>
      </c>
      <c r="I10927">
        <f t="shared" si="1023"/>
        <v>2015</v>
      </c>
      <c r="J10927" t="str">
        <f t="shared" si="1024"/>
        <v>2015-06-5</v>
      </c>
      <c r="K10927" t="str">
        <f t="shared" si="1025"/>
        <v>June</v>
      </c>
    </row>
    <row r="10928" spans="1:11" x14ac:dyDescent="0.3">
      <c r="A10928" s="2">
        <v>42173</v>
      </c>
      <c r="B10928">
        <v>1</v>
      </c>
      <c r="C10928">
        <v>3</v>
      </c>
      <c r="D10928" s="3">
        <v>42173.05350671296</v>
      </c>
      <c r="E10928" s="3">
        <v>42173.320243055554</v>
      </c>
      <c r="F10928" s="9">
        <f t="shared" si="1020"/>
        <v>0.26673634259350365</v>
      </c>
      <c r="G10928" s="11">
        <f t="shared" si="1021"/>
        <v>384.10033333464526</v>
      </c>
      <c r="H10928" t="str">
        <f t="shared" si="1022"/>
        <v>Thursday</v>
      </c>
      <c r="I10928">
        <f t="shared" si="1023"/>
        <v>2015</v>
      </c>
      <c r="J10928" t="str">
        <f t="shared" si="1024"/>
        <v>2015-06-5</v>
      </c>
      <c r="K10928" t="str">
        <f t="shared" si="1025"/>
        <v>June</v>
      </c>
    </row>
    <row r="10929" spans="1:11" x14ac:dyDescent="0.3">
      <c r="A10929" s="2">
        <v>42173</v>
      </c>
      <c r="B10929">
        <v>1</v>
      </c>
      <c r="C10929">
        <v>3</v>
      </c>
      <c r="D10929" s="3">
        <v>42173.057018946762</v>
      </c>
      <c r="E10929" s="3">
        <v>42173.493715277778</v>
      </c>
      <c r="F10929" s="9">
        <f t="shared" si="1020"/>
        <v>0.43669633101671934</v>
      </c>
      <c r="G10929" s="11">
        <f t="shared" si="1021"/>
        <v>628.84271666407585</v>
      </c>
      <c r="H10929" t="str">
        <f t="shared" si="1022"/>
        <v>Thursday</v>
      </c>
      <c r="I10929">
        <f t="shared" si="1023"/>
        <v>2015</v>
      </c>
      <c r="J10929" t="str">
        <f t="shared" si="1024"/>
        <v>2015-06-5</v>
      </c>
      <c r="K10929" t="str">
        <f t="shared" si="1025"/>
        <v>June</v>
      </c>
    </row>
    <row r="10930" spans="1:11" x14ac:dyDescent="0.3">
      <c r="A10930" s="2">
        <v>42173</v>
      </c>
      <c r="B10930">
        <v>0</v>
      </c>
      <c r="C10930">
        <v>3</v>
      </c>
      <c r="D10930" s="3">
        <v>42173.064727858793</v>
      </c>
      <c r="E10930" s="3">
        <v>42174.721944444442</v>
      </c>
      <c r="F10930" s="9">
        <f t="shared" si="1020"/>
        <v>1.6572165856487118</v>
      </c>
      <c r="G10930" s="11">
        <f t="shared" si="1021"/>
        <v>2386.3918833341449</v>
      </c>
      <c r="H10930" t="str">
        <f t="shared" si="1022"/>
        <v>Thursday</v>
      </c>
      <c r="I10930">
        <f t="shared" si="1023"/>
        <v>2015</v>
      </c>
      <c r="J10930" t="str">
        <f t="shared" si="1024"/>
        <v>2015-06-5</v>
      </c>
      <c r="K10930" t="str">
        <f t="shared" si="1025"/>
        <v>June</v>
      </c>
    </row>
    <row r="10931" spans="1:11" x14ac:dyDescent="0.3">
      <c r="A10931" s="2">
        <v>42173</v>
      </c>
      <c r="B10931">
        <v>0</v>
      </c>
      <c r="C10931">
        <v>4</v>
      </c>
      <c r="D10931" s="3">
        <v>42173.071882326389</v>
      </c>
      <c r="E10931" s="3">
        <v>42173.793912037036</v>
      </c>
      <c r="F10931" s="9">
        <f t="shared" si="1020"/>
        <v>0.72202971064689336</v>
      </c>
      <c r="G10931" s="11">
        <f t="shared" si="1021"/>
        <v>1039.7227833315264</v>
      </c>
      <c r="H10931" t="str">
        <f t="shared" si="1022"/>
        <v>Thursday</v>
      </c>
      <c r="I10931">
        <f t="shared" si="1023"/>
        <v>2015</v>
      </c>
      <c r="J10931" t="str">
        <f t="shared" si="1024"/>
        <v>2015-06-5</v>
      </c>
      <c r="K10931" t="str">
        <f t="shared" si="1025"/>
        <v>June</v>
      </c>
    </row>
    <row r="10932" spans="1:11" x14ac:dyDescent="0.3">
      <c r="A10932" s="2">
        <v>42173</v>
      </c>
      <c r="B10932">
        <v>1</v>
      </c>
      <c r="C10932">
        <v>3</v>
      </c>
      <c r="D10932" s="3">
        <v>42173.078996608798</v>
      </c>
      <c r="E10932" s="3">
        <v>42173.320763888885</v>
      </c>
      <c r="F10932" s="9">
        <f t="shared" si="1020"/>
        <v>0.24176728008751525</v>
      </c>
      <c r="G10932" s="11">
        <f t="shared" si="1021"/>
        <v>348.14488332602195</v>
      </c>
      <c r="H10932" t="str">
        <f t="shared" si="1022"/>
        <v>Thursday</v>
      </c>
      <c r="I10932">
        <f t="shared" si="1023"/>
        <v>2015</v>
      </c>
      <c r="J10932" t="str">
        <f t="shared" si="1024"/>
        <v>2015-06-5</v>
      </c>
      <c r="K10932" t="str">
        <f t="shared" si="1025"/>
        <v>June</v>
      </c>
    </row>
    <row r="10933" spans="1:11" x14ac:dyDescent="0.3">
      <c r="A10933" s="2">
        <v>42173</v>
      </c>
      <c r="B10933">
        <v>0</v>
      </c>
      <c r="C10933">
        <v>2</v>
      </c>
      <c r="D10933" s="3">
        <v>42173.095705173611</v>
      </c>
      <c r="E10933" s="3">
        <v>42173.245729166665</v>
      </c>
      <c r="F10933" s="9">
        <f t="shared" si="1020"/>
        <v>0.15002399305376457</v>
      </c>
      <c r="G10933" s="11">
        <f t="shared" si="1021"/>
        <v>216.03454999742098</v>
      </c>
      <c r="H10933" t="str">
        <f t="shared" si="1022"/>
        <v>Thursday</v>
      </c>
      <c r="I10933">
        <f t="shared" si="1023"/>
        <v>2015</v>
      </c>
      <c r="J10933" t="str">
        <f t="shared" si="1024"/>
        <v>2015-06-5</v>
      </c>
      <c r="K10933" t="str">
        <f t="shared" si="1025"/>
        <v>June</v>
      </c>
    </row>
    <row r="10934" spans="1:11" x14ac:dyDescent="0.3">
      <c r="A10934" s="2">
        <v>42173</v>
      </c>
      <c r="B10934">
        <v>0</v>
      </c>
      <c r="C10934">
        <v>3</v>
      </c>
      <c r="D10934" s="3">
        <v>42173.09749375</v>
      </c>
      <c r="E10934" s="3">
        <v>42173.31790509259</v>
      </c>
      <c r="F10934" s="9">
        <f t="shared" si="1020"/>
        <v>0.22041134259052342</v>
      </c>
      <c r="G10934" s="11">
        <f t="shared" si="1021"/>
        <v>317.39233333035372</v>
      </c>
      <c r="H10934" t="str">
        <f t="shared" si="1022"/>
        <v>Thursday</v>
      </c>
      <c r="I10934">
        <f t="shared" si="1023"/>
        <v>2015</v>
      </c>
      <c r="J10934" t="str">
        <f t="shared" si="1024"/>
        <v>2015-06-5</v>
      </c>
      <c r="K10934" t="str">
        <f t="shared" si="1025"/>
        <v>June</v>
      </c>
    </row>
    <row r="10935" spans="1:11" x14ac:dyDescent="0.3">
      <c r="A10935" s="2">
        <v>42173</v>
      </c>
      <c r="B10935">
        <v>1</v>
      </c>
      <c r="C10935">
        <v>4</v>
      </c>
      <c r="D10935" s="3">
        <v>42173.111366631943</v>
      </c>
      <c r="E10935" s="3">
        <v>42173.200219907405</v>
      </c>
      <c r="F10935" s="9">
        <f t="shared" si="1020"/>
        <v>8.8853275461588055E-2</v>
      </c>
      <c r="G10935" s="11">
        <f t="shared" si="1021"/>
        <v>127.9487166646868</v>
      </c>
      <c r="H10935" t="str">
        <f t="shared" si="1022"/>
        <v>Thursday</v>
      </c>
      <c r="I10935">
        <f t="shared" si="1023"/>
        <v>2015</v>
      </c>
      <c r="J10935" t="str">
        <f t="shared" si="1024"/>
        <v>2015-06-5</v>
      </c>
      <c r="K10935" t="str">
        <f t="shared" si="1025"/>
        <v>June</v>
      </c>
    </row>
    <row r="10936" spans="1:11" x14ac:dyDescent="0.3">
      <c r="A10936" s="2">
        <v>42173</v>
      </c>
      <c r="B10936">
        <v>0</v>
      </c>
      <c r="C10936">
        <v>4</v>
      </c>
      <c r="D10936" s="3">
        <v>42173.113086840276</v>
      </c>
      <c r="E10936" s="3">
        <v>42173.259189814817</v>
      </c>
      <c r="F10936" s="9">
        <f t="shared" si="1020"/>
        <v>0.14610297454055399</v>
      </c>
      <c r="G10936" s="11">
        <f t="shared" si="1021"/>
        <v>210.38828333839774</v>
      </c>
      <c r="H10936" t="str">
        <f t="shared" si="1022"/>
        <v>Thursday</v>
      </c>
      <c r="I10936">
        <f t="shared" si="1023"/>
        <v>2015</v>
      </c>
      <c r="J10936" t="str">
        <f t="shared" si="1024"/>
        <v>2015-06-5</v>
      </c>
      <c r="K10936" t="str">
        <f t="shared" si="1025"/>
        <v>June</v>
      </c>
    </row>
    <row r="10937" spans="1:11" x14ac:dyDescent="0.3">
      <c r="A10937" s="2">
        <v>42173</v>
      </c>
      <c r="B10937">
        <v>0</v>
      </c>
      <c r="C10937">
        <v>3</v>
      </c>
      <c r="D10937" s="3">
        <v>42173.11622596065</v>
      </c>
      <c r="E10937" s="3">
        <v>42173.273344907408</v>
      </c>
      <c r="F10937" s="9">
        <f t="shared" si="1020"/>
        <v>0.15711894675769145</v>
      </c>
      <c r="G10937" s="11">
        <f t="shared" si="1021"/>
        <v>226.25128333107568</v>
      </c>
      <c r="H10937" t="str">
        <f t="shared" si="1022"/>
        <v>Thursday</v>
      </c>
      <c r="I10937">
        <f t="shared" si="1023"/>
        <v>2015</v>
      </c>
      <c r="J10937" t="str">
        <f t="shared" si="1024"/>
        <v>2015-06-5</v>
      </c>
      <c r="K10937" t="str">
        <f t="shared" si="1025"/>
        <v>June</v>
      </c>
    </row>
    <row r="10938" spans="1:11" x14ac:dyDescent="0.3">
      <c r="A10938" s="2">
        <v>42173</v>
      </c>
      <c r="B10938">
        <v>0</v>
      </c>
      <c r="C10938">
        <v>3</v>
      </c>
      <c r="D10938" s="3">
        <v>42173.151885914354</v>
      </c>
      <c r="E10938" s="3">
        <v>42173.292928240742</v>
      </c>
      <c r="F10938" s="9">
        <f t="shared" si="1020"/>
        <v>0.14104232638783287</v>
      </c>
      <c r="G10938" s="11">
        <f t="shared" si="1021"/>
        <v>203.10094999847934</v>
      </c>
      <c r="H10938" t="str">
        <f t="shared" si="1022"/>
        <v>Thursday</v>
      </c>
      <c r="I10938">
        <f t="shared" si="1023"/>
        <v>2015</v>
      </c>
      <c r="J10938" t="str">
        <f t="shared" si="1024"/>
        <v>2015-06-5</v>
      </c>
      <c r="K10938" t="str">
        <f t="shared" si="1025"/>
        <v>June</v>
      </c>
    </row>
    <row r="10939" spans="1:11" x14ac:dyDescent="0.3">
      <c r="A10939" s="2">
        <v>42173</v>
      </c>
      <c r="B10939">
        <v>0</v>
      </c>
      <c r="C10939">
        <v>3</v>
      </c>
      <c r="D10939" s="3">
        <v>42173.155110567131</v>
      </c>
      <c r="E10939" s="3">
        <v>42173.571331018517</v>
      </c>
      <c r="F10939" s="9">
        <f t="shared" si="1020"/>
        <v>0.41622045138501562</v>
      </c>
      <c r="G10939" s="11">
        <f t="shared" si="1021"/>
        <v>599.3574499944225</v>
      </c>
      <c r="H10939" t="str">
        <f t="shared" si="1022"/>
        <v>Thursday</v>
      </c>
      <c r="I10939">
        <f t="shared" si="1023"/>
        <v>2015</v>
      </c>
      <c r="J10939" t="str">
        <f t="shared" si="1024"/>
        <v>2015-06-5</v>
      </c>
      <c r="K10939" t="str">
        <f t="shared" si="1025"/>
        <v>June</v>
      </c>
    </row>
    <row r="10940" spans="1:11" x14ac:dyDescent="0.3">
      <c r="A10940" s="2">
        <v>42173</v>
      </c>
      <c r="B10940">
        <v>1</v>
      </c>
      <c r="C10940">
        <v>3</v>
      </c>
      <c r="D10940" s="3">
        <v>42173.173355057872</v>
      </c>
      <c r="E10940" s="3">
        <v>42173.469224537039</v>
      </c>
      <c r="F10940" s="9">
        <f t="shared" si="1020"/>
        <v>0.29586947916686768</v>
      </c>
      <c r="G10940" s="11">
        <f t="shared" si="1021"/>
        <v>426.05205000028946</v>
      </c>
      <c r="H10940" t="str">
        <f t="shared" si="1022"/>
        <v>Thursday</v>
      </c>
      <c r="I10940">
        <f t="shared" si="1023"/>
        <v>2015</v>
      </c>
      <c r="J10940" t="str">
        <f t="shared" si="1024"/>
        <v>2015-06-5</v>
      </c>
      <c r="K10940" t="str">
        <f t="shared" si="1025"/>
        <v>June</v>
      </c>
    </row>
    <row r="10941" spans="1:11" x14ac:dyDescent="0.3">
      <c r="A10941" s="2">
        <v>42173</v>
      </c>
      <c r="B10941">
        <v>1</v>
      </c>
      <c r="C10941">
        <v>3</v>
      </c>
      <c r="D10941" s="3">
        <v>42173.181620601848</v>
      </c>
      <c r="E10941" s="3">
        <v>42173.518194444441</v>
      </c>
      <c r="F10941" s="9">
        <f t="shared" si="1020"/>
        <v>0.33657384259277023</v>
      </c>
      <c r="G10941" s="11">
        <f t="shared" si="1021"/>
        <v>484.66633333358914</v>
      </c>
      <c r="H10941" t="str">
        <f t="shared" si="1022"/>
        <v>Thursday</v>
      </c>
      <c r="I10941">
        <f t="shared" si="1023"/>
        <v>2015</v>
      </c>
      <c r="J10941" t="str">
        <f t="shared" si="1024"/>
        <v>2015-06-5</v>
      </c>
      <c r="K10941" t="str">
        <f t="shared" si="1025"/>
        <v>June</v>
      </c>
    </row>
    <row r="10942" spans="1:11" x14ac:dyDescent="0.3">
      <c r="A10942" s="2">
        <v>42173</v>
      </c>
      <c r="B10942">
        <v>0</v>
      </c>
      <c r="C10942">
        <v>3</v>
      </c>
      <c r="D10942" s="3">
        <v>42173.216162928242</v>
      </c>
      <c r="E10942" s="3">
        <v>42173.9844212963</v>
      </c>
      <c r="F10942" s="9">
        <f t="shared" si="1020"/>
        <v>0.76825836805801373</v>
      </c>
      <c r="G10942" s="11">
        <f t="shared" si="1021"/>
        <v>1106.2920500035398</v>
      </c>
      <c r="H10942" t="str">
        <f t="shared" si="1022"/>
        <v>Thursday</v>
      </c>
      <c r="I10942">
        <f t="shared" si="1023"/>
        <v>2015</v>
      </c>
      <c r="J10942" t="str">
        <f t="shared" si="1024"/>
        <v>2015-06-5</v>
      </c>
      <c r="K10942" t="str">
        <f t="shared" si="1025"/>
        <v>June</v>
      </c>
    </row>
    <row r="10943" spans="1:11" x14ac:dyDescent="0.3">
      <c r="A10943" s="2">
        <v>42173</v>
      </c>
      <c r="B10943">
        <v>0</v>
      </c>
      <c r="C10943">
        <v>3</v>
      </c>
      <c r="D10943" s="3">
        <v>42173.245907407407</v>
      </c>
      <c r="E10943" s="3">
        <v>42173.608807870369</v>
      </c>
      <c r="F10943" s="9">
        <f t="shared" si="1020"/>
        <v>0.36290046296198852</v>
      </c>
      <c r="G10943" s="11">
        <f t="shared" si="1021"/>
        <v>522.57666666526347</v>
      </c>
      <c r="H10943" t="str">
        <f t="shared" si="1022"/>
        <v>Thursday</v>
      </c>
      <c r="I10943">
        <f t="shared" si="1023"/>
        <v>2015</v>
      </c>
      <c r="J10943" t="str">
        <f t="shared" si="1024"/>
        <v>2015-06-5</v>
      </c>
      <c r="K10943" t="str">
        <f t="shared" si="1025"/>
        <v>June</v>
      </c>
    </row>
    <row r="10944" spans="1:11" x14ac:dyDescent="0.3">
      <c r="A10944" s="2">
        <v>42173</v>
      </c>
      <c r="B10944">
        <v>1</v>
      </c>
      <c r="C10944">
        <v>4</v>
      </c>
      <c r="D10944" s="3">
        <v>42173.285768402777</v>
      </c>
      <c r="E10944" s="3">
        <v>42173.445324074077</v>
      </c>
      <c r="F10944" s="9">
        <f t="shared" si="1020"/>
        <v>0.15955567130004056</v>
      </c>
      <c r="G10944" s="11">
        <f t="shared" si="1021"/>
        <v>229.7601666720584</v>
      </c>
      <c r="H10944" t="str">
        <f t="shared" si="1022"/>
        <v>Thursday</v>
      </c>
      <c r="I10944">
        <f t="shared" si="1023"/>
        <v>2015</v>
      </c>
      <c r="J10944" t="str">
        <f t="shared" si="1024"/>
        <v>2015-06-5</v>
      </c>
      <c r="K10944" t="str">
        <f t="shared" si="1025"/>
        <v>June</v>
      </c>
    </row>
    <row r="10945" spans="1:11" x14ac:dyDescent="0.3">
      <c r="A10945" s="2">
        <v>42173</v>
      </c>
      <c r="B10945">
        <v>1</v>
      </c>
      <c r="C10945">
        <v>1</v>
      </c>
      <c r="D10945" s="3">
        <v>42173.301099803241</v>
      </c>
      <c r="E10945" s="3">
        <v>42173.483298611114</v>
      </c>
      <c r="F10945" s="9">
        <f t="shared" si="1020"/>
        <v>0.18219880787364673</v>
      </c>
      <c r="G10945" s="11">
        <f t="shared" si="1021"/>
        <v>262.36628333805129</v>
      </c>
      <c r="H10945" t="str">
        <f t="shared" si="1022"/>
        <v>Thursday</v>
      </c>
      <c r="I10945">
        <f t="shared" si="1023"/>
        <v>2015</v>
      </c>
      <c r="J10945" t="str">
        <f t="shared" si="1024"/>
        <v>2015-06-5</v>
      </c>
      <c r="K10945" t="str">
        <f t="shared" si="1025"/>
        <v>June</v>
      </c>
    </row>
    <row r="10946" spans="1:11" x14ac:dyDescent="0.3">
      <c r="A10946" s="2">
        <v>42173</v>
      </c>
      <c r="B10946">
        <v>1</v>
      </c>
      <c r="C10946">
        <v>3</v>
      </c>
      <c r="D10946" s="3">
        <v>42173.317769675923</v>
      </c>
      <c r="E10946" s="3">
        <v>42173.492905092593</v>
      </c>
      <c r="F10946" s="9">
        <f t="shared" si="1020"/>
        <v>0.1751354166699457</v>
      </c>
      <c r="G10946" s="11">
        <f t="shared" si="1021"/>
        <v>252.19500000472181</v>
      </c>
      <c r="H10946" t="str">
        <f t="shared" si="1022"/>
        <v>Thursday</v>
      </c>
      <c r="I10946">
        <f t="shared" si="1023"/>
        <v>2015</v>
      </c>
      <c r="J10946" t="str">
        <f t="shared" si="1024"/>
        <v>2015-06-5</v>
      </c>
      <c r="K10946" t="str">
        <f t="shared" si="1025"/>
        <v>June</v>
      </c>
    </row>
    <row r="10947" spans="1:11" x14ac:dyDescent="0.3">
      <c r="A10947" s="2">
        <v>42173</v>
      </c>
      <c r="B10947">
        <v>1</v>
      </c>
      <c r="C10947">
        <v>4</v>
      </c>
      <c r="D10947" s="3">
        <v>42173.344002662037</v>
      </c>
      <c r="E10947" s="3">
        <v>42173.560416666667</v>
      </c>
      <c r="F10947" s="9">
        <f t="shared" ref="F10947:F11010" si="1026">E10947-D10947</f>
        <v>0.2164140046297689</v>
      </c>
      <c r="G10947" s="11">
        <f t="shared" ref="G10947:G11010" si="1027">F10947*1440</f>
        <v>311.63616666686721</v>
      </c>
      <c r="H10947" t="str">
        <f t="shared" ref="H10947:H11010" si="1028">TEXT(A10947,"dddd")</f>
        <v>Thursday</v>
      </c>
      <c r="I10947">
        <f t="shared" ref="I10947:I11010" si="1029">YEAR(A10947)</f>
        <v>2015</v>
      </c>
      <c r="J10947" t="str">
        <f t="shared" ref="J10947:J11010" si="1030">I10947&amp;"-"&amp;TEXT(A10947,"mm")&amp;"-"&amp;WEEKDAY(A10947)</f>
        <v>2015-06-5</v>
      </c>
      <c r="K10947" t="str">
        <f t="shared" ref="K10947:K11010" si="1031">TEXT(A10947,"mmmm")</f>
        <v>June</v>
      </c>
    </row>
    <row r="10948" spans="1:11" x14ac:dyDescent="0.3">
      <c r="A10948" s="2">
        <v>42173</v>
      </c>
      <c r="B10948">
        <v>1</v>
      </c>
      <c r="C10948">
        <v>3</v>
      </c>
      <c r="D10948" s="3">
        <v>42173.348036608797</v>
      </c>
      <c r="E10948" s="3">
        <v>42173.68550925926</v>
      </c>
      <c r="F10948" s="9">
        <f t="shared" si="1026"/>
        <v>0.3374726504625869</v>
      </c>
      <c r="G10948" s="11">
        <f t="shared" si="1027"/>
        <v>485.96061666612513</v>
      </c>
      <c r="H10948" t="str">
        <f t="shared" si="1028"/>
        <v>Thursday</v>
      </c>
      <c r="I10948">
        <f t="shared" si="1029"/>
        <v>2015</v>
      </c>
      <c r="J10948" t="str">
        <f t="shared" si="1030"/>
        <v>2015-06-5</v>
      </c>
      <c r="K10948" t="str">
        <f t="shared" si="1031"/>
        <v>June</v>
      </c>
    </row>
    <row r="10949" spans="1:11" x14ac:dyDescent="0.3">
      <c r="A10949" s="2">
        <v>42173</v>
      </c>
      <c r="B10949">
        <v>0</v>
      </c>
      <c r="C10949">
        <v>3</v>
      </c>
      <c r="D10949" s="3">
        <v>42173.365367094906</v>
      </c>
      <c r="E10949" s="3">
        <v>42173.582743055558</v>
      </c>
      <c r="F10949" s="9">
        <f t="shared" si="1026"/>
        <v>0.21737596065213438</v>
      </c>
      <c r="G10949" s="11">
        <f t="shared" si="1027"/>
        <v>313.02138333907351</v>
      </c>
      <c r="H10949" t="str">
        <f t="shared" si="1028"/>
        <v>Thursday</v>
      </c>
      <c r="I10949">
        <f t="shared" si="1029"/>
        <v>2015</v>
      </c>
      <c r="J10949" t="str">
        <f t="shared" si="1030"/>
        <v>2015-06-5</v>
      </c>
      <c r="K10949" t="str">
        <f t="shared" si="1031"/>
        <v>June</v>
      </c>
    </row>
    <row r="10950" spans="1:11" x14ac:dyDescent="0.3">
      <c r="A10950" s="2">
        <v>42173</v>
      </c>
      <c r="B10950">
        <v>0</v>
      </c>
      <c r="C10950">
        <v>3</v>
      </c>
      <c r="D10950" s="3">
        <v>42173.373652002316</v>
      </c>
      <c r="E10950" s="3">
        <v>42173.628194444442</v>
      </c>
      <c r="F10950" s="9">
        <f t="shared" si="1026"/>
        <v>0.25454244212596677</v>
      </c>
      <c r="G10950" s="11">
        <f t="shared" si="1027"/>
        <v>366.54111666139215</v>
      </c>
      <c r="H10950" t="str">
        <f t="shared" si="1028"/>
        <v>Thursday</v>
      </c>
      <c r="I10950">
        <f t="shared" si="1029"/>
        <v>2015</v>
      </c>
      <c r="J10950" t="str">
        <f t="shared" si="1030"/>
        <v>2015-06-5</v>
      </c>
      <c r="K10950" t="str">
        <f t="shared" si="1031"/>
        <v>June</v>
      </c>
    </row>
    <row r="10951" spans="1:11" x14ac:dyDescent="0.3">
      <c r="A10951" s="2">
        <v>42173</v>
      </c>
      <c r="B10951">
        <v>1</v>
      </c>
      <c r="C10951">
        <v>3</v>
      </c>
      <c r="D10951" s="3">
        <v>42173.378004016202</v>
      </c>
      <c r="E10951" s="3">
        <v>42173.862395833334</v>
      </c>
      <c r="F10951" s="9">
        <f t="shared" si="1026"/>
        <v>0.48439181713183643</v>
      </c>
      <c r="G10951" s="11">
        <f t="shared" si="1027"/>
        <v>697.52421666984446</v>
      </c>
      <c r="H10951" t="str">
        <f t="shared" si="1028"/>
        <v>Thursday</v>
      </c>
      <c r="I10951">
        <f t="shared" si="1029"/>
        <v>2015</v>
      </c>
      <c r="J10951" t="str">
        <f t="shared" si="1030"/>
        <v>2015-06-5</v>
      </c>
      <c r="K10951" t="str">
        <f t="shared" si="1031"/>
        <v>June</v>
      </c>
    </row>
    <row r="10952" spans="1:11" x14ac:dyDescent="0.3">
      <c r="A10952" s="2">
        <v>42173</v>
      </c>
      <c r="B10952">
        <v>1</v>
      </c>
      <c r="C10952">
        <v>4</v>
      </c>
      <c r="D10952" s="3">
        <v>42173.400973032411</v>
      </c>
      <c r="E10952" s="3">
        <v>42173.72996527778</v>
      </c>
      <c r="F10952" s="9">
        <f t="shared" si="1026"/>
        <v>0.32899224536959082</v>
      </c>
      <c r="G10952" s="11">
        <f t="shared" si="1027"/>
        <v>473.74883333221078</v>
      </c>
      <c r="H10952" t="str">
        <f t="shared" si="1028"/>
        <v>Thursday</v>
      </c>
      <c r="I10952">
        <f t="shared" si="1029"/>
        <v>2015</v>
      </c>
      <c r="J10952" t="str">
        <f t="shared" si="1030"/>
        <v>2015-06-5</v>
      </c>
      <c r="K10952" t="str">
        <f t="shared" si="1031"/>
        <v>June</v>
      </c>
    </row>
    <row r="10953" spans="1:11" x14ac:dyDescent="0.3">
      <c r="A10953" s="2">
        <v>42173</v>
      </c>
      <c r="B10953">
        <v>1</v>
      </c>
      <c r="C10953">
        <v>3</v>
      </c>
      <c r="D10953" s="3">
        <v>42173.40868414352</v>
      </c>
      <c r="E10953" s="3">
        <v>42173.6718287037</v>
      </c>
      <c r="F10953" s="9">
        <f t="shared" si="1026"/>
        <v>0.26314456018008059</v>
      </c>
      <c r="G10953" s="11">
        <f t="shared" si="1027"/>
        <v>378.92816665931605</v>
      </c>
      <c r="H10953" t="str">
        <f t="shared" si="1028"/>
        <v>Thursday</v>
      </c>
      <c r="I10953">
        <f t="shared" si="1029"/>
        <v>2015</v>
      </c>
      <c r="J10953" t="str">
        <f t="shared" si="1030"/>
        <v>2015-06-5</v>
      </c>
      <c r="K10953" t="str">
        <f t="shared" si="1031"/>
        <v>June</v>
      </c>
    </row>
    <row r="10954" spans="1:11" x14ac:dyDescent="0.3">
      <c r="A10954" s="2">
        <v>42173</v>
      </c>
      <c r="B10954">
        <v>1</v>
      </c>
      <c r="C10954">
        <v>3</v>
      </c>
      <c r="D10954" s="3">
        <v>42173.42517855324</v>
      </c>
      <c r="E10954" s="3">
        <v>42173.825115740743</v>
      </c>
      <c r="F10954" s="9">
        <f t="shared" si="1026"/>
        <v>0.39993718750338303</v>
      </c>
      <c r="G10954" s="11">
        <f t="shared" si="1027"/>
        <v>575.90955000487156</v>
      </c>
      <c r="H10954" t="str">
        <f t="shared" si="1028"/>
        <v>Thursday</v>
      </c>
      <c r="I10954">
        <f t="shared" si="1029"/>
        <v>2015</v>
      </c>
      <c r="J10954" t="str">
        <f t="shared" si="1030"/>
        <v>2015-06-5</v>
      </c>
      <c r="K10954" t="str">
        <f t="shared" si="1031"/>
        <v>June</v>
      </c>
    </row>
    <row r="10955" spans="1:11" x14ac:dyDescent="0.3">
      <c r="A10955" s="2">
        <v>42173</v>
      </c>
      <c r="B10955">
        <v>1</v>
      </c>
      <c r="C10955">
        <v>2</v>
      </c>
      <c r="D10955" s="3">
        <v>42173.432428738422</v>
      </c>
      <c r="E10955" s="3">
        <v>42174.601736111108</v>
      </c>
      <c r="F10955" s="9">
        <f t="shared" si="1026"/>
        <v>1.16930737268558</v>
      </c>
      <c r="G10955" s="11">
        <f t="shared" si="1027"/>
        <v>1683.8026166672353</v>
      </c>
      <c r="H10955" t="str">
        <f t="shared" si="1028"/>
        <v>Thursday</v>
      </c>
      <c r="I10955">
        <f t="shared" si="1029"/>
        <v>2015</v>
      </c>
      <c r="J10955" t="str">
        <f t="shared" si="1030"/>
        <v>2015-06-5</v>
      </c>
      <c r="K10955" t="str">
        <f t="shared" si="1031"/>
        <v>June</v>
      </c>
    </row>
    <row r="10956" spans="1:11" x14ac:dyDescent="0.3">
      <c r="A10956" s="2">
        <v>42173</v>
      </c>
      <c r="B10956">
        <v>1</v>
      </c>
      <c r="C10956">
        <v>2</v>
      </c>
      <c r="D10956" s="3">
        <v>42173.468014895836</v>
      </c>
      <c r="E10956" s="3">
        <v>42173.821527777778</v>
      </c>
      <c r="F10956" s="9">
        <f t="shared" si="1026"/>
        <v>0.35351288194215158</v>
      </c>
      <c r="G10956" s="11">
        <f t="shared" si="1027"/>
        <v>509.05854999669828</v>
      </c>
      <c r="H10956" t="str">
        <f t="shared" si="1028"/>
        <v>Thursday</v>
      </c>
      <c r="I10956">
        <f t="shared" si="1029"/>
        <v>2015</v>
      </c>
      <c r="J10956" t="str">
        <f t="shared" si="1030"/>
        <v>2015-06-5</v>
      </c>
      <c r="K10956" t="str">
        <f t="shared" si="1031"/>
        <v>June</v>
      </c>
    </row>
    <row r="10957" spans="1:11" x14ac:dyDescent="0.3">
      <c r="A10957" s="2">
        <v>42173</v>
      </c>
      <c r="B10957">
        <v>1</v>
      </c>
      <c r="C10957">
        <v>3</v>
      </c>
      <c r="D10957" s="3">
        <v>42173.4758653588</v>
      </c>
      <c r="E10957" s="3">
        <v>42173.658009259256</v>
      </c>
      <c r="F10957" s="9">
        <f t="shared" si="1026"/>
        <v>0.18214390045613982</v>
      </c>
      <c r="G10957" s="11">
        <f t="shared" si="1027"/>
        <v>262.28721665684134</v>
      </c>
      <c r="H10957" t="str">
        <f t="shared" si="1028"/>
        <v>Thursday</v>
      </c>
      <c r="I10957">
        <f t="shared" si="1029"/>
        <v>2015</v>
      </c>
      <c r="J10957" t="str">
        <f t="shared" si="1030"/>
        <v>2015-06-5</v>
      </c>
      <c r="K10957" t="str">
        <f t="shared" si="1031"/>
        <v>June</v>
      </c>
    </row>
    <row r="10958" spans="1:11" x14ac:dyDescent="0.3">
      <c r="A10958" s="2">
        <v>42173</v>
      </c>
      <c r="B10958">
        <v>0</v>
      </c>
      <c r="C10958">
        <v>3</v>
      </c>
      <c r="D10958" s="3">
        <v>42173.479538692132</v>
      </c>
      <c r="E10958" s="3">
        <v>42173.579583333332</v>
      </c>
      <c r="F10958" s="9">
        <f t="shared" si="1026"/>
        <v>0.10004464119992917</v>
      </c>
      <c r="G10958" s="11">
        <f t="shared" si="1027"/>
        <v>144.06428332789801</v>
      </c>
      <c r="H10958" t="str">
        <f t="shared" si="1028"/>
        <v>Thursday</v>
      </c>
      <c r="I10958">
        <f t="shared" si="1029"/>
        <v>2015</v>
      </c>
      <c r="J10958" t="str">
        <f t="shared" si="1030"/>
        <v>2015-06-5</v>
      </c>
      <c r="K10958" t="str">
        <f t="shared" si="1031"/>
        <v>June</v>
      </c>
    </row>
    <row r="10959" spans="1:11" x14ac:dyDescent="0.3">
      <c r="A10959" s="2">
        <v>42173</v>
      </c>
      <c r="B10959">
        <v>1</v>
      </c>
      <c r="C10959">
        <v>3</v>
      </c>
      <c r="D10959" s="3">
        <v>42173.495241469907</v>
      </c>
      <c r="E10959" s="3">
        <v>42173.808622685188</v>
      </c>
      <c r="F10959" s="9">
        <f t="shared" si="1026"/>
        <v>0.31338121528096963</v>
      </c>
      <c r="G10959" s="11">
        <f t="shared" si="1027"/>
        <v>451.26895000459626</v>
      </c>
      <c r="H10959" t="str">
        <f t="shared" si="1028"/>
        <v>Thursday</v>
      </c>
      <c r="I10959">
        <f t="shared" si="1029"/>
        <v>2015</v>
      </c>
      <c r="J10959" t="str">
        <f t="shared" si="1030"/>
        <v>2015-06-5</v>
      </c>
      <c r="K10959" t="str">
        <f t="shared" si="1031"/>
        <v>June</v>
      </c>
    </row>
    <row r="10960" spans="1:11" x14ac:dyDescent="0.3">
      <c r="A10960" s="2">
        <v>42173</v>
      </c>
      <c r="B10960">
        <v>0</v>
      </c>
      <c r="C10960">
        <v>3</v>
      </c>
      <c r="D10960" s="3">
        <v>42173.498556481478</v>
      </c>
      <c r="E10960" s="3">
        <v>42173.680173611108</v>
      </c>
      <c r="F10960" s="9">
        <f t="shared" si="1026"/>
        <v>0.18161712963046739</v>
      </c>
      <c r="G10960" s="11">
        <f t="shared" si="1027"/>
        <v>261.52866666787304</v>
      </c>
      <c r="H10960" t="str">
        <f t="shared" si="1028"/>
        <v>Thursday</v>
      </c>
      <c r="I10960">
        <f t="shared" si="1029"/>
        <v>2015</v>
      </c>
      <c r="J10960" t="str">
        <f t="shared" si="1030"/>
        <v>2015-06-5</v>
      </c>
      <c r="K10960" t="str">
        <f t="shared" si="1031"/>
        <v>June</v>
      </c>
    </row>
    <row r="10961" spans="1:11" x14ac:dyDescent="0.3">
      <c r="A10961" s="2">
        <v>42173</v>
      </c>
      <c r="B10961">
        <v>0</v>
      </c>
      <c r="C10961">
        <v>2</v>
      </c>
      <c r="D10961" s="3">
        <v>42173.502824849536</v>
      </c>
      <c r="E10961" s="3">
        <v>42173.650393518517</v>
      </c>
      <c r="F10961" s="9">
        <f t="shared" si="1026"/>
        <v>0.14756866898096632</v>
      </c>
      <c r="G10961" s="11">
        <f t="shared" si="1027"/>
        <v>212.4988833325915</v>
      </c>
      <c r="H10961" t="str">
        <f t="shared" si="1028"/>
        <v>Thursday</v>
      </c>
      <c r="I10961">
        <f t="shared" si="1029"/>
        <v>2015</v>
      </c>
      <c r="J10961" t="str">
        <f t="shared" si="1030"/>
        <v>2015-06-5</v>
      </c>
      <c r="K10961" t="str">
        <f t="shared" si="1031"/>
        <v>June</v>
      </c>
    </row>
    <row r="10962" spans="1:11" x14ac:dyDescent="0.3">
      <c r="A10962" s="2">
        <v>42173</v>
      </c>
      <c r="B10962">
        <v>0</v>
      </c>
      <c r="C10962">
        <v>3</v>
      </c>
      <c r="D10962" s="3">
        <v>42173.511495833336</v>
      </c>
      <c r="E10962" s="3">
        <v>42174.558564814812</v>
      </c>
      <c r="F10962" s="9">
        <f t="shared" si="1026"/>
        <v>1.0470689814756042</v>
      </c>
      <c r="G10962" s="11">
        <f t="shared" si="1027"/>
        <v>1507.7793333248701</v>
      </c>
      <c r="H10962" t="str">
        <f t="shared" si="1028"/>
        <v>Thursday</v>
      </c>
      <c r="I10962">
        <f t="shared" si="1029"/>
        <v>2015</v>
      </c>
      <c r="J10962" t="str">
        <f t="shared" si="1030"/>
        <v>2015-06-5</v>
      </c>
      <c r="K10962" t="str">
        <f t="shared" si="1031"/>
        <v>June</v>
      </c>
    </row>
    <row r="10963" spans="1:11" x14ac:dyDescent="0.3">
      <c r="A10963" s="2">
        <v>42173</v>
      </c>
      <c r="B10963">
        <v>1</v>
      </c>
      <c r="C10963">
        <v>3</v>
      </c>
      <c r="D10963" s="3">
        <v>42173.512149768518</v>
      </c>
      <c r="E10963" s="3">
        <v>42173.812245370369</v>
      </c>
      <c r="F10963" s="9">
        <f t="shared" si="1026"/>
        <v>0.30009560185135342</v>
      </c>
      <c r="G10963" s="11">
        <f t="shared" si="1027"/>
        <v>432.13766666594893</v>
      </c>
      <c r="H10963" t="str">
        <f t="shared" si="1028"/>
        <v>Thursday</v>
      </c>
      <c r="I10963">
        <f t="shared" si="1029"/>
        <v>2015</v>
      </c>
      <c r="J10963" t="str">
        <f t="shared" si="1030"/>
        <v>2015-06-5</v>
      </c>
      <c r="K10963" t="str">
        <f t="shared" si="1031"/>
        <v>June</v>
      </c>
    </row>
    <row r="10964" spans="1:11" x14ac:dyDescent="0.3">
      <c r="A10964" s="2">
        <v>42173</v>
      </c>
      <c r="B10964">
        <v>1</v>
      </c>
      <c r="C10964">
        <v>3</v>
      </c>
      <c r="D10964" s="3">
        <v>42173.521897071761</v>
      </c>
      <c r="E10964" s="3">
        <v>42173.611574074072</v>
      </c>
      <c r="F10964" s="9">
        <f t="shared" si="1026"/>
        <v>8.9677002310054377E-2</v>
      </c>
      <c r="G10964" s="11">
        <f t="shared" si="1027"/>
        <v>129.1348833264783</v>
      </c>
      <c r="H10964" t="str">
        <f t="shared" si="1028"/>
        <v>Thursday</v>
      </c>
      <c r="I10964">
        <f t="shared" si="1029"/>
        <v>2015</v>
      </c>
      <c r="J10964" t="str">
        <f t="shared" si="1030"/>
        <v>2015-06-5</v>
      </c>
      <c r="K10964" t="str">
        <f t="shared" si="1031"/>
        <v>June</v>
      </c>
    </row>
    <row r="10965" spans="1:11" x14ac:dyDescent="0.3">
      <c r="A10965" s="2">
        <v>42173</v>
      </c>
      <c r="B10965">
        <v>0</v>
      </c>
      <c r="C10965">
        <v>2</v>
      </c>
      <c r="D10965" s="3">
        <v>42173.552357523149</v>
      </c>
      <c r="E10965" s="3">
        <v>42173.851273148146</v>
      </c>
      <c r="F10965" s="9">
        <f t="shared" si="1026"/>
        <v>0.29891562499688007</v>
      </c>
      <c r="G10965" s="11">
        <f t="shared" si="1027"/>
        <v>430.4384999955073</v>
      </c>
      <c r="H10965" t="str">
        <f t="shared" si="1028"/>
        <v>Thursday</v>
      </c>
      <c r="I10965">
        <f t="shared" si="1029"/>
        <v>2015</v>
      </c>
      <c r="J10965" t="str">
        <f t="shared" si="1030"/>
        <v>2015-06-5</v>
      </c>
      <c r="K10965" t="str">
        <f t="shared" si="1031"/>
        <v>June</v>
      </c>
    </row>
    <row r="10966" spans="1:11" x14ac:dyDescent="0.3">
      <c r="A10966" s="2">
        <v>42173</v>
      </c>
      <c r="B10966">
        <v>0</v>
      </c>
      <c r="C10966">
        <v>3</v>
      </c>
      <c r="D10966" s="3">
        <v>42173.569136921295</v>
      </c>
      <c r="E10966" s="3">
        <v>42173.949305555558</v>
      </c>
      <c r="F10966" s="9">
        <f t="shared" si="1026"/>
        <v>0.3801686342631001</v>
      </c>
      <c r="G10966" s="11">
        <f t="shared" si="1027"/>
        <v>547.44283333886415</v>
      </c>
      <c r="H10966" t="str">
        <f t="shared" si="1028"/>
        <v>Thursday</v>
      </c>
      <c r="I10966">
        <f t="shared" si="1029"/>
        <v>2015</v>
      </c>
      <c r="J10966" t="str">
        <f t="shared" si="1030"/>
        <v>2015-06-5</v>
      </c>
      <c r="K10966" t="str">
        <f t="shared" si="1031"/>
        <v>June</v>
      </c>
    </row>
    <row r="10967" spans="1:11" x14ac:dyDescent="0.3">
      <c r="A10967" s="2">
        <v>42173</v>
      </c>
      <c r="B10967">
        <v>0</v>
      </c>
      <c r="C10967">
        <v>2</v>
      </c>
      <c r="D10967" s="3">
        <v>42173.576815277775</v>
      </c>
      <c r="E10967" s="3">
        <v>42173.671666666669</v>
      </c>
      <c r="F10967" s="9">
        <f t="shared" si="1026"/>
        <v>9.4851388894312549E-2</v>
      </c>
      <c r="G10967" s="11">
        <f t="shared" si="1027"/>
        <v>136.58600000781007</v>
      </c>
      <c r="H10967" t="str">
        <f t="shared" si="1028"/>
        <v>Thursday</v>
      </c>
      <c r="I10967">
        <f t="shared" si="1029"/>
        <v>2015</v>
      </c>
      <c r="J10967" t="str">
        <f t="shared" si="1030"/>
        <v>2015-06-5</v>
      </c>
      <c r="K10967" t="str">
        <f t="shared" si="1031"/>
        <v>June</v>
      </c>
    </row>
    <row r="10968" spans="1:11" x14ac:dyDescent="0.3">
      <c r="A10968" s="2">
        <v>42173</v>
      </c>
      <c r="B10968">
        <v>0</v>
      </c>
      <c r="C10968">
        <v>3</v>
      </c>
      <c r="D10968" s="3">
        <v>42173.649229861112</v>
      </c>
      <c r="E10968" s="3">
        <v>42173.770960648151</v>
      </c>
      <c r="F10968" s="9">
        <f t="shared" si="1026"/>
        <v>0.12173078703926876</v>
      </c>
      <c r="G10968" s="11">
        <f t="shared" si="1027"/>
        <v>175.29233333654702</v>
      </c>
      <c r="H10968" t="str">
        <f t="shared" si="1028"/>
        <v>Thursday</v>
      </c>
      <c r="I10968">
        <f t="shared" si="1029"/>
        <v>2015</v>
      </c>
      <c r="J10968" t="str">
        <f t="shared" si="1030"/>
        <v>2015-06-5</v>
      </c>
      <c r="K10968" t="str">
        <f t="shared" si="1031"/>
        <v>June</v>
      </c>
    </row>
    <row r="10969" spans="1:11" x14ac:dyDescent="0.3">
      <c r="A10969" s="2">
        <v>42173</v>
      </c>
      <c r="B10969">
        <v>1</v>
      </c>
      <c r="C10969">
        <v>3</v>
      </c>
      <c r="D10969" s="3">
        <v>42173.660049502316</v>
      </c>
      <c r="E10969" s="3">
        <v>42173.964826388888</v>
      </c>
      <c r="F10969" s="9">
        <f t="shared" si="1026"/>
        <v>0.30477688657265389</v>
      </c>
      <c r="G10969" s="11">
        <f t="shared" si="1027"/>
        <v>438.87871666462161</v>
      </c>
      <c r="H10969" t="str">
        <f t="shared" si="1028"/>
        <v>Thursday</v>
      </c>
      <c r="I10969">
        <f t="shared" si="1029"/>
        <v>2015</v>
      </c>
      <c r="J10969" t="str">
        <f t="shared" si="1030"/>
        <v>2015-06-5</v>
      </c>
      <c r="K10969" t="str">
        <f t="shared" si="1031"/>
        <v>June</v>
      </c>
    </row>
    <row r="10970" spans="1:11" x14ac:dyDescent="0.3">
      <c r="A10970" s="2">
        <v>42173</v>
      </c>
      <c r="B10970">
        <v>0</v>
      </c>
      <c r="C10970">
        <v>3</v>
      </c>
      <c r="D10970" s="3">
        <v>42173.68449806713</v>
      </c>
      <c r="E10970" s="3">
        <v>42174.601909722223</v>
      </c>
      <c r="F10970" s="9">
        <f t="shared" si="1026"/>
        <v>0.91741165509301936</v>
      </c>
      <c r="G10970" s="11">
        <f t="shared" si="1027"/>
        <v>1321.0727833339479</v>
      </c>
      <c r="H10970" t="str">
        <f t="shared" si="1028"/>
        <v>Thursday</v>
      </c>
      <c r="I10970">
        <f t="shared" si="1029"/>
        <v>2015</v>
      </c>
      <c r="J10970" t="str">
        <f t="shared" si="1030"/>
        <v>2015-06-5</v>
      </c>
      <c r="K10970" t="str">
        <f t="shared" si="1031"/>
        <v>June</v>
      </c>
    </row>
    <row r="10971" spans="1:11" x14ac:dyDescent="0.3">
      <c r="A10971" s="2">
        <v>42173</v>
      </c>
      <c r="B10971">
        <v>0</v>
      </c>
      <c r="C10971">
        <v>4</v>
      </c>
      <c r="D10971" s="3">
        <v>42173.698055208333</v>
      </c>
      <c r="E10971" s="3">
        <v>42173.915682870371</v>
      </c>
      <c r="F10971" s="9">
        <f t="shared" si="1026"/>
        <v>0.21762766203755746</v>
      </c>
      <c r="G10971" s="11">
        <f t="shared" si="1027"/>
        <v>313.38383333408274</v>
      </c>
      <c r="H10971" t="str">
        <f t="shared" si="1028"/>
        <v>Thursday</v>
      </c>
      <c r="I10971">
        <f t="shared" si="1029"/>
        <v>2015</v>
      </c>
      <c r="J10971" t="str">
        <f t="shared" si="1030"/>
        <v>2015-06-5</v>
      </c>
      <c r="K10971" t="str">
        <f t="shared" si="1031"/>
        <v>June</v>
      </c>
    </row>
    <row r="10972" spans="1:11" x14ac:dyDescent="0.3">
      <c r="A10972" s="2">
        <v>42173</v>
      </c>
      <c r="B10972">
        <v>1</v>
      </c>
      <c r="C10972">
        <v>3</v>
      </c>
      <c r="D10972" s="3">
        <v>42173.699119988429</v>
      </c>
      <c r="E10972" s="3">
        <v>42173.979363425926</v>
      </c>
      <c r="F10972" s="9">
        <f t="shared" si="1026"/>
        <v>0.28024343749711988</v>
      </c>
      <c r="G10972" s="11">
        <f t="shared" si="1027"/>
        <v>403.55054999585263</v>
      </c>
      <c r="H10972" t="str">
        <f t="shared" si="1028"/>
        <v>Thursday</v>
      </c>
      <c r="I10972">
        <f t="shared" si="1029"/>
        <v>2015</v>
      </c>
      <c r="J10972" t="str">
        <f t="shared" si="1030"/>
        <v>2015-06-5</v>
      </c>
      <c r="K10972" t="str">
        <f t="shared" si="1031"/>
        <v>June</v>
      </c>
    </row>
    <row r="10973" spans="1:11" x14ac:dyDescent="0.3">
      <c r="A10973" s="2">
        <v>42173</v>
      </c>
      <c r="B10973">
        <v>0</v>
      </c>
      <c r="C10973">
        <v>3</v>
      </c>
      <c r="D10973" s="3">
        <v>42173.708885914355</v>
      </c>
      <c r="E10973" s="3">
        <v>42173.903599537036</v>
      </c>
      <c r="F10973" s="9">
        <f t="shared" si="1026"/>
        <v>0.19471362268086523</v>
      </c>
      <c r="G10973" s="11">
        <f t="shared" si="1027"/>
        <v>280.38761666044593</v>
      </c>
      <c r="H10973" t="str">
        <f t="shared" si="1028"/>
        <v>Thursday</v>
      </c>
      <c r="I10973">
        <f t="shared" si="1029"/>
        <v>2015</v>
      </c>
      <c r="J10973" t="str">
        <f t="shared" si="1030"/>
        <v>2015-06-5</v>
      </c>
      <c r="K10973" t="str">
        <f t="shared" si="1031"/>
        <v>June</v>
      </c>
    </row>
    <row r="10974" spans="1:11" x14ac:dyDescent="0.3">
      <c r="A10974" s="2">
        <v>42173</v>
      </c>
      <c r="B10974">
        <v>0</v>
      </c>
      <c r="C10974">
        <v>3</v>
      </c>
      <c r="D10974" s="3">
        <v>42173.7282494213</v>
      </c>
      <c r="E10974" s="3">
        <v>42173.90457175926</v>
      </c>
      <c r="F10974" s="9">
        <f t="shared" si="1026"/>
        <v>0.1763223379603005</v>
      </c>
      <c r="G10974" s="11">
        <f t="shared" si="1027"/>
        <v>253.90416666283272</v>
      </c>
      <c r="H10974" t="str">
        <f t="shared" si="1028"/>
        <v>Thursday</v>
      </c>
      <c r="I10974">
        <f t="shared" si="1029"/>
        <v>2015</v>
      </c>
      <c r="J10974" t="str">
        <f t="shared" si="1030"/>
        <v>2015-06-5</v>
      </c>
      <c r="K10974" t="str">
        <f t="shared" si="1031"/>
        <v>June</v>
      </c>
    </row>
    <row r="10975" spans="1:11" x14ac:dyDescent="0.3">
      <c r="A10975" s="2">
        <v>42173</v>
      </c>
      <c r="B10975">
        <v>0</v>
      </c>
      <c r="C10975">
        <v>3</v>
      </c>
      <c r="D10975" s="3">
        <v>42173.756683715277</v>
      </c>
      <c r="E10975" s="3">
        <v>42174.4375</v>
      </c>
      <c r="F10975" s="9">
        <f t="shared" si="1026"/>
        <v>0.68081628472282318</v>
      </c>
      <c r="G10975" s="11">
        <f t="shared" si="1027"/>
        <v>980.37545000086538</v>
      </c>
      <c r="H10975" t="str">
        <f t="shared" si="1028"/>
        <v>Thursday</v>
      </c>
      <c r="I10975">
        <f t="shared" si="1029"/>
        <v>2015</v>
      </c>
      <c r="J10975" t="str">
        <f t="shared" si="1030"/>
        <v>2015-06-5</v>
      </c>
      <c r="K10975" t="str">
        <f t="shared" si="1031"/>
        <v>June</v>
      </c>
    </row>
    <row r="10976" spans="1:11" x14ac:dyDescent="0.3">
      <c r="A10976" s="2">
        <v>42173</v>
      </c>
      <c r="B10976">
        <v>1</v>
      </c>
      <c r="C10976">
        <v>3</v>
      </c>
      <c r="D10976" s="3">
        <v>42173.761394363428</v>
      </c>
      <c r="E10976" s="3">
        <v>42174.008715277778</v>
      </c>
      <c r="F10976" s="9">
        <f t="shared" si="1026"/>
        <v>0.24732091434998438</v>
      </c>
      <c r="G10976" s="11">
        <f t="shared" si="1027"/>
        <v>356.1421166639775</v>
      </c>
      <c r="H10976" t="str">
        <f t="shared" si="1028"/>
        <v>Thursday</v>
      </c>
      <c r="I10976">
        <f t="shared" si="1029"/>
        <v>2015</v>
      </c>
      <c r="J10976" t="str">
        <f t="shared" si="1030"/>
        <v>2015-06-5</v>
      </c>
      <c r="K10976" t="str">
        <f t="shared" si="1031"/>
        <v>June</v>
      </c>
    </row>
    <row r="10977" spans="1:11" x14ac:dyDescent="0.3">
      <c r="A10977" s="2">
        <v>42173</v>
      </c>
      <c r="B10977">
        <v>0</v>
      </c>
      <c r="C10977">
        <v>3</v>
      </c>
      <c r="D10977" s="3">
        <v>42173.765336840275</v>
      </c>
      <c r="E10977" s="3">
        <v>42173.913113425922</v>
      </c>
      <c r="F10977" s="9">
        <f t="shared" si="1026"/>
        <v>0.14777658564707963</v>
      </c>
      <c r="G10977" s="11">
        <f t="shared" si="1027"/>
        <v>212.79828333179466</v>
      </c>
      <c r="H10977" t="str">
        <f t="shared" si="1028"/>
        <v>Thursday</v>
      </c>
      <c r="I10977">
        <f t="shared" si="1029"/>
        <v>2015</v>
      </c>
      <c r="J10977" t="str">
        <f t="shared" si="1030"/>
        <v>2015-06-5</v>
      </c>
      <c r="K10977" t="str">
        <f t="shared" si="1031"/>
        <v>June</v>
      </c>
    </row>
    <row r="10978" spans="1:11" x14ac:dyDescent="0.3">
      <c r="A10978" s="2">
        <v>42173</v>
      </c>
      <c r="B10978">
        <v>0</v>
      </c>
      <c r="C10978">
        <v>3</v>
      </c>
      <c r="D10978" s="3">
        <v>42173.783057025466</v>
      </c>
      <c r="E10978" s="3">
        <v>42174.012453703705</v>
      </c>
      <c r="F10978" s="9">
        <f t="shared" si="1026"/>
        <v>0.2293966782381176</v>
      </c>
      <c r="G10978" s="11">
        <f t="shared" si="1027"/>
        <v>330.33121666288935</v>
      </c>
      <c r="H10978" t="str">
        <f t="shared" si="1028"/>
        <v>Thursday</v>
      </c>
      <c r="I10978">
        <f t="shared" si="1029"/>
        <v>2015</v>
      </c>
      <c r="J10978" t="str">
        <f t="shared" si="1030"/>
        <v>2015-06-5</v>
      </c>
      <c r="K10978" t="str">
        <f t="shared" si="1031"/>
        <v>June</v>
      </c>
    </row>
    <row r="10979" spans="1:11" x14ac:dyDescent="0.3">
      <c r="A10979" s="2">
        <v>42173</v>
      </c>
      <c r="B10979">
        <v>0</v>
      </c>
      <c r="C10979">
        <v>3</v>
      </c>
      <c r="D10979" s="3">
        <v>42173.783828506945</v>
      </c>
      <c r="E10979" s="3">
        <v>42173.936203703706</v>
      </c>
      <c r="F10979" s="9">
        <f t="shared" si="1026"/>
        <v>0.15237519676156808</v>
      </c>
      <c r="G10979" s="11">
        <f t="shared" si="1027"/>
        <v>219.42028333665803</v>
      </c>
      <c r="H10979" t="str">
        <f t="shared" si="1028"/>
        <v>Thursday</v>
      </c>
      <c r="I10979">
        <f t="shared" si="1029"/>
        <v>2015</v>
      </c>
      <c r="J10979" t="str">
        <f t="shared" si="1030"/>
        <v>2015-06-5</v>
      </c>
      <c r="K10979" t="str">
        <f t="shared" si="1031"/>
        <v>June</v>
      </c>
    </row>
    <row r="10980" spans="1:11" x14ac:dyDescent="0.3">
      <c r="A10980" s="2">
        <v>42173</v>
      </c>
      <c r="B10980">
        <v>1</v>
      </c>
      <c r="C10980">
        <v>3</v>
      </c>
      <c r="D10980" s="3">
        <v>42173.788236145832</v>
      </c>
      <c r="E10980" s="3">
        <v>42176.299328703702</v>
      </c>
      <c r="F10980" s="9">
        <f t="shared" si="1026"/>
        <v>2.5110925578701426</v>
      </c>
      <c r="G10980" s="11">
        <f t="shared" si="1027"/>
        <v>3615.9732833330054</v>
      </c>
      <c r="H10980" t="str">
        <f t="shared" si="1028"/>
        <v>Thursday</v>
      </c>
      <c r="I10980">
        <f t="shared" si="1029"/>
        <v>2015</v>
      </c>
      <c r="J10980" t="str">
        <f t="shared" si="1030"/>
        <v>2015-06-5</v>
      </c>
      <c r="K10980" t="str">
        <f t="shared" si="1031"/>
        <v>June</v>
      </c>
    </row>
    <row r="10981" spans="1:11" x14ac:dyDescent="0.3">
      <c r="A10981" s="2">
        <v>42173</v>
      </c>
      <c r="B10981">
        <v>0</v>
      </c>
      <c r="C10981">
        <v>3</v>
      </c>
      <c r="D10981" s="3">
        <v>42173.809106099536</v>
      </c>
      <c r="E10981" s="3">
        <v>42174.037233796298</v>
      </c>
      <c r="F10981" s="9">
        <f t="shared" si="1026"/>
        <v>0.22812769676238531</v>
      </c>
      <c r="G10981" s="11">
        <f t="shared" si="1027"/>
        <v>328.50388333783485</v>
      </c>
      <c r="H10981" t="str">
        <f t="shared" si="1028"/>
        <v>Thursday</v>
      </c>
      <c r="I10981">
        <f t="shared" si="1029"/>
        <v>2015</v>
      </c>
      <c r="J10981" t="str">
        <f t="shared" si="1030"/>
        <v>2015-06-5</v>
      </c>
      <c r="K10981" t="str">
        <f t="shared" si="1031"/>
        <v>June</v>
      </c>
    </row>
    <row r="10982" spans="1:11" x14ac:dyDescent="0.3">
      <c r="A10982" s="2">
        <v>42173</v>
      </c>
      <c r="B10982">
        <v>0</v>
      </c>
      <c r="C10982">
        <v>3</v>
      </c>
      <c r="D10982" s="3">
        <v>42173.813954664351</v>
      </c>
      <c r="E10982" s="3">
        <v>42173.939780092594</v>
      </c>
      <c r="F10982" s="9">
        <f t="shared" si="1026"/>
        <v>0.12582542824384291</v>
      </c>
      <c r="G10982" s="11">
        <f t="shared" si="1027"/>
        <v>181.18861667113379</v>
      </c>
      <c r="H10982" t="str">
        <f t="shared" si="1028"/>
        <v>Thursday</v>
      </c>
      <c r="I10982">
        <f t="shared" si="1029"/>
        <v>2015</v>
      </c>
      <c r="J10982" t="str">
        <f t="shared" si="1030"/>
        <v>2015-06-5</v>
      </c>
      <c r="K10982" t="str">
        <f t="shared" si="1031"/>
        <v>June</v>
      </c>
    </row>
    <row r="10983" spans="1:11" x14ac:dyDescent="0.3">
      <c r="A10983" s="2">
        <v>42173</v>
      </c>
      <c r="B10983">
        <v>0</v>
      </c>
      <c r="C10983">
        <v>3</v>
      </c>
      <c r="D10983" s="3">
        <v>42173.820453275461</v>
      </c>
      <c r="E10983" s="3">
        <v>42173.978738425925</v>
      </c>
      <c r="F10983" s="9">
        <f t="shared" si="1026"/>
        <v>0.15828515046450775</v>
      </c>
      <c r="G10983" s="11">
        <f t="shared" si="1027"/>
        <v>227.93061666889116</v>
      </c>
      <c r="H10983" t="str">
        <f t="shared" si="1028"/>
        <v>Thursday</v>
      </c>
      <c r="I10983">
        <f t="shared" si="1029"/>
        <v>2015</v>
      </c>
      <c r="J10983" t="str">
        <f t="shared" si="1030"/>
        <v>2015-06-5</v>
      </c>
      <c r="K10983" t="str">
        <f t="shared" si="1031"/>
        <v>June</v>
      </c>
    </row>
    <row r="10984" spans="1:11" x14ac:dyDescent="0.3">
      <c r="A10984" s="2">
        <v>42173</v>
      </c>
      <c r="B10984">
        <v>0</v>
      </c>
      <c r="C10984">
        <v>3</v>
      </c>
      <c r="D10984" s="3">
        <v>42173.828579745372</v>
      </c>
      <c r="E10984" s="3">
        <v>42173.983460648145</v>
      </c>
      <c r="F10984" s="9">
        <f t="shared" si="1026"/>
        <v>0.15488090277358424</v>
      </c>
      <c r="G10984" s="11">
        <f t="shared" si="1027"/>
        <v>223.0284999939613</v>
      </c>
      <c r="H10984" t="str">
        <f t="shared" si="1028"/>
        <v>Thursday</v>
      </c>
      <c r="I10984">
        <f t="shared" si="1029"/>
        <v>2015</v>
      </c>
      <c r="J10984" t="str">
        <f t="shared" si="1030"/>
        <v>2015-06-5</v>
      </c>
      <c r="K10984" t="str">
        <f t="shared" si="1031"/>
        <v>June</v>
      </c>
    </row>
    <row r="10985" spans="1:11" x14ac:dyDescent="0.3">
      <c r="A10985" s="2">
        <v>42173</v>
      </c>
      <c r="B10985">
        <v>0</v>
      </c>
      <c r="C10985">
        <v>3</v>
      </c>
      <c r="D10985" s="3">
        <v>42173.830942708337</v>
      </c>
      <c r="E10985" s="3">
        <v>42174.133252314816</v>
      </c>
      <c r="F10985" s="9">
        <f t="shared" si="1026"/>
        <v>0.30230960647895699</v>
      </c>
      <c r="G10985" s="11">
        <f t="shared" si="1027"/>
        <v>435.32583332969807</v>
      </c>
      <c r="H10985" t="str">
        <f t="shared" si="1028"/>
        <v>Thursday</v>
      </c>
      <c r="I10985">
        <f t="shared" si="1029"/>
        <v>2015</v>
      </c>
      <c r="J10985" t="str">
        <f t="shared" si="1030"/>
        <v>2015-06-5</v>
      </c>
      <c r="K10985" t="str">
        <f t="shared" si="1031"/>
        <v>June</v>
      </c>
    </row>
    <row r="10986" spans="1:11" x14ac:dyDescent="0.3">
      <c r="A10986" s="2">
        <v>42173</v>
      </c>
      <c r="B10986">
        <v>1</v>
      </c>
      <c r="C10986">
        <v>3</v>
      </c>
      <c r="D10986" s="3">
        <v>42173.838448263887</v>
      </c>
      <c r="E10986" s="3">
        <v>42174.049085648148</v>
      </c>
      <c r="F10986" s="9">
        <f t="shared" si="1026"/>
        <v>0.21063738426164491</v>
      </c>
      <c r="G10986" s="11">
        <f t="shared" si="1027"/>
        <v>303.31783333676867</v>
      </c>
      <c r="H10986" t="str">
        <f t="shared" si="1028"/>
        <v>Thursday</v>
      </c>
      <c r="I10986">
        <f t="shared" si="1029"/>
        <v>2015</v>
      </c>
      <c r="J10986" t="str">
        <f t="shared" si="1030"/>
        <v>2015-06-5</v>
      </c>
      <c r="K10986" t="str">
        <f t="shared" si="1031"/>
        <v>June</v>
      </c>
    </row>
    <row r="10987" spans="1:11" x14ac:dyDescent="0.3">
      <c r="A10987" s="2">
        <v>42173</v>
      </c>
      <c r="B10987">
        <v>0</v>
      </c>
      <c r="C10987">
        <v>3</v>
      </c>
      <c r="D10987" s="3">
        <v>42173.841053090277</v>
      </c>
      <c r="E10987" s="3">
        <v>42174.000879629632</v>
      </c>
      <c r="F10987" s="9">
        <f t="shared" si="1026"/>
        <v>0.15982653935498092</v>
      </c>
      <c r="G10987" s="11">
        <f t="shared" si="1027"/>
        <v>230.15021667117253</v>
      </c>
      <c r="H10987" t="str">
        <f t="shared" si="1028"/>
        <v>Thursday</v>
      </c>
      <c r="I10987">
        <f t="shared" si="1029"/>
        <v>2015</v>
      </c>
      <c r="J10987" t="str">
        <f t="shared" si="1030"/>
        <v>2015-06-5</v>
      </c>
      <c r="K10987" t="str">
        <f t="shared" si="1031"/>
        <v>June</v>
      </c>
    </row>
    <row r="10988" spans="1:11" x14ac:dyDescent="0.3">
      <c r="A10988" s="2">
        <v>42173</v>
      </c>
      <c r="B10988">
        <v>1</v>
      </c>
      <c r="C10988">
        <v>2</v>
      </c>
      <c r="D10988" s="3">
        <v>42173.850264004628</v>
      </c>
      <c r="E10988" s="3">
        <v>42174.789583333331</v>
      </c>
      <c r="F10988" s="9">
        <f t="shared" si="1026"/>
        <v>0.93931932870327728</v>
      </c>
      <c r="G10988" s="11">
        <f t="shared" si="1027"/>
        <v>1352.6198333327193</v>
      </c>
      <c r="H10988" t="str">
        <f t="shared" si="1028"/>
        <v>Thursday</v>
      </c>
      <c r="I10988">
        <f t="shared" si="1029"/>
        <v>2015</v>
      </c>
      <c r="J10988" t="str">
        <f t="shared" si="1030"/>
        <v>2015-06-5</v>
      </c>
      <c r="K10988" t="str">
        <f t="shared" si="1031"/>
        <v>June</v>
      </c>
    </row>
    <row r="10989" spans="1:11" x14ac:dyDescent="0.3">
      <c r="A10989" s="2">
        <v>42173</v>
      </c>
      <c r="B10989">
        <v>1</v>
      </c>
      <c r="C10989">
        <v>3</v>
      </c>
      <c r="D10989" s="3">
        <v>42173.845776273149</v>
      </c>
      <c r="E10989" s="3">
        <v>42174.029895833337</v>
      </c>
      <c r="F10989" s="9">
        <f t="shared" si="1026"/>
        <v>0.18411956018826459</v>
      </c>
      <c r="G10989" s="11">
        <f t="shared" si="1027"/>
        <v>265.132166671101</v>
      </c>
      <c r="H10989" t="str">
        <f t="shared" si="1028"/>
        <v>Thursday</v>
      </c>
      <c r="I10989">
        <f t="shared" si="1029"/>
        <v>2015</v>
      </c>
      <c r="J10989" t="str">
        <f t="shared" si="1030"/>
        <v>2015-06-5</v>
      </c>
      <c r="K10989" t="str">
        <f t="shared" si="1031"/>
        <v>June</v>
      </c>
    </row>
    <row r="10990" spans="1:11" x14ac:dyDescent="0.3">
      <c r="A10990" s="2">
        <v>42173</v>
      </c>
      <c r="B10990">
        <v>1</v>
      </c>
      <c r="C10990">
        <v>3</v>
      </c>
      <c r="D10990" s="3">
        <v>42173.854548379626</v>
      </c>
      <c r="E10990" s="3">
        <v>42174.047986111109</v>
      </c>
      <c r="F10990" s="9">
        <f t="shared" si="1026"/>
        <v>0.19343773148284527</v>
      </c>
      <c r="G10990" s="11">
        <f t="shared" si="1027"/>
        <v>278.55033333529718</v>
      </c>
      <c r="H10990" t="str">
        <f t="shared" si="1028"/>
        <v>Thursday</v>
      </c>
      <c r="I10990">
        <f t="shared" si="1029"/>
        <v>2015</v>
      </c>
      <c r="J10990" t="str">
        <f t="shared" si="1030"/>
        <v>2015-06-5</v>
      </c>
      <c r="K10990" t="str">
        <f t="shared" si="1031"/>
        <v>June</v>
      </c>
    </row>
    <row r="10991" spans="1:11" x14ac:dyDescent="0.3">
      <c r="A10991" s="2">
        <v>42173</v>
      </c>
      <c r="B10991">
        <v>1</v>
      </c>
      <c r="C10991">
        <v>3</v>
      </c>
      <c r="D10991" s="3">
        <v>42173.857993715275</v>
      </c>
      <c r="E10991" s="3">
        <v>42174.334988425922</v>
      </c>
      <c r="F10991" s="9">
        <f t="shared" si="1026"/>
        <v>0.47699471064697718</v>
      </c>
      <c r="G10991" s="11">
        <f t="shared" si="1027"/>
        <v>686.87238333164714</v>
      </c>
      <c r="H10991" t="str">
        <f t="shared" si="1028"/>
        <v>Thursday</v>
      </c>
      <c r="I10991">
        <f t="shared" si="1029"/>
        <v>2015</v>
      </c>
      <c r="J10991" t="str">
        <f t="shared" si="1030"/>
        <v>2015-06-5</v>
      </c>
      <c r="K10991" t="str">
        <f t="shared" si="1031"/>
        <v>June</v>
      </c>
    </row>
    <row r="10992" spans="1:11" x14ac:dyDescent="0.3">
      <c r="A10992" s="2">
        <v>42173</v>
      </c>
      <c r="B10992">
        <v>1</v>
      </c>
      <c r="C10992">
        <v>4</v>
      </c>
      <c r="D10992" s="3">
        <v>42173.859835150462</v>
      </c>
      <c r="E10992" s="3">
        <v>42173.944166666668</v>
      </c>
      <c r="F10992" s="9">
        <f t="shared" si="1026"/>
        <v>8.4331516205566004E-2</v>
      </c>
      <c r="G10992" s="11">
        <f t="shared" si="1027"/>
        <v>121.43738333601505</v>
      </c>
      <c r="H10992" t="str">
        <f t="shared" si="1028"/>
        <v>Thursday</v>
      </c>
      <c r="I10992">
        <f t="shared" si="1029"/>
        <v>2015</v>
      </c>
      <c r="J10992" t="str">
        <f t="shared" si="1030"/>
        <v>2015-06-5</v>
      </c>
      <c r="K10992" t="str">
        <f t="shared" si="1031"/>
        <v>June</v>
      </c>
    </row>
    <row r="10993" spans="1:11" x14ac:dyDescent="0.3">
      <c r="A10993" s="2">
        <v>42173</v>
      </c>
      <c r="B10993">
        <v>0</v>
      </c>
      <c r="C10993">
        <v>3</v>
      </c>
      <c r="D10993" s="3">
        <v>42173.867722800926</v>
      </c>
      <c r="E10993" s="3">
        <v>42174.467673611114</v>
      </c>
      <c r="F10993" s="9">
        <f t="shared" si="1026"/>
        <v>0.59995081018860219</v>
      </c>
      <c r="G10993" s="11">
        <f t="shared" si="1027"/>
        <v>863.92916667158715</v>
      </c>
      <c r="H10993" t="str">
        <f t="shared" si="1028"/>
        <v>Thursday</v>
      </c>
      <c r="I10993">
        <f t="shared" si="1029"/>
        <v>2015</v>
      </c>
      <c r="J10993" t="str">
        <f t="shared" si="1030"/>
        <v>2015-06-5</v>
      </c>
      <c r="K10993" t="str">
        <f t="shared" si="1031"/>
        <v>June</v>
      </c>
    </row>
    <row r="10994" spans="1:11" x14ac:dyDescent="0.3">
      <c r="A10994" s="2">
        <v>42173</v>
      </c>
      <c r="B10994">
        <v>0</v>
      </c>
      <c r="C10994">
        <v>3</v>
      </c>
      <c r="D10994" s="3">
        <v>42173.869742789349</v>
      </c>
      <c r="E10994" s="3">
        <v>42173.99359953704</v>
      </c>
      <c r="F10994" s="9">
        <f t="shared" si="1026"/>
        <v>0.1238567476902972</v>
      </c>
      <c r="G10994" s="11">
        <f t="shared" si="1027"/>
        <v>178.35371667402796</v>
      </c>
      <c r="H10994" t="str">
        <f t="shared" si="1028"/>
        <v>Thursday</v>
      </c>
      <c r="I10994">
        <f t="shared" si="1029"/>
        <v>2015</v>
      </c>
      <c r="J10994" t="str">
        <f t="shared" si="1030"/>
        <v>2015-06-5</v>
      </c>
      <c r="K10994" t="str">
        <f t="shared" si="1031"/>
        <v>June</v>
      </c>
    </row>
    <row r="10995" spans="1:11" x14ac:dyDescent="0.3">
      <c r="A10995" s="2">
        <v>42173</v>
      </c>
      <c r="B10995">
        <v>0</v>
      </c>
      <c r="C10995">
        <v>3</v>
      </c>
      <c r="D10995" s="3">
        <v>42173.875928969908</v>
      </c>
      <c r="E10995" s="3">
        <v>42174.514999999999</v>
      </c>
      <c r="F10995" s="9">
        <f t="shared" si="1026"/>
        <v>0.63907103009114508</v>
      </c>
      <c r="G10995" s="11">
        <f t="shared" si="1027"/>
        <v>920.26228333124891</v>
      </c>
      <c r="H10995" t="str">
        <f t="shared" si="1028"/>
        <v>Thursday</v>
      </c>
      <c r="I10995">
        <f t="shared" si="1029"/>
        <v>2015</v>
      </c>
      <c r="J10995" t="str">
        <f t="shared" si="1030"/>
        <v>2015-06-5</v>
      </c>
      <c r="K10995" t="str">
        <f t="shared" si="1031"/>
        <v>June</v>
      </c>
    </row>
    <row r="10996" spans="1:11" x14ac:dyDescent="0.3">
      <c r="A10996" s="2">
        <v>42173</v>
      </c>
      <c r="B10996">
        <v>1</v>
      </c>
      <c r="C10996">
        <v>3</v>
      </c>
      <c r="D10996" s="3">
        <v>42173.892524965275</v>
      </c>
      <c r="E10996" s="3">
        <v>42174.067523148151</v>
      </c>
      <c r="F10996" s="9">
        <f t="shared" si="1026"/>
        <v>0.17499818287615199</v>
      </c>
      <c r="G10996" s="11">
        <f t="shared" si="1027"/>
        <v>251.99738334165886</v>
      </c>
      <c r="H10996" t="str">
        <f t="shared" si="1028"/>
        <v>Thursday</v>
      </c>
      <c r="I10996">
        <f t="shared" si="1029"/>
        <v>2015</v>
      </c>
      <c r="J10996" t="str">
        <f t="shared" si="1030"/>
        <v>2015-06-5</v>
      </c>
      <c r="K10996" t="str">
        <f t="shared" si="1031"/>
        <v>June</v>
      </c>
    </row>
    <row r="10997" spans="1:11" x14ac:dyDescent="0.3">
      <c r="A10997" s="2">
        <v>42173</v>
      </c>
      <c r="B10997">
        <v>1</v>
      </c>
      <c r="C10997">
        <v>3</v>
      </c>
      <c r="D10997" s="3">
        <v>42173.902461921294</v>
      </c>
      <c r="E10997" s="3">
        <v>42174.812280092592</v>
      </c>
      <c r="F10997" s="9">
        <f t="shared" si="1026"/>
        <v>0.90981817129795672</v>
      </c>
      <c r="G10997" s="11">
        <f t="shared" si="1027"/>
        <v>1310.1381666690577</v>
      </c>
      <c r="H10997" t="str">
        <f t="shared" si="1028"/>
        <v>Thursday</v>
      </c>
      <c r="I10997">
        <f t="shared" si="1029"/>
        <v>2015</v>
      </c>
      <c r="J10997" t="str">
        <f t="shared" si="1030"/>
        <v>2015-06-5</v>
      </c>
      <c r="K10997" t="str">
        <f t="shared" si="1031"/>
        <v>June</v>
      </c>
    </row>
    <row r="10998" spans="1:11" x14ac:dyDescent="0.3">
      <c r="A10998" s="2">
        <v>42173</v>
      </c>
      <c r="B10998">
        <v>0</v>
      </c>
      <c r="C10998">
        <v>3</v>
      </c>
      <c r="D10998" s="3">
        <v>42173.910252928239</v>
      </c>
      <c r="E10998" s="3">
        <v>42174.458587962959</v>
      </c>
      <c r="F10998" s="9">
        <f t="shared" si="1026"/>
        <v>0.54833503472036682</v>
      </c>
      <c r="G10998" s="11">
        <f t="shared" si="1027"/>
        <v>789.60244999732822</v>
      </c>
      <c r="H10998" t="str">
        <f t="shared" si="1028"/>
        <v>Thursday</v>
      </c>
      <c r="I10998">
        <f t="shared" si="1029"/>
        <v>2015</v>
      </c>
      <c r="J10998" t="str">
        <f t="shared" si="1030"/>
        <v>2015-06-5</v>
      </c>
      <c r="K10998" t="str">
        <f t="shared" si="1031"/>
        <v>June</v>
      </c>
    </row>
    <row r="10999" spans="1:11" x14ac:dyDescent="0.3">
      <c r="A10999" s="2">
        <v>42173</v>
      </c>
      <c r="B10999">
        <v>1</v>
      </c>
      <c r="C10999">
        <v>4</v>
      </c>
      <c r="D10999" s="3">
        <v>42173.91390482639</v>
      </c>
      <c r="E10999" s="3">
        <v>42174.545312499999</v>
      </c>
      <c r="F10999" s="9">
        <f t="shared" si="1026"/>
        <v>0.63140767360891914</v>
      </c>
      <c r="G10999" s="11">
        <f t="shared" si="1027"/>
        <v>909.22704999684356</v>
      </c>
      <c r="H10999" t="str">
        <f t="shared" si="1028"/>
        <v>Thursday</v>
      </c>
      <c r="I10999">
        <f t="shared" si="1029"/>
        <v>2015</v>
      </c>
      <c r="J10999" t="str">
        <f t="shared" si="1030"/>
        <v>2015-06-5</v>
      </c>
      <c r="K10999" t="str">
        <f t="shared" si="1031"/>
        <v>June</v>
      </c>
    </row>
    <row r="11000" spans="1:11" x14ac:dyDescent="0.3">
      <c r="A11000" s="2">
        <v>42173</v>
      </c>
      <c r="B11000">
        <v>0</v>
      </c>
      <c r="C11000">
        <v>3</v>
      </c>
      <c r="D11000" s="3">
        <v>42173.921557789348</v>
      </c>
      <c r="E11000" s="3">
        <v>42174.288506944446</v>
      </c>
      <c r="F11000" s="9">
        <f t="shared" si="1026"/>
        <v>0.36694915509724524</v>
      </c>
      <c r="G11000" s="11">
        <f t="shared" si="1027"/>
        <v>528.40678334003314</v>
      </c>
      <c r="H11000" t="str">
        <f t="shared" si="1028"/>
        <v>Thursday</v>
      </c>
      <c r="I11000">
        <f t="shared" si="1029"/>
        <v>2015</v>
      </c>
      <c r="J11000" t="str">
        <f t="shared" si="1030"/>
        <v>2015-06-5</v>
      </c>
      <c r="K11000" t="str">
        <f t="shared" si="1031"/>
        <v>June</v>
      </c>
    </row>
    <row r="11001" spans="1:11" x14ac:dyDescent="0.3">
      <c r="A11001" s="2">
        <v>42173</v>
      </c>
      <c r="B11001">
        <v>0</v>
      </c>
      <c r="C11001">
        <v>3</v>
      </c>
      <c r="D11001" s="3">
        <v>42173.929949571757</v>
      </c>
      <c r="E11001" s="3">
        <v>42174.77915509259</v>
      </c>
      <c r="F11001" s="9">
        <f t="shared" si="1026"/>
        <v>0.84920552083349321</v>
      </c>
      <c r="G11001" s="11">
        <f t="shared" si="1027"/>
        <v>1222.8559500002302</v>
      </c>
      <c r="H11001" t="str">
        <f t="shared" si="1028"/>
        <v>Thursday</v>
      </c>
      <c r="I11001">
        <f t="shared" si="1029"/>
        <v>2015</v>
      </c>
      <c r="J11001" t="str">
        <f t="shared" si="1030"/>
        <v>2015-06-5</v>
      </c>
      <c r="K11001" t="str">
        <f t="shared" si="1031"/>
        <v>June</v>
      </c>
    </row>
    <row r="11002" spans="1:11" x14ac:dyDescent="0.3">
      <c r="A11002" s="2">
        <v>42173</v>
      </c>
      <c r="B11002">
        <v>1</v>
      </c>
      <c r="C11002">
        <v>4</v>
      </c>
      <c r="D11002" s="3">
        <v>42173.940124074077</v>
      </c>
      <c r="E11002" s="3">
        <v>42174.133784722224</v>
      </c>
      <c r="F11002" s="9">
        <f t="shared" si="1026"/>
        <v>0.19366064814676065</v>
      </c>
      <c r="G11002" s="11">
        <f t="shared" si="1027"/>
        <v>278.87133333133534</v>
      </c>
      <c r="H11002" t="str">
        <f t="shared" si="1028"/>
        <v>Thursday</v>
      </c>
      <c r="I11002">
        <f t="shared" si="1029"/>
        <v>2015</v>
      </c>
      <c r="J11002" t="str">
        <f t="shared" si="1030"/>
        <v>2015-06-5</v>
      </c>
      <c r="K11002" t="str">
        <f t="shared" si="1031"/>
        <v>June</v>
      </c>
    </row>
    <row r="11003" spans="1:11" x14ac:dyDescent="0.3">
      <c r="A11003" s="2">
        <v>42173</v>
      </c>
      <c r="B11003">
        <v>0</v>
      </c>
      <c r="C11003">
        <v>3</v>
      </c>
      <c r="D11003" s="3">
        <v>42173.946599733797</v>
      </c>
      <c r="E11003" s="3">
        <v>42174.215219907404</v>
      </c>
      <c r="F11003" s="9">
        <f t="shared" si="1026"/>
        <v>0.26862017360690515</v>
      </c>
      <c r="G11003" s="11">
        <f t="shared" si="1027"/>
        <v>386.81304999394342</v>
      </c>
      <c r="H11003" t="str">
        <f t="shared" si="1028"/>
        <v>Thursday</v>
      </c>
      <c r="I11003">
        <f t="shared" si="1029"/>
        <v>2015</v>
      </c>
      <c r="J11003" t="str">
        <f t="shared" si="1030"/>
        <v>2015-06-5</v>
      </c>
      <c r="K11003" t="str">
        <f t="shared" si="1031"/>
        <v>June</v>
      </c>
    </row>
    <row r="11004" spans="1:11" x14ac:dyDescent="0.3">
      <c r="A11004" s="2">
        <v>42173</v>
      </c>
      <c r="B11004">
        <v>1</v>
      </c>
      <c r="C11004">
        <v>3</v>
      </c>
      <c r="D11004" s="3">
        <v>42173.966618206017</v>
      </c>
      <c r="E11004" s="3">
        <v>42174.08934027778</v>
      </c>
      <c r="F11004" s="9">
        <f t="shared" si="1026"/>
        <v>0.122722071762837</v>
      </c>
      <c r="G11004" s="11">
        <f t="shared" si="1027"/>
        <v>176.71978333848529</v>
      </c>
      <c r="H11004" t="str">
        <f t="shared" si="1028"/>
        <v>Thursday</v>
      </c>
      <c r="I11004">
        <f t="shared" si="1029"/>
        <v>2015</v>
      </c>
      <c r="J11004" t="str">
        <f t="shared" si="1030"/>
        <v>2015-06-5</v>
      </c>
      <c r="K11004" t="str">
        <f t="shared" si="1031"/>
        <v>June</v>
      </c>
    </row>
    <row r="11005" spans="1:11" x14ac:dyDescent="0.3">
      <c r="A11005" s="2">
        <v>42173</v>
      </c>
      <c r="B11005">
        <v>1</v>
      </c>
      <c r="C11005">
        <v>3</v>
      </c>
      <c r="D11005" s="3">
        <v>42173.977429282408</v>
      </c>
      <c r="E11005" s="3">
        <v>42174.46266203704</v>
      </c>
      <c r="F11005" s="9">
        <f t="shared" si="1026"/>
        <v>0.48523275463230675</v>
      </c>
      <c r="G11005" s="11">
        <f t="shared" si="1027"/>
        <v>698.73516667052172</v>
      </c>
      <c r="H11005" t="str">
        <f t="shared" si="1028"/>
        <v>Thursday</v>
      </c>
      <c r="I11005">
        <f t="shared" si="1029"/>
        <v>2015</v>
      </c>
      <c r="J11005" t="str">
        <f t="shared" si="1030"/>
        <v>2015-06-5</v>
      </c>
      <c r="K11005" t="str">
        <f t="shared" si="1031"/>
        <v>June</v>
      </c>
    </row>
    <row r="11006" spans="1:11" x14ac:dyDescent="0.3">
      <c r="A11006" s="2">
        <v>42173</v>
      </c>
      <c r="B11006">
        <v>1</v>
      </c>
      <c r="C11006">
        <v>3</v>
      </c>
      <c r="D11006" s="3">
        <v>42173.991952743054</v>
      </c>
      <c r="E11006" s="3">
        <v>42174.038206018522</v>
      </c>
      <c r="F11006" s="9">
        <f t="shared" si="1026"/>
        <v>4.6253275468188804E-2</v>
      </c>
      <c r="G11006" s="11">
        <f t="shared" si="1027"/>
        <v>66.604716674191877</v>
      </c>
      <c r="H11006" t="str">
        <f t="shared" si="1028"/>
        <v>Thursday</v>
      </c>
      <c r="I11006">
        <f t="shared" si="1029"/>
        <v>2015</v>
      </c>
      <c r="J11006" t="str">
        <f t="shared" si="1030"/>
        <v>2015-06-5</v>
      </c>
      <c r="K11006" t="str">
        <f t="shared" si="1031"/>
        <v>June</v>
      </c>
    </row>
    <row r="11007" spans="1:11" x14ac:dyDescent="0.3">
      <c r="A11007" s="2">
        <v>42173</v>
      </c>
      <c r="B11007">
        <v>0</v>
      </c>
      <c r="C11007">
        <v>3</v>
      </c>
      <c r="D11007" s="3">
        <v>42173.994899884259</v>
      </c>
      <c r="E11007" s="3">
        <v>42174.312673611108</v>
      </c>
      <c r="F11007" s="9">
        <f t="shared" si="1026"/>
        <v>0.31777372684882721</v>
      </c>
      <c r="G11007" s="11">
        <f t="shared" si="1027"/>
        <v>457.59416666231118</v>
      </c>
      <c r="H11007" t="str">
        <f t="shared" si="1028"/>
        <v>Thursday</v>
      </c>
      <c r="I11007">
        <f t="shared" si="1029"/>
        <v>2015</v>
      </c>
      <c r="J11007" t="str">
        <f t="shared" si="1030"/>
        <v>2015-06-5</v>
      </c>
      <c r="K11007" t="str">
        <f t="shared" si="1031"/>
        <v>June</v>
      </c>
    </row>
    <row r="11008" spans="1:11" x14ac:dyDescent="0.3">
      <c r="A11008" s="2">
        <v>42173</v>
      </c>
      <c r="B11008">
        <v>1</v>
      </c>
      <c r="C11008">
        <v>3</v>
      </c>
      <c r="D11008" s="3">
        <v>42173.994531793978</v>
      </c>
      <c r="E11008" s="3">
        <v>42174.28597222222</v>
      </c>
      <c r="F11008" s="9">
        <f t="shared" si="1026"/>
        <v>0.29144042824191274</v>
      </c>
      <c r="G11008" s="11">
        <f t="shared" si="1027"/>
        <v>419.67421666835435</v>
      </c>
      <c r="H11008" t="str">
        <f t="shared" si="1028"/>
        <v>Thursday</v>
      </c>
      <c r="I11008">
        <f t="shared" si="1029"/>
        <v>2015</v>
      </c>
      <c r="J11008" t="str">
        <f t="shared" si="1030"/>
        <v>2015-06-5</v>
      </c>
      <c r="K11008" t="str">
        <f t="shared" si="1031"/>
        <v>June</v>
      </c>
    </row>
    <row r="11009" spans="1:11" x14ac:dyDescent="0.3">
      <c r="A11009" s="2">
        <v>42174</v>
      </c>
      <c r="B11009">
        <v>1</v>
      </c>
      <c r="C11009">
        <v>3</v>
      </c>
      <c r="D11009" s="3">
        <v>42174.011614849536</v>
      </c>
      <c r="E11009" s="3">
        <v>42174.204953703702</v>
      </c>
      <c r="F11009" s="9">
        <f t="shared" si="1026"/>
        <v>0.19333885416563135</v>
      </c>
      <c r="G11009" s="11">
        <f t="shared" si="1027"/>
        <v>278.40794999850914</v>
      </c>
      <c r="H11009" t="str">
        <f t="shared" si="1028"/>
        <v>Friday</v>
      </c>
      <c r="I11009">
        <f t="shared" si="1029"/>
        <v>2015</v>
      </c>
      <c r="J11009" t="str">
        <f t="shared" si="1030"/>
        <v>2015-06-6</v>
      </c>
      <c r="K11009" t="str">
        <f t="shared" si="1031"/>
        <v>June</v>
      </c>
    </row>
    <row r="11010" spans="1:11" x14ac:dyDescent="0.3">
      <c r="A11010" s="2">
        <v>42174</v>
      </c>
      <c r="B11010">
        <v>1</v>
      </c>
      <c r="C11010">
        <v>4</v>
      </c>
      <c r="D11010" s="3">
        <v>42174.017679594908</v>
      </c>
      <c r="E11010" s="3">
        <v>42174.123333333337</v>
      </c>
      <c r="F11010" s="9">
        <f t="shared" si="1026"/>
        <v>0.10565373842837289</v>
      </c>
      <c r="G11010" s="11">
        <f t="shared" si="1027"/>
        <v>152.14138333685696</v>
      </c>
      <c r="H11010" t="str">
        <f t="shared" si="1028"/>
        <v>Friday</v>
      </c>
      <c r="I11010">
        <f t="shared" si="1029"/>
        <v>2015</v>
      </c>
      <c r="J11010" t="str">
        <f t="shared" si="1030"/>
        <v>2015-06-6</v>
      </c>
      <c r="K11010" t="str">
        <f t="shared" si="1031"/>
        <v>June</v>
      </c>
    </row>
    <row r="11011" spans="1:11" x14ac:dyDescent="0.3">
      <c r="A11011" s="2">
        <v>42174</v>
      </c>
      <c r="B11011">
        <v>0</v>
      </c>
      <c r="C11011">
        <v>3</v>
      </c>
      <c r="D11011" s="3">
        <v>42174.0192809375</v>
      </c>
      <c r="E11011" s="3">
        <v>42174.492719907408</v>
      </c>
      <c r="F11011" s="9">
        <f t="shared" ref="F11011:F11074" si="1032">E11011-D11011</f>
        <v>0.47343896990787471</v>
      </c>
      <c r="G11011" s="11">
        <f t="shared" ref="G11011:G11074" si="1033">F11011*1440</f>
        <v>681.75211666733958</v>
      </c>
      <c r="H11011" t="str">
        <f t="shared" ref="H11011:H11074" si="1034">TEXT(A11011,"dddd")</f>
        <v>Friday</v>
      </c>
      <c r="I11011">
        <f t="shared" ref="I11011:I11074" si="1035">YEAR(A11011)</f>
        <v>2015</v>
      </c>
      <c r="J11011" t="str">
        <f t="shared" ref="J11011:J11074" si="1036">I11011&amp;"-"&amp;TEXT(A11011,"mm")&amp;"-"&amp;WEEKDAY(A11011)</f>
        <v>2015-06-6</v>
      </c>
      <c r="K11011" t="str">
        <f t="shared" ref="K11011:K11074" si="1037">TEXT(A11011,"mmmm")</f>
        <v>June</v>
      </c>
    </row>
    <row r="11012" spans="1:11" x14ac:dyDescent="0.3">
      <c r="A11012" s="2">
        <v>42174</v>
      </c>
      <c r="B11012">
        <v>1</v>
      </c>
      <c r="C11012">
        <v>4</v>
      </c>
      <c r="D11012" s="3">
        <v>42174.020871215274</v>
      </c>
      <c r="E11012" s="3">
        <v>42174.111122685186</v>
      </c>
      <c r="F11012" s="9">
        <f t="shared" si="1032"/>
        <v>9.0251469911891036E-2</v>
      </c>
      <c r="G11012" s="11">
        <f t="shared" si="1033"/>
        <v>129.96211667312309</v>
      </c>
      <c r="H11012" t="str">
        <f t="shared" si="1034"/>
        <v>Friday</v>
      </c>
      <c r="I11012">
        <f t="shared" si="1035"/>
        <v>2015</v>
      </c>
      <c r="J11012" t="str">
        <f t="shared" si="1036"/>
        <v>2015-06-6</v>
      </c>
      <c r="K11012" t="str">
        <f t="shared" si="1037"/>
        <v>June</v>
      </c>
    </row>
    <row r="11013" spans="1:11" x14ac:dyDescent="0.3">
      <c r="A11013" s="2">
        <v>42174</v>
      </c>
      <c r="B11013">
        <v>1</v>
      </c>
      <c r="C11013">
        <v>3</v>
      </c>
      <c r="D11013" s="3">
        <v>42174.025593020837</v>
      </c>
      <c r="E11013" s="3">
        <v>42174.705393518518</v>
      </c>
      <c r="F11013" s="9">
        <f t="shared" si="1032"/>
        <v>0.67980049768084427</v>
      </c>
      <c r="G11013" s="11">
        <f t="shared" si="1033"/>
        <v>978.91271666041575</v>
      </c>
      <c r="H11013" t="str">
        <f t="shared" si="1034"/>
        <v>Friday</v>
      </c>
      <c r="I11013">
        <f t="shared" si="1035"/>
        <v>2015</v>
      </c>
      <c r="J11013" t="str">
        <f t="shared" si="1036"/>
        <v>2015-06-6</v>
      </c>
      <c r="K11013" t="str">
        <f t="shared" si="1037"/>
        <v>June</v>
      </c>
    </row>
    <row r="11014" spans="1:11" x14ac:dyDescent="0.3">
      <c r="A11014" s="2">
        <v>42174</v>
      </c>
      <c r="B11014">
        <v>0</v>
      </c>
      <c r="C11014">
        <v>3</v>
      </c>
      <c r="D11014" s="3">
        <v>42174.028950891203</v>
      </c>
      <c r="E11014" s="3">
        <v>42174.580335648148</v>
      </c>
      <c r="F11014" s="9">
        <f t="shared" si="1032"/>
        <v>0.55138475694548106</v>
      </c>
      <c r="G11014" s="11">
        <f t="shared" si="1033"/>
        <v>793.99405000149272</v>
      </c>
      <c r="H11014" t="str">
        <f t="shared" si="1034"/>
        <v>Friday</v>
      </c>
      <c r="I11014">
        <f t="shared" si="1035"/>
        <v>2015</v>
      </c>
      <c r="J11014" t="str">
        <f t="shared" si="1036"/>
        <v>2015-06-6</v>
      </c>
      <c r="K11014" t="str">
        <f t="shared" si="1037"/>
        <v>June</v>
      </c>
    </row>
    <row r="11015" spans="1:11" x14ac:dyDescent="0.3">
      <c r="A11015" s="2">
        <v>42174</v>
      </c>
      <c r="B11015">
        <v>0</v>
      </c>
      <c r="C11015">
        <v>4</v>
      </c>
      <c r="D11015" s="3">
        <v>42174.037211805553</v>
      </c>
      <c r="E11015" s="3">
        <v>42174.182858796295</v>
      </c>
      <c r="F11015" s="9">
        <f t="shared" si="1032"/>
        <v>0.1456469907425344</v>
      </c>
      <c r="G11015" s="11">
        <f t="shared" si="1033"/>
        <v>209.73166666924953</v>
      </c>
      <c r="H11015" t="str">
        <f t="shared" si="1034"/>
        <v>Friday</v>
      </c>
      <c r="I11015">
        <f t="shared" si="1035"/>
        <v>2015</v>
      </c>
      <c r="J11015" t="str">
        <f t="shared" si="1036"/>
        <v>2015-06-6</v>
      </c>
      <c r="K11015" t="str">
        <f t="shared" si="1037"/>
        <v>June</v>
      </c>
    </row>
    <row r="11016" spans="1:11" x14ac:dyDescent="0.3">
      <c r="A11016" s="2">
        <v>42174</v>
      </c>
      <c r="B11016">
        <v>0</v>
      </c>
      <c r="C11016">
        <v>3</v>
      </c>
      <c r="D11016" s="3">
        <v>42174.041247071757</v>
      </c>
      <c r="E11016" s="3">
        <v>42174.156076388892</v>
      </c>
      <c r="F11016" s="9">
        <f t="shared" si="1032"/>
        <v>0.11482931713544531</v>
      </c>
      <c r="G11016" s="11">
        <f t="shared" si="1033"/>
        <v>165.35421667504124</v>
      </c>
      <c r="H11016" t="str">
        <f t="shared" si="1034"/>
        <v>Friday</v>
      </c>
      <c r="I11016">
        <f t="shared" si="1035"/>
        <v>2015</v>
      </c>
      <c r="J11016" t="str">
        <f t="shared" si="1036"/>
        <v>2015-06-6</v>
      </c>
      <c r="K11016" t="str">
        <f t="shared" si="1037"/>
        <v>June</v>
      </c>
    </row>
    <row r="11017" spans="1:11" x14ac:dyDescent="0.3">
      <c r="A11017" s="2">
        <v>42174</v>
      </c>
      <c r="B11017">
        <v>1</v>
      </c>
      <c r="C11017">
        <v>3</v>
      </c>
      <c r="D11017" s="3">
        <v>42174.068596909725</v>
      </c>
      <c r="E11017" s="3">
        <v>42174.720937500002</v>
      </c>
      <c r="F11017" s="9">
        <f t="shared" si="1032"/>
        <v>0.65234059027716285</v>
      </c>
      <c r="G11017" s="11">
        <f t="shared" si="1033"/>
        <v>939.3704499991145</v>
      </c>
      <c r="H11017" t="str">
        <f t="shared" si="1034"/>
        <v>Friday</v>
      </c>
      <c r="I11017">
        <f t="shared" si="1035"/>
        <v>2015</v>
      </c>
      <c r="J11017" t="str">
        <f t="shared" si="1036"/>
        <v>2015-06-6</v>
      </c>
      <c r="K11017" t="str">
        <f t="shared" si="1037"/>
        <v>June</v>
      </c>
    </row>
    <row r="11018" spans="1:11" x14ac:dyDescent="0.3">
      <c r="A11018" s="2">
        <v>42174</v>
      </c>
      <c r="B11018">
        <v>1</v>
      </c>
      <c r="C11018">
        <v>2</v>
      </c>
      <c r="D11018" s="3">
        <v>42174.12485925926</v>
      </c>
      <c r="E11018" s="3">
        <v>42174.481956018521</v>
      </c>
      <c r="F11018" s="9">
        <f t="shared" si="1032"/>
        <v>0.35709675926045747</v>
      </c>
      <c r="G11018" s="11">
        <f t="shared" si="1033"/>
        <v>514.21933333505876</v>
      </c>
      <c r="H11018" t="str">
        <f t="shared" si="1034"/>
        <v>Friday</v>
      </c>
      <c r="I11018">
        <f t="shared" si="1035"/>
        <v>2015</v>
      </c>
      <c r="J11018" t="str">
        <f t="shared" si="1036"/>
        <v>2015-06-6</v>
      </c>
      <c r="K11018" t="str">
        <f t="shared" si="1037"/>
        <v>June</v>
      </c>
    </row>
    <row r="11019" spans="1:11" x14ac:dyDescent="0.3">
      <c r="A11019" s="2">
        <v>42174</v>
      </c>
      <c r="B11019">
        <v>1</v>
      </c>
      <c r="C11019">
        <v>3</v>
      </c>
      <c r="D11019" s="3">
        <v>42174.122822418984</v>
      </c>
      <c r="E11019" s="3">
        <v>42174.615717592591</v>
      </c>
      <c r="F11019" s="9">
        <f t="shared" si="1032"/>
        <v>0.4928951736073941</v>
      </c>
      <c r="G11019" s="11">
        <f t="shared" si="1033"/>
        <v>709.7690499946475</v>
      </c>
      <c r="H11019" t="str">
        <f t="shared" si="1034"/>
        <v>Friday</v>
      </c>
      <c r="I11019">
        <f t="shared" si="1035"/>
        <v>2015</v>
      </c>
      <c r="J11019" t="str">
        <f t="shared" si="1036"/>
        <v>2015-06-6</v>
      </c>
      <c r="K11019" t="str">
        <f t="shared" si="1037"/>
        <v>June</v>
      </c>
    </row>
    <row r="11020" spans="1:11" x14ac:dyDescent="0.3">
      <c r="A11020" s="2">
        <v>42174</v>
      </c>
      <c r="B11020">
        <v>0</v>
      </c>
      <c r="C11020">
        <v>3</v>
      </c>
      <c r="D11020" s="3">
        <v>42174.144305173613</v>
      </c>
      <c r="E11020" s="3">
        <v>42174.260798611111</v>
      </c>
      <c r="F11020" s="9">
        <f t="shared" si="1032"/>
        <v>0.11649343749741092</v>
      </c>
      <c r="G11020" s="11">
        <f t="shared" si="1033"/>
        <v>167.75054999627173</v>
      </c>
      <c r="H11020" t="str">
        <f t="shared" si="1034"/>
        <v>Friday</v>
      </c>
      <c r="I11020">
        <f t="shared" si="1035"/>
        <v>2015</v>
      </c>
      <c r="J11020" t="str">
        <f t="shared" si="1036"/>
        <v>2015-06-6</v>
      </c>
      <c r="K11020" t="str">
        <f t="shared" si="1037"/>
        <v>June</v>
      </c>
    </row>
    <row r="11021" spans="1:11" x14ac:dyDescent="0.3">
      <c r="A11021" s="2">
        <v>42174</v>
      </c>
      <c r="B11021">
        <v>1</v>
      </c>
      <c r="C11021">
        <v>1</v>
      </c>
      <c r="D11021" s="3">
        <v>42174.243321875001</v>
      </c>
      <c r="E11021" s="3">
        <v>42174.943495370368</v>
      </c>
      <c r="F11021" s="9">
        <f t="shared" si="1032"/>
        <v>0.70017349536647089</v>
      </c>
      <c r="G11021" s="11">
        <f t="shared" si="1033"/>
        <v>1008.2498333277181</v>
      </c>
      <c r="H11021" t="str">
        <f t="shared" si="1034"/>
        <v>Friday</v>
      </c>
      <c r="I11021">
        <f t="shared" si="1035"/>
        <v>2015</v>
      </c>
      <c r="J11021" t="str">
        <f t="shared" si="1036"/>
        <v>2015-06-6</v>
      </c>
      <c r="K11021" t="str">
        <f t="shared" si="1037"/>
        <v>June</v>
      </c>
    </row>
    <row r="11022" spans="1:11" x14ac:dyDescent="0.3">
      <c r="A11022" s="2">
        <v>42174</v>
      </c>
      <c r="B11022">
        <v>0</v>
      </c>
      <c r="C11022">
        <v>3</v>
      </c>
      <c r="D11022" s="3">
        <v>42174.280944988423</v>
      </c>
      <c r="E11022" s="3">
        <v>42174.34784722222</v>
      </c>
      <c r="F11022" s="9">
        <f t="shared" si="1032"/>
        <v>6.6902233797009103E-2</v>
      </c>
      <c r="G11022" s="11">
        <f t="shared" si="1033"/>
        <v>96.339216667693108</v>
      </c>
      <c r="H11022" t="str">
        <f t="shared" si="1034"/>
        <v>Friday</v>
      </c>
      <c r="I11022">
        <f t="shared" si="1035"/>
        <v>2015</v>
      </c>
      <c r="J11022" t="str">
        <f t="shared" si="1036"/>
        <v>2015-06-6</v>
      </c>
      <c r="K11022" t="str">
        <f t="shared" si="1037"/>
        <v>June</v>
      </c>
    </row>
    <row r="11023" spans="1:11" x14ac:dyDescent="0.3">
      <c r="A11023" s="2">
        <v>42174</v>
      </c>
      <c r="B11023">
        <v>1</v>
      </c>
      <c r="C11023">
        <v>3</v>
      </c>
      <c r="D11023" s="3">
        <v>42174.289230289352</v>
      </c>
      <c r="E11023" s="3">
        <v>42174.414768518516</v>
      </c>
      <c r="F11023" s="9">
        <f t="shared" si="1032"/>
        <v>0.12553822916379431</v>
      </c>
      <c r="G11023" s="11">
        <f t="shared" si="1033"/>
        <v>180.77504999586381</v>
      </c>
      <c r="H11023" t="str">
        <f t="shared" si="1034"/>
        <v>Friday</v>
      </c>
      <c r="I11023">
        <f t="shared" si="1035"/>
        <v>2015</v>
      </c>
      <c r="J11023" t="str">
        <f t="shared" si="1036"/>
        <v>2015-06-6</v>
      </c>
      <c r="K11023" t="str">
        <f t="shared" si="1037"/>
        <v>June</v>
      </c>
    </row>
    <row r="11024" spans="1:11" x14ac:dyDescent="0.3">
      <c r="A11024" s="2">
        <v>42174</v>
      </c>
      <c r="B11024">
        <v>1</v>
      </c>
      <c r="C11024">
        <v>3</v>
      </c>
      <c r="D11024" s="3">
        <v>42174.328484872683</v>
      </c>
      <c r="E11024" s="3">
        <v>42174.595277777778</v>
      </c>
      <c r="F11024" s="9">
        <f t="shared" si="1032"/>
        <v>0.26679290509491693</v>
      </c>
      <c r="G11024" s="11">
        <f t="shared" si="1033"/>
        <v>384.18178333668038</v>
      </c>
      <c r="H11024" t="str">
        <f t="shared" si="1034"/>
        <v>Friday</v>
      </c>
      <c r="I11024">
        <f t="shared" si="1035"/>
        <v>2015</v>
      </c>
      <c r="J11024" t="str">
        <f t="shared" si="1036"/>
        <v>2015-06-6</v>
      </c>
      <c r="K11024" t="str">
        <f t="shared" si="1037"/>
        <v>June</v>
      </c>
    </row>
    <row r="11025" spans="1:11" x14ac:dyDescent="0.3">
      <c r="A11025" s="2">
        <v>42174</v>
      </c>
      <c r="B11025">
        <v>0</v>
      </c>
      <c r="C11025">
        <v>3</v>
      </c>
      <c r="D11025" s="3">
        <v>42174.372244942133</v>
      </c>
      <c r="E11025" s="3">
        <v>42174.66333333333</v>
      </c>
      <c r="F11025" s="9">
        <f t="shared" si="1032"/>
        <v>0.29108839119726326</v>
      </c>
      <c r="G11025" s="11">
        <f t="shared" si="1033"/>
        <v>419.1672833240591</v>
      </c>
      <c r="H11025" t="str">
        <f t="shared" si="1034"/>
        <v>Friday</v>
      </c>
      <c r="I11025">
        <f t="shared" si="1035"/>
        <v>2015</v>
      </c>
      <c r="J11025" t="str">
        <f t="shared" si="1036"/>
        <v>2015-06-6</v>
      </c>
      <c r="K11025" t="str">
        <f t="shared" si="1037"/>
        <v>June</v>
      </c>
    </row>
    <row r="11026" spans="1:11" x14ac:dyDescent="0.3">
      <c r="A11026" s="2">
        <v>42174</v>
      </c>
      <c r="B11026">
        <v>1</v>
      </c>
      <c r="C11026">
        <v>3</v>
      </c>
      <c r="D11026" s="3">
        <v>42174.374693437501</v>
      </c>
      <c r="E11026" s="3">
        <v>42174.573599537034</v>
      </c>
      <c r="F11026" s="9">
        <f t="shared" si="1032"/>
        <v>0.1989060995329055</v>
      </c>
      <c r="G11026" s="11">
        <f t="shared" si="1033"/>
        <v>286.42478332738392</v>
      </c>
      <c r="H11026" t="str">
        <f t="shared" si="1034"/>
        <v>Friday</v>
      </c>
      <c r="I11026">
        <f t="shared" si="1035"/>
        <v>2015</v>
      </c>
      <c r="J11026" t="str">
        <f t="shared" si="1036"/>
        <v>2015-06-6</v>
      </c>
      <c r="K11026" t="str">
        <f t="shared" si="1037"/>
        <v>June</v>
      </c>
    </row>
    <row r="11027" spans="1:11" x14ac:dyDescent="0.3">
      <c r="A11027" s="2">
        <v>42174</v>
      </c>
      <c r="B11027">
        <v>0</v>
      </c>
      <c r="C11027">
        <v>3</v>
      </c>
      <c r="D11027" s="3">
        <v>42174.382362037039</v>
      </c>
      <c r="E11027" s="3">
        <v>42174.614583333336</v>
      </c>
      <c r="F11027" s="9">
        <f t="shared" si="1032"/>
        <v>0.23222129629721167</v>
      </c>
      <c r="G11027" s="11">
        <f t="shared" si="1033"/>
        <v>334.3986666679848</v>
      </c>
      <c r="H11027" t="str">
        <f t="shared" si="1034"/>
        <v>Friday</v>
      </c>
      <c r="I11027">
        <f t="shared" si="1035"/>
        <v>2015</v>
      </c>
      <c r="J11027" t="str">
        <f t="shared" si="1036"/>
        <v>2015-06-6</v>
      </c>
      <c r="K11027" t="str">
        <f t="shared" si="1037"/>
        <v>June</v>
      </c>
    </row>
    <row r="11028" spans="1:11" x14ac:dyDescent="0.3">
      <c r="A11028" s="2">
        <v>42174</v>
      </c>
      <c r="B11028">
        <v>1</v>
      </c>
      <c r="C11028">
        <v>3</v>
      </c>
      <c r="D11028" s="3">
        <v>42174.389936574073</v>
      </c>
      <c r="E11028" s="3">
        <v>42174.508703703701</v>
      </c>
      <c r="F11028" s="9">
        <f t="shared" si="1032"/>
        <v>0.1187671296283952</v>
      </c>
      <c r="G11028" s="11">
        <f t="shared" si="1033"/>
        <v>171.02466666488908</v>
      </c>
      <c r="H11028" t="str">
        <f t="shared" si="1034"/>
        <v>Friday</v>
      </c>
      <c r="I11028">
        <f t="shared" si="1035"/>
        <v>2015</v>
      </c>
      <c r="J11028" t="str">
        <f t="shared" si="1036"/>
        <v>2015-06-6</v>
      </c>
      <c r="K11028" t="str">
        <f t="shared" si="1037"/>
        <v>June</v>
      </c>
    </row>
    <row r="11029" spans="1:11" x14ac:dyDescent="0.3">
      <c r="A11029" s="2">
        <v>42174</v>
      </c>
      <c r="B11029">
        <v>0</v>
      </c>
      <c r="C11029">
        <v>3</v>
      </c>
      <c r="D11029" s="3">
        <v>42174.416378437498</v>
      </c>
      <c r="E11029" s="3">
        <v>42175.424976851849</v>
      </c>
      <c r="F11029" s="9">
        <f t="shared" si="1032"/>
        <v>1.0085984143515816</v>
      </c>
      <c r="G11029" s="11">
        <f t="shared" si="1033"/>
        <v>1452.3817166662775</v>
      </c>
      <c r="H11029" t="str">
        <f t="shared" si="1034"/>
        <v>Friday</v>
      </c>
      <c r="I11029">
        <f t="shared" si="1035"/>
        <v>2015</v>
      </c>
      <c r="J11029" t="str">
        <f t="shared" si="1036"/>
        <v>2015-06-6</v>
      </c>
      <c r="K11029" t="str">
        <f t="shared" si="1037"/>
        <v>June</v>
      </c>
    </row>
    <row r="11030" spans="1:11" x14ac:dyDescent="0.3">
      <c r="A11030" s="2">
        <v>42174</v>
      </c>
      <c r="B11030">
        <v>1</v>
      </c>
      <c r="C11030">
        <v>2</v>
      </c>
      <c r="D11030" s="3">
        <v>42174.428260763889</v>
      </c>
      <c r="E11030" s="3">
        <v>42174.588750000003</v>
      </c>
      <c r="F11030" s="9">
        <f t="shared" si="1032"/>
        <v>0.16048923611378996</v>
      </c>
      <c r="G11030" s="11">
        <f t="shared" si="1033"/>
        <v>231.10450000385754</v>
      </c>
      <c r="H11030" t="str">
        <f t="shared" si="1034"/>
        <v>Friday</v>
      </c>
      <c r="I11030">
        <f t="shared" si="1035"/>
        <v>2015</v>
      </c>
      <c r="J11030" t="str">
        <f t="shared" si="1036"/>
        <v>2015-06-6</v>
      </c>
      <c r="K11030" t="str">
        <f t="shared" si="1037"/>
        <v>June</v>
      </c>
    </row>
    <row r="11031" spans="1:11" x14ac:dyDescent="0.3">
      <c r="A11031" s="2">
        <v>42174</v>
      </c>
      <c r="B11031">
        <v>0</v>
      </c>
      <c r="C11031">
        <v>4</v>
      </c>
      <c r="D11031" s="3">
        <v>42174.433499340281</v>
      </c>
      <c r="E11031" s="3">
        <v>42175.003761574073</v>
      </c>
      <c r="F11031" s="9">
        <f t="shared" si="1032"/>
        <v>0.5702622337921639</v>
      </c>
      <c r="G11031" s="11">
        <f t="shared" si="1033"/>
        <v>821.17761666071601</v>
      </c>
      <c r="H11031" t="str">
        <f t="shared" si="1034"/>
        <v>Friday</v>
      </c>
      <c r="I11031">
        <f t="shared" si="1035"/>
        <v>2015</v>
      </c>
      <c r="J11031" t="str">
        <f t="shared" si="1036"/>
        <v>2015-06-6</v>
      </c>
      <c r="K11031" t="str">
        <f t="shared" si="1037"/>
        <v>June</v>
      </c>
    </row>
    <row r="11032" spans="1:11" x14ac:dyDescent="0.3">
      <c r="A11032" s="2">
        <v>42174</v>
      </c>
      <c r="B11032">
        <v>0</v>
      </c>
      <c r="C11032">
        <v>3</v>
      </c>
      <c r="D11032" s="3">
        <v>42174.436502928242</v>
      </c>
      <c r="E11032" s="3">
        <v>42174.649884259263</v>
      </c>
      <c r="F11032" s="9">
        <f t="shared" si="1032"/>
        <v>0.21338133102108259</v>
      </c>
      <c r="G11032" s="11">
        <f t="shared" si="1033"/>
        <v>307.26911667035893</v>
      </c>
      <c r="H11032" t="str">
        <f t="shared" si="1034"/>
        <v>Friday</v>
      </c>
      <c r="I11032">
        <f t="shared" si="1035"/>
        <v>2015</v>
      </c>
      <c r="J11032" t="str">
        <f t="shared" si="1036"/>
        <v>2015-06-6</v>
      </c>
      <c r="K11032" t="str">
        <f t="shared" si="1037"/>
        <v>June</v>
      </c>
    </row>
    <row r="11033" spans="1:11" x14ac:dyDescent="0.3">
      <c r="A11033" s="2">
        <v>42174</v>
      </c>
      <c r="B11033">
        <v>0</v>
      </c>
      <c r="C11033">
        <v>3</v>
      </c>
      <c r="D11033" s="3">
        <v>42174.464198842594</v>
      </c>
      <c r="E11033" s="3">
        <v>42174.791597222225</v>
      </c>
      <c r="F11033" s="9">
        <f t="shared" si="1032"/>
        <v>0.32739837963163154</v>
      </c>
      <c r="G11033" s="11">
        <f t="shared" si="1033"/>
        <v>471.45366666954942</v>
      </c>
      <c r="H11033" t="str">
        <f t="shared" si="1034"/>
        <v>Friday</v>
      </c>
      <c r="I11033">
        <f t="shared" si="1035"/>
        <v>2015</v>
      </c>
      <c r="J11033" t="str">
        <f t="shared" si="1036"/>
        <v>2015-06-6</v>
      </c>
      <c r="K11033" t="str">
        <f t="shared" si="1037"/>
        <v>June</v>
      </c>
    </row>
    <row r="11034" spans="1:11" x14ac:dyDescent="0.3">
      <c r="A11034" s="2">
        <v>42174</v>
      </c>
      <c r="B11034">
        <v>0</v>
      </c>
      <c r="C11034">
        <v>3</v>
      </c>
      <c r="D11034" s="3">
        <v>42174.4794602662</v>
      </c>
      <c r="E11034" s="3">
        <v>42174.749305555553</v>
      </c>
      <c r="F11034" s="9">
        <f t="shared" si="1032"/>
        <v>0.2698452893528156</v>
      </c>
      <c r="G11034" s="11">
        <f t="shared" si="1033"/>
        <v>388.57721666805446</v>
      </c>
      <c r="H11034" t="str">
        <f t="shared" si="1034"/>
        <v>Friday</v>
      </c>
      <c r="I11034">
        <f t="shared" si="1035"/>
        <v>2015</v>
      </c>
      <c r="J11034" t="str">
        <f t="shared" si="1036"/>
        <v>2015-06-6</v>
      </c>
      <c r="K11034" t="str">
        <f t="shared" si="1037"/>
        <v>June</v>
      </c>
    </row>
    <row r="11035" spans="1:11" x14ac:dyDescent="0.3">
      <c r="A11035" s="2">
        <v>42174</v>
      </c>
      <c r="B11035">
        <v>1</v>
      </c>
      <c r="C11035">
        <v>3</v>
      </c>
      <c r="D11035" s="3">
        <v>42174.487976122684</v>
      </c>
      <c r="E11035" s="3">
        <v>42174.706562500003</v>
      </c>
      <c r="F11035" s="9">
        <f t="shared" si="1032"/>
        <v>0.21858637731929775</v>
      </c>
      <c r="G11035" s="11">
        <f t="shared" si="1033"/>
        <v>314.76438333978876</v>
      </c>
      <c r="H11035" t="str">
        <f t="shared" si="1034"/>
        <v>Friday</v>
      </c>
      <c r="I11035">
        <f t="shared" si="1035"/>
        <v>2015</v>
      </c>
      <c r="J11035" t="str">
        <f t="shared" si="1036"/>
        <v>2015-06-6</v>
      </c>
      <c r="K11035" t="str">
        <f t="shared" si="1037"/>
        <v>June</v>
      </c>
    </row>
    <row r="11036" spans="1:11" x14ac:dyDescent="0.3">
      <c r="A11036" s="2">
        <v>42174</v>
      </c>
      <c r="B11036">
        <v>1</v>
      </c>
      <c r="C11036">
        <v>3</v>
      </c>
      <c r="D11036" s="3">
        <v>42174.497598761576</v>
      </c>
      <c r="E11036" s="3">
        <v>42174.649108796293</v>
      </c>
      <c r="F11036" s="9">
        <f t="shared" si="1032"/>
        <v>0.15151003471692093</v>
      </c>
      <c r="G11036" s="11">
        <f t="shared" si="1033"/>
        <v>218.17444999236614</v>
      </c>
      <c r="H11036" t="str">
        <f t="shared" si="1034"/>
        <v>Friday</v>
      </c>
      <c r="I11036">
        <f t="shared" si="1035"/>
        <v>2015</v>
      </c>
      <c r="J11036" t="str">
        <f t="shared" si="1036"/>
        <v>2015-06-6</v>
      </c>
      <c r="K11036" t="str">
        <f t="shared" si="1037"/>
        <v>June</v>
      </c>
    </row>
    <row r="11037" spans="1:11" x14ac:dyDescent="0.3">
      <c r="A11037" s="2">
        <v>42174</v>
      </c>
      <c r="B11037">
        <v>0</v>
      </c>
      <c r="C11037">
        <v>3</v>
      </c>
      <c r="D11037" s="3">
        <v>42174.538238460649</v>
      </c>
      <c r="E11037" s="3">
        <v>42174.721666666665</v>
      </c>
      <c r="F11037" s="9">
        <f t="shared" si="1032"/>
        <v>0.18342820601537824</v>
      </c>
      <c r="G11037" s="11">
        <f t="shared" si="1033"/>
        <v>264.13661666214466</v>
      </c>
      <c r="H11037" t="str">
        <f t="shared" si="1034"/>
        <v>Friday</v>
      </c>
      <c r="I11037">
        <f t="shared" si="1035"/>
        <v>2015</v>
      </c>
      <c r="J11037" t="str">
        <f t="shared" si="1036"/>
        <v>2015-06-6</v>
      </c>
      <c r="K11037" t="str">
        <f t="shared" si="1037"/>
        <v>June</v>
      </c>
    </row>
    <row r="11038" spans="1:11" x14ac:dyDescent="0.3">
      <c r="A11038" s="2">
        <v>42174</v>
      </c>
      <c r="B11038">
        <v>1</v>
      </c>
      <c r="C11038">
        <v>3</v>
      </c>
      <c r="D11038" s="3">
        <v>42174.54250408565</v>
      </c>
      <c r="E11038" s="3">
        <v>42175.610833333332</v>
      </c>
      <c r="F11038" s="9">
        <f t="shared" si="1032"/>
        <v>1.0683292476824136</v>
      </c>
      <c r="G11038" s="11">
        <f t="shared" si="1033"/>
        <v>1538.3941166626755</v>
      </c>
      <c r="H11038" t="str">
        <f t="shared" si="1034"/>
        <v>Friday</v>
      </c>
      <c r="I11038">
        <f t="shared" si="1035"/>
        <v>2015</v>
      </c>
      <c r="J11038" t="str">
        <f t="shared" si="1036"/>
        <v>2015-06-6</v>
      </c>
      <c r="K11038" t="str">
        <f t="shared" si="1037"/>
        <v>June</v>
      </c>
    </row>
    <row r="11039" spans="1:11" x14ac:dyDescent="0.3">
      <c r="A11039" s="2">
        <v>42174</v>
      </c>
      <c r="B11039">
        <v>1</v>
      </c>
      <c r="C11039">
        <v>2</v>
      </c>
      <c r="D11039" s="3">
        <v>42174.553378738427</v>
      </c>
      <c r="E11039" s="3">
        <v>42174.762395833335</v>
      </c>
      <c r="F11039" s="9">
        <f t="shared" si="1032"/>
        <v>0.20901709490863141</v>
      </c>
      <c r="G11039" s="11">
        <f t="shared" si="1033"/>
        <v>300.98461666842923</v>
      </c>
      <c r="H11039" t="str">
        <f t="shared" si="1034"/>
        <v>Friday</v>
      </c>
      <c r="I11039">
        <f t="shared" si="1035"/>
        <v>2015</v>
      </c>
      <c r="J11039" t="str">
        <f t="shared" si="1036"/>
        <v>2015-06-6</v>
      </c>
      <c r="K11039" t="str">
        <f t="shared" si="1037"/>
        <v>June</v>
      </c>
    </row>
    <row r="11040" spans="1:11" x14ac:dyDescent="0.3">
      <c r="A11040" s="2">
        <v>42174</v>
      </c>
      <c r="B11040">
        <v>0</v>
      </c>
      <c r="C11040">
        <v>3</v>
      </c>
      <c r="D11040" s="3">
        <v>42174.578775312497</v>
      </c>
      <c r="E11040" s="3">
        <v>42174.86414351852</v>
      </c>
      <c r="F11040" s="9">
        <f t="shared" si="1032"/>
        <v>0.28536820602312218</v>
      </c>
      <c r="G11040" s="11">
        <f t="shared" si="1033"/>
        <v>410.93021667329594</v>
      </c>
      <c r="H11040" t="str">
        <f t="shared" si="1034"/>
        <v>Friday</v>
      </c>
      <c r="I11040">
        <f t="shared" si="1035"/>
        <v>2015</v>
      </c>
      <c r="J11040" t="str">
        <f t="shared" si="1036"/>
        <v>2015-06-6</v>
      </c>
      <c r="K11040" t="str">
        <f t="shared" si="1037"/>
        <v>June</v>
      </c>
    </row>
    <row r="11041" spans="1:11" x14ac:dyDescent="0.3">
      <c r="A11041" s="2">
        <v>42174</v>
      </c>
      <c r="B11041">
        <v>1</v>
      </c>
      <c r="C11041">
        <v>3</v>
      </c>
      <c r="D11041" s="3">
        <v>42174.607709571763</v>
      </c>
      <c r="E11041" s="3">
        <v>42174.852083333331</v>
      </c>
      <c r="F11041" s="9">
        <f t="shared" si="1032"/>
        <v>0.24437376156856772</v>
      </c>
      <c r="G11041" s="11">
        <f t="shared" si="1033"/>
        <v>351.89821665873751</v>
      </c>
      <c r="H11041" t="str">
        <f t="shared" si="1034"/>
        <v>Friday</v>
      </c>
      <c r="I11041">
        <f t="shared" si="1035"/>
        <v>2015</v>
      </c>
      <c r="J11041" t="str">
        <f t="shared" si="1036"/>
        <v>2015-06-6</v>
      </c>
      <c r="K11041" t="str">
        <f t="shared" si="1037"/>
        <v>June</v>
      </c>
    </row>
    <row r="11042" spans="1:11" x14ac:dyDescent="0.3">
      <c r="A11042" s="2">
        <v>42174</v>
      </c>
      <c r="B11042">
        <v>1</v>
      </c>
      <c r="C11042">
        <v>2</v>
      </c>
      <c r="D11042" s="3">
        <v>42174.611484027781</v>
      </c>
      <c r="E11042" s="3">
        <v>42174.868761574071</v>
      </c>
      <c r="F11042" s="9">
        <f t="shared" si="1032"/>
        <v>0.25727754629042465</v>
      </c>
      <c r="G11042" s="11">
        <f t="shared" si="1033"/>
        <v>370.4796666582115</v>
      </c>
      <c r="H11042" t="str">
        <f t="shared" si="1034"/>
        <v>Friday</v>
      </c>
      <c r="I11042">
        <f t="shared" si="1035"/>
        <v>2015</v>
      </c>
      <c r="J11042" t="str">
        <f t="shared" si="1036"/>
        <v>2015-06-6</v>
      </c>
      <c r="K11042" t="str">
        <f t="shared" si="1037"/>
        <v>June</v>
      </c>
    </row>
    <row r="11043" spans="1:11" x14ac:dyDescent="0.3">
      <c r="A11043" s="2">
        <v>42174</v>
      </c>
      <c r="B11043">
        <v>1</v>
      </c>
      <c r="C11043">
        <v>3</v>
      </c>
      <c r="D11043" s="3">
        <v>42174.61599903935</v>
      </c>
      <c r="E11043" s="3">
        <v>42174.77847222222</v>
      </c>
      <c r="F11043" s="9">
        <f t="shared" si="1032"/>
        <v>0.16247318287059898</v>
      </c>
      <c r="G11043" s="11">
        <f t="shared" si="1033"/>
        <v>233.96138333366252</v>
      </c>
      <c r="H11043" t="str">
        <f t="shared" si="1034"/>
        <v>Friday</v>
      </c>
      <c r="I11043">
        <f t="shared" si="1035"/>
        <v>2015</v>
      </c>
      <c r="J11043" t="str">
        <f t="shared" si="1036"/>
        <v>2015-06-6</v>
      </c>
      <c r="K11043" t="str">
        <f t="shared" si="1037"/>
        <v>June</v>
      </c>
    </row>
    <row r="11044" spans="1:11" x14ac:dyDescent="0.3">
      <c r="A11044" s="2">
        <v>42174</v>
      </c>
      <c r="B11044">
        <v>1</v>
      </c>
      <c r="C11044">
        <v>3</v>
      </c>
      <c r="D11044" s="3">
        <v>42174.624527199077</v>
      </c>
      <c r="E11044" s="3">
        <v>42174.767881944441</v>
      </c>
      <c r="F11044" s="9">
        <f t="shared" si="1032"/>
        <v>0.14335474536346737</v>
      </c>
      <c r="G11044" s="11">
        <f t="shared" si="1033"/>
        <v>206.43083332339302</v>
      </c>
      <c r="H11044" t="str">
        <f t="shared" si="1034"/>
        <v>Friday</v>
      </c>
      <c r="I11044">
        <f t="shared" si="1035"/>
        <v>2015</v>
      </c>
      <c r="J11044" t="str">
        <f t="shared" si="1036"/>
        <v>2015-06-6</v>
      </c>
      <c r="K11044" t="str">
        <f t="shared" si="1037"/>
        <v>June</v>
      </c>
    </row>
    <row r="11045" spans="1:11" x14ac:dyDescent="0.3">
      <c r="A11045" s="2">
        <v>42174</v>
      </c>
      <c r="B11045">
        <v>0</v>
      </c>
      <c r="C11045">
        <v>3</v>
      </c>
      <c r="D11045" s="3">
        <v>42174.623081863429</v>
      </c>
      <c r="E11045" s="3">
        <v>42174.737615740742</v>
      </c>
      <c r="F11045" s="9">
        <f t="shared" si="1032"/>
        <v>0.11453387731307885</v>
      </c>
      <c r="G11045" s="11">
        <f t="shared" si="1033"/>
        <v>164.92878333083354</v>
      </c>
      <c r="H11045" t="str">
        <f t="shared" si="1034"/>
        <v>Friday</v>
      </c>
      <c r="I11045">
        <f t="shared" si="1035"/>
        <v>2015</v>
      </c>
      <c r="J11045" t="str">
        <f t="shared" si="1036"/>
        <v>2015-06-6</v>
      </c>
      <c r="K11045" t="str">
        <f t="shared" si="1037"/>
        <v>June</v>
      </c>
    </row>
    <row r="11046" spans="1:11" x14ac:dyDescent="0.3">
      <c r="A11046" s="2">
        <v>42174</v>
      </c>
      <c r="B11046">
        <v>0</v>
      </c>
      <c r="C11046">
        <v>3</v>
      </c>
      <c r="D11046" s="3">
        <v>42174.632195254628</v>
      </c>
      <c r="E11046" s="3">
        <v>42174.839849537035</v>
      </c>
      <c r="F11046" s="9">
        <f t="shared" si="1032"/>
        <v>0.20765428240702022</v>
      </c>
      <c r="G11046" s="11">
        <f t="shared" si="1033"/>
        <v>299.02216666610911</v>
      </c>
      <c r="H11046" t="str">
        <f t="shared" si="1034"/>
        <v>Friday</v>
      </c>
      <c r="I11046">
        <f t="shared" si="1035"/>
        <v>2015</v>
      </c>
      <c r="J11046" t="str">
        <f t="shared" si="1036"/>
        <v>2015-06-6</v>
      </c>
      <c r="K11046" t="str">
        <f t="shared" si="1037"/>
        <v>June</v>
      </c>
    </row>
    <row r="11047" spans="1:11" x14ac:dyDescent="0.3">
      <c r="A11047" s="2">
        <v>42174</v>
      </c>
      <c r="B11047">
        <v>0</v>
      </c>
      <c r="C11047">
        <v>3</v>
      </c>
      <c r="D11047" s="3">
        <v>42174.637211921297</v>
      </c>
      <c r="E11047" s="3">
        <v>42174.847766203704</v>
      </c>
      <c r="F11047" s="9">
        <f t="shared" si="1032"/>
        <v>0.21055428240651963</v>
      </c>
      <c r="G11047" s="11">
        <f t="shared" si="1033"/>
        <v>303.19816666538827</v>
      </c>
      <c r="H11047" t="str">
        <f t="shared" si="1034"/>
        <v>Friday</v>
      </c>
      <c r="I11047">
        <f t="shared" si="1035"/>
        <v>2015</v>
      </c>
      <c r="J11047" t="str">
        <f t="shared" si="1036"/>
        <v>2015-06-6</v>
      </c>
      <c r="K11047" t="str">
        <f t="shared" si="1037"/>
        <v>June</v>
      </c>
    </row>
    <row r="11048" spans="1:11" x14ac:dyDescent="0.3">
      <c r="A11048" s="2">
        <v>42174</v>
      </c>
      <c r="B11048">
        <v>1</v>
      </c>
      <c r="C11048">
        <v>3</v>
      </c>
      <c r="D11048" s="3">
        <v>42174.64202295139</v>
      </c>
      <c r="E11048" s="3">
        <v>42174.798472222225</v>
      </c>
      <c r="F11048" s="9">
        <f t="shared" si="1032"/>
        <v>0.15644927083485527</v>
      </c>
      <c r="G11048" s="11">
        <f t="shared" si="1033"/>
        <v>225.28695000219159</v>
      </c>
      <c r="H11048" t="str">
        <f t="shared" si="1034"/>
        <v>Friday</v>
      </c>
      <c r="I11048">
        <f t="shared" si="1035"/>
        <v>2015</v>
      </c>
      <c r="J11048" t="str">
        <f t="shared" si="1036"/>
        <v>2015-06-6</v>
      </c>
      <c r="K11048" t="str">
        <f t="shared" si="1037"/>
        <v>June</v>
      </c>
    </row>
    <row r="11049" spans="1:11" x14ac:dyDescent="0.3">
      <c r="A11049" s="2">
        <v>42174</v>
      </c>
      <c r="B11049">
        <v>0</v>
      </c>
      <c r="C11049">
        <v>3</v>
      </c>
      <c r="D11049" s="3">
        <v>42174.654675659724</v>
      </c>
      <c r="E11049" s="3">
        <v>42175.148564814815</v>
      </c>
      <c r="F11049" s="9">
        <f t="shared" si="1032"/>
        <v>0.49388915509189246</v>
      </c>
      <c r="G11049" s="11">
        <f t="shared" si="1033"/>
        <v>711.20038333232515</v>
      </c>
      <c r="H11049" t="str">
        <f t="shared" si="1034"/>
        <v>Friday</v>
      </c>
      <c r="I11049">
        <f t="shared" si="1035"/>
        <v>2015</v>
      </c>
      <c r="J11049" t="str">
        <f t="shared" si="1036"/>
        <v>2015-06-6</v>
      </c>
      <c r="K11049" t="str">
        <f t="shared" si="1037"/>
        <v>June</v>
      </c>
    </row>
    <row r="11050" spans="1:11" x14ac:dyDescent="0.3">
      <c r="A11050" s="2">
        <v>42174</v>
      </c>
      <c r="B11050">
        <v>1</v>
      </c>
      <c r="C11050">
        <v>3</v>
      </c>
      <c r="D11050" s="3">
        <v>42174.659084340281</v>
      </c>
      <c r="E11050" s="3">
        <v>42175.598611111112</v>
      </c>
      <c r="F11050" s="9">
        <f t="shared" si="1032"/>
        <v>0.93952677083143499</v>
      </c>
      <c r="G11050" s="11">
        <f t="shared" si="1033"/>
        <v>1352.9185499972664</v>
      </c>
      <c r="H11050" t="str">
        <f t="shared" si="1034"/>
        <v>Friday</v>
      </c>
      <c r="I11050">
        <f t="shared" si="1035"/>
        <v>2015</v>
      </c>
      <c r="J11050" t="str">
        <f t="shared" si="1036"/>
        <v>2015-06-6</v>
      </c>
      <c r="K11050" t="str">
        <f t="shared" si="1037"/>
        <v>June</v>
      </c>
    </row>
    <row r="11051" spans="1:11" x14ac:dyDescent="0.3">
      <c r="A11051" s="2">
        <v>42174</v>
      </c>
      <c r="B11051">
        <v>1</v>
      </c>
      <c r="C11051">
        <v>3</v>
      </c>
      <c r="D11051" s="3">
        <v>42174.691407060185</v>
      </c>
      <c r="E11051" s="3">
        <v>42174.824097222219</v>
      </c>
      <c r="F11051" s="9">
        <f t="shared" si="1032"/>
        <v>0.1326901620341232</v>
      </c>
      <c r="G11051" s="11">
        <f t="shared" si="1033"/>
        <v>191.07383332913741</v>
      </c>
      <c r="H11051" t="str">
        <f t="shared" si="1034"/>
        <v>Friday</v>
      </c>
      <c r="I11051">
        <f t="shared" si="1035"/>
        <v>2015</v>
      </c>
      <c r="J11051" t="str">
        <f t="shared" si="1036"/>
        <v>2015-06-6</v>
      </c>
      <c r="K11051" t="str">
        <f t="shared" si="1037"/>
        <v>June</v>
      </c>
    </row>
    <row r="11052" spans="1:11" x14ac:dyDescent="0.3">
      <c r="A11052" s="2">
        <v>42174</v>
      </c>
      <c r="B11052">
        <v>1</v>
      </c>
      <c r="C11052">
        <v>3</v>
      </c>
      <c r="D11052" s="3">
        <v>42174.701062418979</v>
      </c>
      <c r="E11052" s="3">
        <v>42174.846354166664</v>
      </c>
      <c r="F11052" s="9">
        <f t="shared" si="1032"/>
        <v>0.14529174768540543</v>
      </c>
      <c r="G11052" s="11">
        <f t="shared" si="1033"/>
        <v>209.22011666698381</v>
      </c>
      <c r="H11052" t="str">
        <f t="shared" si="1034"/>
        <v>Friday</v>
      </c>
      <c r="I11052">
        <f t="shared" si="1035"/>
        <v>2015</v>
      </c>
      <c r="J11052" t="str">
        <f t="shared" si="1036"/>
        <v>2015-06-6</v>
      </c>
      <c r="K11052" t="str">
        <f t="shared" si="1037"/>
        <v>June</v>
      </c>
    </row>
    <row r="11053" spans="1:11" x14ac:dyDescent="0.3">
      <c r="A11053" s="2">
        <v>42174</v>
      </c>
      <c r="B11053">
        <v>1</v>
      </c>
      <c r="C11053">
        <v>3</v>
      </c>
      <c r="D11053" s="3">
        <v>42174.71481701389</v>
      </c>
      <c r="E11053" s="3">
        <v>42174.769571759258</v>
      </c>
      <c r="F11053" s="9">
        <f t="shared" si="1032"/>
        <v>5.4754745367972646E-2</v>
      </c>
      <c r="G11053" s="11">
        <f t="shared" si="1033"/>
        <v>78.84683332988061</v>
      </c>
      <c r="H11053" t="str">
        <f t="shared" si="1034"/>
        <v>Friday</v>
      </c>
      <c r="I11053">
        <f t="shared" si="1035"/>
        <v>2015</v>
      </c>
      <c r="J11053" t="str">
        <f t="shared" si="1036"/>
        <v>2015-06-6</v>
      </c>
      <c r="K11053" t="str">
        <f t="shared" si="1037"/>
        <v>June</v>
      </c>
    </row>
    <row r="11054" spans="1:11" x14ac:dyDescent="0.3">
      <c r="A11054" s="2">
        <v>42174</v>
      </c>
      <c r="B11054">
        <v>1</v>
      </c>
      <c r="C11054">
        <v>3</v>
      </c>
      <c r="D11054" s="3">
        <v>42174.721182638888</v>
      </c>
      <c r="E11054" s="3">
        <v>42174.948472222219</v>
      </c>
      <c r="F11054" s="9">
        <f t="shared" si="1032"/>
        <v>0.22728958333027549</v>
      </c>
      <c r="G11054" s="11">
        <f t="shared" si="1033"/>
        <v>327.29699999559671</v>
      </c>
      <c r="H11054" t="str">
        <f t="shared" si="1034"/>
        <v>Friday</v>
      </c>
      <c r="I11054">
        <f t="shared" si="1035"/>
        <v>2015</v>
      </c>
      <c r="J11054" t="str">
        <f t="shared" si="1036"/>
        <v>2015-06-6</v>
      </c>
      <c r="K11054" t="str">
        <f t="shared" si="1037"/>
        <v>June</v>
      </c>
    </row>
    <row r="11055" spans="1:11" x14ac:dyDescent="0.3">
      <c r="A11055" s="2">
        <v>42174</v>
      </c>
      <c r="B11055">
        <v>0</v>
      </c>
      <c r="C11055">
        <v>3</v>
      </c>
      <c r="D11055" s="3">
        <v>42174.730447719907</v>
      </c>
      <c r="E11055" s="3">
        <v>42174.928437499999</v>
      </c>
      <c r="F11055" s="9">
        <f t="shared" si="1032"/>
        <v>0.19798978009202983</v>
      </c>
      <c r="G11055" s="11">
        <f t="shared" si="1033"/>
        <v>285.10528333252296</v>
      </c>
      <c r="H11055" t="str">
        <f t="shared" si="1034"/>
        <v>Friday</v>
      </c>
      <c r="I11055">
        <f t="shared" si="1035"/>
        <v>2015</v>
      </c>
      <c r="J11055" t="str">
        <f t="shared" si="1036"/>
        <v>2015-06-6</v>
      </c>
      <c r="K11055" t="str">
        <f t="shared" si="1037"/>
        <v>June</v>
      </c>
    </row>
    <row r="11056" spans="1:11" x14ac:dyDescent="0.3">
      <c r="A11056" s="2">
        <v>42174</v>
      </c>
      <c r="B11056">
        <v>0</v>
      </c>
      <c r="C11056">
        <v>3</v>
      </c>
      <c r="D11056" s="3">
        <v>42174.760037581022</v>
      </c>
      <c r="E11056" s="3">
        <v>42175.034155092595</v>
      </c>
      <c r="F11056" s="9">
        <f t="shared" si="1032"/>
        <v>0.27411751157342223</v>
      </c>
      <c r="G11056" s="11">
        <f t="shared" si="1033"/>
        <v>394.72921666572802</v>
      </c>
      <c r="H11056" t="str">
        <f t="shared" si="1034"/>
        <v>Friday</v>
      </c>
      <c r="I11056">
        <f t="shared" si="1035"/>
        <v>2015</v>
      </c>
      <c r="J11056" t="str">
        <f t="shared" si="1036"/>
        <v>2015-06-6</v>
      </c>
      <c r="K11056" t="str">
        <f t="shared" si="1037"/>
        <v>June</v>
      </c>
    </row>
    <row r="11057" spans="1:11" x14ac:dyDescent="0.3">
      <c r="A11057" s="2">
        <v>42174</v>
      </c>
      <c r="B11057">
        <v>0</v>
      </c>
      <c r="C11057">
        <v>3</v>
      </c>
      <c r="D11057" s="3">
        <v>42174.801789236109</v>
      </c>
      <c r="E11057" s="3">
        <v>42175.618981481479</v>
      </c>
      <c r="F11057" s="9">
        <f t="shared" si="1032"/>
        <v>0.81719224536936963</v>
      </c>
      <c r="G11057" s="11">
        <f t="shared" si="1033"/>
        <v>1176.7568333318923</v>
      </c>
      <c r="H11057" t="str">
        <f t="shared" si="1034"/>
        <v>Friday</v>
      </c>
      <c r="I11057">
        <f t="shared" si="1035"/>
        <v>2015</v>
      </c>
      <c r="J11057" t="str">
        <f t="shared" si="1036"/>
        <v>2015-06-6</v>
      </c>
      <c r="K11057" t="str">
        <f t="shared" si="1037"/>
        <v>June</v>
      </c>
    </row>
    <row r="11058" spans="1:11" x14ac:dyDescent="0.3">
      <c r="A11058" s="2">
        <v>42174</v>
      </c>
      <c r="B11058">
        <v>1</v>
      </c>
      <c r="C11058">
        <v>3</v>
      </c>
      <c r="D11058" s="3">
        <v>42174.817722604166</v>
      </c>
      <c r="E11058" s="3">
        <v>42174.924756944441</v>
      </c>
      <c r="F11058" s="9">
        <f t="shared" si="1032"/>
        <v>0.10703434027527692</v>
      </c>
      <c r="G11058" s="11">
        <f t="shared" si="1033"/>
        <v>154.12944999639876</v>
      </c>
      <c r="H11058" t="str">
        <f t="shared" si="1034"/>
        <v>Friday</v>
      </c>
      <c r="I11058">
        <f t="shared" si="1035"/>
        <v>2015</v>
      </c>
      <c r="J11058" t="str">
        <f t="shared" si="1036"/>
        <v>2015-06-6</v>
      </c>
      <c r="K11058" t="str">
        <f t="shared" si="1037"/>
        <v>June</v>
      </c>
    </row>
    <row r="11059" spans="1:11" x14ac:dyDescent="0.3">
      <c r="A11059" s="2">
        <v>42174</v>
      </c>
      <c r="B11059">
        <v>0</v>
      </c>
      <c r="C11059">
        <v>4</v>
      </c>
      <c r="D11059" s="3">
        <v>42174.823170914351</v>
      </c>
      <c r="E11059" s="3">
        <v>42174.952326388891</v>
      </c>
      <c r="F11059" s="9">
        <f t="shared" si="1032"/>
        <v>0.12915547454031184</v>
      </c>
      <c r="G11059" s="11">
        <f t="shared" si="1033"/>
        <v>185.98388333804905</v>
      </c>
      <c r="H11059" t="str">
        <f t="shared" si="1034"/>
        <v>Friday</v>
      </c>
      <c r="I11059">
        <f t="shared" si="1035"/>
        <v>2015</v>
      </c>
      <c r="J11059" t="str">
        <f t="shared" si="1036"/>
        <v>2015-06-6</v>
      </c>
      <c r="K11059" t="str">
        <f t="shared" si="1037"/>
        <v>June</v>
      </c>
    </row>
    <row r="11060" spans="1:11" x14ac:dyDescent="0.3">
      <c r="A11060" s="2">
        <v>42174</v>
      </c>
      <c r="B11060">
        <v>1</v>
      </c>
      <c r="C11060">
        <v>3</v>
      </c>
      <c r="D11060" s="3">
        <v>42174.851479317127</v>
      </c>
      <c r="E11060" s="3">
        <v>42174.929340277777</v>
      </c>
      <c r="F11060" s="9">
        <f t="shared" si="1032"/>
        <v>7.7860960649559274E-2</v>
      </c>
      <c r="G11060" s="11">
        <f t="shared" si="1033"/>
        <v>112.11978333536536</v>
      </c>
      <c r="H11060" t="str">
        <f t="shared" si="1034"/>
        <v>Friday</v>
      </c>
      <c r="I11060">
        <f t="shared" si="1035"/>
        <v>2015</v>
      </c>
      <c r="J11060" t="str">
        <f t="shared" si="1036"/>
        <v>2015-06-6</v>
      </c>
      <c r="K11060" t="str">
        <f t="shared" si="1037"/>
        <v>June</v>
      </c>
    </row>
    <row r="11061" spans="1:11" x14ac:dyDescent="0.3">
      <c r="A11061" s="2">
        <v>42174</v>
      </c>
      <c r="B11061">
        <v>0</v>
      </c>
      <c r="C11061">
        <v>3</v>
      </c>
      <c r="D11061" s="3">
        <v>42174.875486805555</v>
      </c>
      <c r="E11061" s="3">
        <v>42174.964699074073</v>
      </c>
      <c r="F11061" s="9">
        <f t="shared" si="1032"/>
        <v>8.9212268518167548E-2</v>
      </c>
      <c r="G11061" s="11">
        <f t="shared" si="1033"/>
        <v>128.46566666616127</v>
      </c>
      <c r="H11061" t="str">
        <f t="shared" si="1034"/>
        <v>Friday</v>
      </c>
      <c r="I11061">
        <f t="shared" si="1035"/>
        <v>2015</v>
      </c>
      <c r="J11061" t="str">
        <f t="shared" si="1036"/>
        <v>2015-06-6</v>
      </c>
      <c r="K11061" t="str">
        <f t="shared" si="1037"/>
        <v>June</v>
      </c>
    </row>
    <row r="11062" spans="1:11" x14ac:dyDescent="0.3">
      <c r="A11062" s="2">
        <v>42174</v>
      </c>
      <c r="B11062">
        <v>0</v>
      </c>
      <c r="C11062">
        <v>3</v>
      </c>
      <c r="D11062" s="3">
        <v>42174.88092797454</v>
      </c>
      <c r="E11062" s="3">
        <v>42175.306134259263</v>
      </c>
      <c r="F11062" s="9">
        <f t="shared" si="1032"/>
        <v>0.42520628472266253</v>
      </c>
      <c r="G11062" s="11">
        <f t="shared" si="1033"/>
        <v>612.29705000063404</v>
      </c>
      <c r="H11062" t="str">
        <f t="shared" si="1034"/>
        <v>Friday</v>
      </c>
      <c r="I11062">
        <f t="shared" si="1035"/>
        <v>2015</v>
      </c>
      <c r="J11062" t="str">
        <f t="shared" si="1036"/>
        <v>2015-06-6</v>
      </c>
      <c r="K11062" t="str">
        <f t="shared" si="1037"/>
        <v>June</v>
      </c>
    </row>
    <row r="11063" spans="1:11" x14ac:dyDescent="0.3">
      <c r="A11063" s="2">
        <v>42174</v>
      </c>
      <c r="B11063">
        <v>1</v>
      </c>
      <c r="C11063">
        <v>3</v>
      </c>
      <c r="D11063" s="3">
        <v>42174.894797372683</v>
      </c>
      <c r="E11063" s="3">
        <v>42175.039710648147</v>
      </c>
      <c r="F11063" s="9">
        <f t="shared" si="1032"/>
        <v>0.14491327546420507</v>
      </c>
      <c r="G11063" s="11">
        <f t="shared" si="1033"/>
        <v>208.6751166684553</v>
      </c>
      <c r="H11063" t="str">
        <f t="shared" si="1034"/>
        <v>Friday</v>
      </c>
      <c r="I11063">
        <f t="shared" si="1035"/>
        <v>2015</v>
      </c>
      <c r="J11063" t="str">
        <f t="shared" si="1036"/>
        <v>2015-06-6</v>
      </c>
      <c r="K11063" t="str">
        <f t="shared" si="1037"/>
        <v>June</v>
      </c>
    </row>
    <row r="11064" spans="1:11" x14ac:dyDescent="0.3">
      <c r="A11064" s="2">
        <v>42174</v>
      </c>
      <c r="B11064">
        <v>0</v>
      </c>
      <c r="C11064">
        <v>3</v>
      </c>
      <c r="D11064" s="3">
        <v>42174.902865509262</v>
      </c>
      <c r="E11064" s="3">
        <v>42174.966944444444</v>
      </c>
      <c r="F11064" s="9">
        <f t="shared" si="1032"/>
        <v>6.4078935181896668E-2</v>
      </c>
      <c r="G11064" s="11">
        <f t="shared" si="1033"/>
        <v>92.273666661931202</v>
      </c>
      <c r="H11064" t="str">
        <f t="shared" si="1034"/>
        <v>Friday</v>
      </c>
      <c r="I11064">
        <f t="shared" si="1035"/>
        <v>2015</v>
      </c>
      <c r="J11064" t="str">
        <f t="shared" si="1036"/>
        <v>2015-06-6</v>
      </c>
      <c r="K11064" t="str">
        <f t="shared" si="1037"/>
        <v>June</v>
      </c>
    </row>
    <row r="11065" spans="1:11" x14ac:dyDescent="0.3">
      <c r="A11065" s="2">
        <v>42174</v>
      </c>
      <c r="B11065">
        <v>0</v>
      </c>
      <c r="C11065">
        <v>2</v>
      </c>
      <c r="D11065" s="3">
        <v>42174.919078321756</v>
      </c>
      <c r="E11065" s="3">
        <v>42175.336805555555</v>
      </c>
      <c r="F11065" s="9">
        <f t="shared" si="1032"/>
        <v>0.41772723379835952</v>
      </c>
      <c r="G11065" s="11">
        <f t="shared" si="1033"/>
        <v>601.52721666963771</v>
      </c>
      <c r="H11065" t="str">
        <f t="shared" si="1034"/>
        <v>Friday</v>
      </c>
      <c r="I11065">
        <f t="shared" si="1035"/>
        <v>2015</v>
      </c>
      <c r="J11065" t="str">
        <f t="shared" si="1036"/>
        <v>2015-06-6</v>
      </c>
      <c r="K11065" t="str">
        <f t="shared" si="1037"/>
        <v>June</v>
      </c>
    </row>
    <row r="11066" spans="1:11" x14ac:dyDescent="0.3">
      <c r="A11066" s="2">
        <v>42174</v>
      </c>
      <c r="B11066">
        <v>1</v>
      </c>
      <c r="C11066">
        <v>3</v>
      </c>
      <c r="D11066" s="3">
        <v>42174.946279050928</v>
      </c>
      <c r="E11066" s="3">
        <v>42175.276273148149</v>
      </c>
      <c r="F11066" s="9">
        <f t="shared" si="1032"/>
        <v>0.32999409722106066</v>
      </c>
      <c r="G11066" s="11">
        <f t="shared" si="1033"/>
        <v>475.19149999832734</v>
      </c>
      <c r="H11066" t="str">
        <f t="shared" si="1034"/>
        <v>Friday</v>
      </c>
      <c r="I11066">
        <f t="shared" si="1035"/>
        <v>2015</v>
      </c>
      <c r="J11066" t="str">
        <f t="shared" si="1036"/>
        <v>2015-06-6</v>
      </c>
      <c r="K11066" t="str">
        <f t="shared" si="1037"/>
        <v>June</v>
      </c>
    </row>
    <row r="11067" spans="1:11" x14ac:dyDescent="0.3">
      <c r="A11067" s="2">
        <v>42174</v>
      </c>
      <c r="B11067">
        <v>0</v>
      </c>
      <c r="C11067">
        <v>3</v>
      </c>
      <c r="D11067" s="3">
        <v>42174.95065165509</v>
      </c>
      <c r="E11067" s="3">
        <v>42175.570590277777</v>
      </c>
      <c r="F11067" s="9">
        <f t="shared" si="1032"/>
        <v>0.61993862268718658</v>
      </c>
      <c r="G11067" s="11">
        <f t="shared" si="1033"/>
        <v>892.71161666954868</v>
      </c>
      <c r="H11067" t="str">
        <f t="shared" si="1034"/>
        <v>Friday</v>
      </c>
      <c r="I11067">
        <f t="shared" si="1035"/>
        <v>2015</v>
      </c>
      <c r="J11067" t="str">
        <f t="shared" si="1036"/>
        <v>2015-06-6</v>
      </c>
      <c r="K11067" t="str">
        <f t="shared" si="1037"/>
        <v>June</v>
      </c>
    </row>
    <row r="11068" spans="1:11" x14ac:dyDescent="0.3">
      <c r="A11068" s="2">
        <v>42174</v>
      </c>
      <c r="B11068">
        <v>1</v>
      </c>
      <c r="C11068">
        <v>3</v>
      </c>
      <c r="D11068" s="3">
        <v>42174.953293831015</v>
      </c>
      <c r="E11068" s="3">
        <v>42175.083333333336</v>
      </c>
      <c r="F11068" s="9">
        <f t="shared" si="1032"/>
        <v>0.13003950232086936</v>
      </c>
      <c r="G11068" s="11">
        <f t="shared" si="1033"/>
        <v>187.25688334205188</v>
      </c>
      <c r="H11068" t="str">
        <f t="shared" si="1034"/>
        <v>Friday</v>
      </c>
      <c r="I11068">
        <f t="shared" si="1035"/>
        <v>2015</v>
      </c>
      <c r="J11068" t="str">
        <f t="shared" si="1036"/>
        <v>2015-06-6</v>
      </c>
      <c r="K11068" t="str">
        <f t="shared" si="1037"/>
        <v>June</v>
      </c>
    </row>
    <row r="11069" spans="1:11" x14ac:dyDescent="0.3">
      <c r="A11069" s="2">
        <v>42174</v>
      </c>
      <c r="B11069">
        <v>0</v>
      </c>
      <c r="C11069">
        <v>3</v>
      </c>
      <c r="D11069" s="3">
        <v>42174.965384722222</v>
      </c>
      <c r="E11069" s="3">
        <v>42175.33625</v>
      </c>
      <c r="F11069" s="9">
        <f t="shared" si="1032"/>
        <v>0.37086527777864831</v>
      </c>
      <c r="G11069" s="11">
        <f t="shared" si="1033"/>
        <v>534.04600000125356</v>
      </c>
      <c r="H11069" t="str">
        <f t="shared" si="1034"/>
        <v>Friday</v>
      </c>
      <c r="I11069">
        <f t="shared" si="1035"/>
        <v>2015</v>
      </c>
      <c r="J11069" t="str">
        <f t="shared" si="1036"/>
        <v>2015-06-6</v>
      </c>
      <c r="K11069" t="str">
        <f t="shared" si="1037"/>
        <v>June</v>
      </c>
    </row>
    <row r="11070" spans="1:11" x14ac:dyDescent="0.3">
      <c r="A11070" s="2">
        <v>42174</v>
      </c>
      <c r="B11070">
        <v>1</v>
      </c>
      <c r="C11070">
        <v>3</v>
      </c>
      <c r="D11070" s="3">
        <v>42174.980960266206</v>
      </c>
      <c r="E11070" s="3">
        <v>42175.479594907411</v>
      </c>
      <c r="F11070" s="9">
        <f t="shared" si="1032"/>
        <v>0.49863464120426215</v>
      </c>
      <c r="G11070" s="11">
        <f t="shared" si="1033"/>
        <v>718.0338833341375</v>
      </c>
      <c r="H11070" t="str">
        <f t="shared" si="1034"/>
        <v>Friday</v>
      </c>
      <c r="I11070">
        <f t="shared" si="1035"/>
        <v>2015</v>
      </c>
      <c r="J11070" t="str">
        <f t="shared" si="1036"/>
        <v>2015-06-6</v>
      </c>
      <c r="K11070" t="str">
        <f t="shared" si="1037"/>
        <v>June</v>
      </c>
    </row>
    <row r="11071" spans="1:11" x14ac:dyDescent="0.3">
      <c r="A11071" s="2">
        <v>42175</v>
      </c>
      <c r="B11071">
        <v>0</v>
      </c>
      <c r="C11071">
        <v>3</v>
      </c>
      <c r="D11071" s="3">
        <v>42175.011061458332</v>
      </c>
      <c r="E11071" s="3">
        <v>42175.34412037037</v>
      </c>
      <c r="F11071" s="9">
        <f t="shared" si="1032"/>
        <v>0.33305891203781357</v>
      </c>
      <c r="G11071" s="11">
        <f t="shared" si="1033"/>
        <v>479.60483333445154</v>
      </c>
      <c r="H11071" t="str">
        <f t="shared" si="1034"/>
        <v>Saturday</v>
      </c>
      <c r="I11071">
        <f t="shared" si="1035"/>
        <v>2015</v>
      </c>
      <c r="J11071" t="str">
        <f t="shared" si="1036"/>
        <v>2015-06-7</v>
      </c>
      <c r="K11071" t="str">
        <f t="shared" si="1037"/>
        <v>June</v>
      </c>
    </row>
    <row r="11072" spans="1:11" x14ac:dyDescent="0.3">
      <c r="A11072" s="2">
        <v>42175</v>
      </c>
      <c r="B11072">
        <v>1</v>
      </c>
      <c r="C11072">
        <v>3</v>
      </c>
      <c r="D11072" s="3">
        <v>42175.023679479164</v>
      </c>
      <c r="E11072" s="3">
        <v>42175.374814814815</v>
      </c>
      <c r="F11072" s="9">
        <f t="shared" si="1032"/>
        <v>0.3511353356516338</v>
      </c>
      <c r="G11072" s="11">
        <f t="shared" si="1033"/>
        <v>505.63488333835267</v>
      </c>
      <c r="H11072" t="str">
        <f t="shared" si="1034"/>
        <v>Saturday</v>
      </c>
      <c r="I11072">
        <f t="shared" si="1035"/>
        <v>2015</v>
      </c>
      <c r="J11072" t="str">
        <f t="shared" si="1036"/>
        <v>2015-06-7</v>
      </c>
      <c r="K11072" t="str">
        <f t="shared" si="1037"/>
        <v>June</v>
      </c>
    </row>
    <row r="11073" spans="1:11" x14ac:dyDescent="0.3">
      <c r="A11073" s="2">
        <v>42175</v>
      </c>
      <c r="B11073">
        <v>1</v>
      </c>
      <c r="C11073">
        <v>3</v>
      </c>
      <c r="D11073" s="3">
        <v>42175.047799733795</v>
      </c>
      <c r="E11073" s="3">
        <v>42175.129537037035</v>
      </c>
      <c r="F11073" s="9">
        <f t="shared" si="1032"/>
        <v>8.1737303240515757E-2</v>
      </c>
      <c r="G11073" s="11">
        <f t="shared" si="1033"/>
        <v>117.70171666634269</v>
      </c>
      <c r="H11073" t="str">
        <f t="shared" si="1034"/>
        <v>Saturday</v>
      </c>
      <c r="I11073">
        <f t="shared" si="1035"/>
        <v>2015</v>
      </c>
      <c r="J11073" t="str">
        <f t="shared" si="1036"/>
        <v>2015-06-7</v>
      </c>
      <c r="K11073" t="str">
        <f t="shared" si="1037"/>
        <v>June</v>
      </c>
    </row>
    <row r="11074" spans="1:11" x14ac:dyDescent="0.3">
      <c r="A11074" s="2">
        <v>42175</v>
      </c>
      <c r="B11074">
        <v>1</v>
      </c>
      <c r="C11074">
        <v>3</v>
      </c>
      <c r="D11074" s="3">
        <v>42175.049694444446</v>
      </c>
      <c r="E11074" s="3">
        <v>42175.161956018521</v>
      </c>
      <c r="F11074" s="9">
        <f t="shared" si="1032"/>
        <v>0.11226157407509163</v>
      </c>
      <c r="G11074" s="11">
        <f t="shared" si="1033"/>
        <v>161.65666666813195</v>
      </c>
      <c r="H11074" t="str">
        <f t="shared" si="1034"/>
        <v>Saturday</v>
      </c>
      <c r="I11074">
        <f t="shared" si="1035"/>
        <v>2015</v>
      </c>
      <c r="J11074" t="str">
        <f t="shared" si="1036"/>
        <v>2015-06-7</v>
      </c>
      <c r="K11074" t="str">
        <f t="shared" si="1037"/>
        <v>June</v>
      </c>
    </row>
    <row r="11075" spans="1:11" x14ac:dyDescent="0.3">
      <c r="A11075" s="2">
        <v>42175</v>
      </c>
      <c r="B11075">
        <v>1</v>
      </c>
      <c r="C11075">
        <v>3</v>
      </c>
      <c r="D11075" s="3">
        <v>42175.053067592591</v>
      </c>
      <c r="E11075" s="3">
        <v>42175.22142361111</v>
      </c>
      <c r="F11075" s="9">
        <f t="shared" ref="F11075:F11138" si="1038">E11075-D11075</f>
        <v>0.16835601851926185</v>
      </c>
      <c r="G11075" s="11">
        <f t="shared" ref="G11075:G11138" si="1039">F11075*1440</f>
        <v>242.43266666773707</v>
      </c>
      <c r="H11075" t="str">
        <f t="shared" ref="H11075:H11138" si="1040">TEXT(A11075,"dddd")</f>
        <v>Saturday</v>
      </c>
      <c r="I11075">
        <f t="shared" ref="I11075:I11138" si="1041">YEAR(A11075)</f>
        <v>2015</v>
      </c>
      <c r="J11075" t="str">
        <f t="shared" ref="J11075:J11138" si="1042">I11075&amp;"-"&amp;TEXT(A11075,"mm")&amp;"-"&amp;WEEKDAY(A11075)</f>
        <v>2015-06-7</v>
      </c>
      <c r="K11075" t="str">
        <f t="shared" ref="K11075:K11138" si="1043">TEXT(A11075,"mmmm")</f>
        <v>June</v>
      </c>
    </row>
    <row r="11076" spans="1:11" x14ac:dyDescent="0.3">
      <c r="A11076" s="2">
        <v>42175</v>
      </c>
      <c r="B11076">
        <v>1</v>
      </c>
      <c r="C11076">
        <v>4</v>
      </c>
      <c r="D11076" s="3">
        <v>42175.109354629632</v>
      </c>
      <c r="E11076" s="3">
        <v>42175.210127314815</v>
      </c>
      <c r="F11076" s="9">
        <f t="shared" si="1038"/>
        <v>0.10077268518216442</v>
      </c>
      <c r="G11076" s="11">
        <f t="shared" si="1039"/>
        <v>145.11266666231677</v>
      </c>
      <c r="H11076" t="str">
        <f t="shared" si="1040"/>
        <v>Saturday</v>
      </c>
      <c r="I11076">
        <f t="shared" si="1041"/>
        <v>2015</v>
      </c>
      <c r="J11076" t="str">
        <f t="shared" si="1042"/>
        <v>2015-06-7</v>
      </c>
      <c r="K11076" t="str">
        <f t="shared" si="1043"/>
        <v>June</v>
      </c>
    </row>
    <row r="11077" spans="1:11" x14ac:dyDescent="0.3">
      <c r="A11077" s="2">
        <v>42175</v>
      </c>
      <c r="B11077">
        <v>0</v>
      </c>
      <c r="C11077">
        <v>3</v>
      </c>
      <c r="D11077" s="3">
        <v>42175.112515127315</v>
      </c>
      <c r="E11077" s="3">
        <v>42175.258506944447</v>
      </c>
      <c r="F11077" s="9">
        <f t="shared" si="1038"/>
        <v>0.14599181713128928</v>
      </c>
      <c r="G11077" s="11">
        <f t="shared" si="1039"/>
        <v>210.22821666905656</v>
      </c>
      <c r="H11077" t="str">
        <f t="shared" si="1040"/>
        <v>Saturday</v>
      </c>
      <c r="I11077">
        <f t="shared" si="1041"/>
        <v>2015</v>
      </c>
      <c r="J11077" t="str">
        <f t="shared" si="1042"/>
        <v>2015-06-7</v>
      </c>
      <c r="K11077" t="str">
        <f t="shared" si="1043"/>
        <v>June</v>
      </c>
    </row>
    <row r="11078" spans="1:11" x14ac:dyDescent="0.3">
      <c r="A11078" s="2">
        <v>42175</v>
      </c>
      <c r="B11078">
        <v>1</v>
      </c>
      <c r="C11078">
        <v>3</v>
      </c>
      <c r="D11078" s="3">
        <v>42175.137811608794</v>
      </c>
      <c r="E11078" s="3">
        <v>42176.573611111111</v>
      </c>
      <c r="F11078" s="9">
        <f t="shared" si="1038"/>
        <v>1.4357995023165131</v>
      </c>
      <c r="G11078" s="11">
        <f t="shared" si="1039"/>
        <v>2067.5512833357789</v>
      </c>
      <c r="H11078" t="str">
        <f t="shared" si="1040"/>
        <v>Saturday</v>
      </c>
      <c r="I11078">
        <f t="shared" si="1041"/>
        <v>2015</v>
      </c>
      <c r="J11078" t="str">
        <f t="shared" si="1042"/>
        <v>2015-06-7</v>
      </c>
      <c r="K11078" t="str">
        <f t="shared" si="1043"/>
        <v>June</v>
      </c>
    </row>
    <row r="11079" spans="1:11" x14ac:dyDescent="0.3">
      <c r="A11079" s="2">
        <v>42175</v>
      </c>
      <c r="B11079">
        <v>1</v>
      </c>
      <c r="C11079">
        <v>2</v>
      </c>
      <c r="D11079" s="3">
        <v>42175.142790127313</v>
      </c>
      <c r="E11079" s="3">
        <v>42175.420474537037</v>
      </c>
      <c r="F11079" s="9">
        <f t="shared" si="1038"/>
        <v>0.27768440972431563</v>
      </c>
      <c r="G11079" s="11">
        <f t="shared" si="1039"/>
        <v>399.8655500030145</v>
      </c>
      <c r="H11079" t="str">
        <f t="shared" si="1040"/>
        <v>Saturday</v>
      </c>
      <c r="I11079">
        <f t="shared" si="1041"/>
        <v>2015</v>
      </c>
      <c r="J11079" t="str">
        <f t="shared" si="1042"/>
        <v>2015-06-7</v>
      </c>
      <c r="K11079" t="str">
        <f t="shared" si="1043"/>
        <v>June</v>
      </c>
    </row>
    <row r="11080" spans="1:11" x14ac:dyDescent="0.3">
      <c r="A11080" s="2">
        <v>42175</v>
      </c>
      <c r="B11080">
        <v>0</v>
      </c>
      <c r="C11080">
        <v>2</v>
      </c>
      <c r="D11080" s="3">
        <v>42175.18334383102</v>
      </c>
      <c r="E11080" s="3">
        <v>42175.435601851852</v>
      </c>
      <c r="F11080" s="9">
        <f t="shared" si="1038"/>
        <v>0.25225802083150484</v>
      </c>
      <c r="G11080" s="11">
        <f t="shared" si="1039"/>
        <v>363.25154999736696</v>
      </c>
      <c r="H11080" t="str">
        <f t="shared" si="1040"/>
        <v>Saturday</v>
      </c>
      <c r="I11080">
        <f t="shared" si="1041"/>
        <v>2015</v>
      </c>
      <c r="J11080" t="str">
        <f t="shared" si="1042"/>
        <v>2015-06-7</v>
      </c>
      <c r="K11080" t="str">
        <f t="shared" si="1043"/>
        <v>June</v>
      </c>
    </row>
    <row r="11081" spans="1:11" x14ac:dyDescent="0.3">
      <c r="A11081" s="2">
        <v>42175</v>
      </c>
      <c r="B11081">
        <v>0</v>
      </c>
      <c r="C11081">
        <v>3</v>
      </c>
      <c r="D11081" s="3">
        <v>42175.199508715275</v>
      </c>
      <c r="E11081" s="3">
        <v>42175.472962962966</v>
      </c>
      <c r="F11081" s="9">
        <f t="shared" si="1038"/>
        <v>0.27345424769009696</v>
      </c>
      <c r="G11081" s="11">
        <f t="shared" si="1039"/>
        <v>393.77411667373963</v>
      </c>
      <c r="H11081" t="str">
        <f t="shared" si="1040"/>
        <v>Saturday</v>
      </c>
      <c r="I11081">
        <f t="shared" si="1041"/>
        <v>2015</v>
      </c>
      <c r="J11081" t="str">
        <f t="shared" si="1042"/>
        <v>2015-06-7</v>
      </c>
      <c r="K11081" t="str">
        <f t="shared" si="1043"/>
        <v>June</v>
      </c>
    </row>
    <row r="11082" spans="1:11" x14ac:dyDescent="0.3">
      <c r="A11082" s="2">
        <v>42175</v>
      </c>
      <c r="B11082">
        <v>1</v>
      </c>
      <c r="C11082">
        <v>3</v>
      </c>
      <c r="D11082" s="3">
        <v>42175.242100925927</v>
      </c>
      <c r="E11082" s="3">
        <v>42175.480081018519</v>
      </c>
      <c r="F11082" s="9">
        <f t="shared" si="1038"/>
        <v>0.23798009259189712</v>
      </c>
      <c r="G11082" s="11">
        <f t="shared" si="1039"/>
        <v>342.69133333233185</v>
      </c>
      <c r="H11082" t="str">
        <f t="shared" si="1040"/>
        <v>Saturday</v>
      </c>
      <c r="I11082">
        <f t="shared" si="1041"/>
        <v>2015</v>
      </c>
      <c r="J11082" t="str">
        <f t="shared" si="1042"/>
        <v>2015-06-7</v>
      </c>
      <c r="K11082" t="str">
        <f t="shared" si="1043"/>
        <v>June</v>
      </c>
    </row>
    <row r="11083" spans="1:11" x14ac:dyDescent="0.3">
      <c r="A11083" s="2">
        <v>42175</v>
      </c>
      <c r="B11083">
        <v>1</v>
      </c>
      <c r="C11083">
        <v>3</v>
      </c>
      <c r="D11083" s="3">
        <v>42175.243995370372</v>
      </c>
      <c r="E11083" s="3">
        <v>42175.605810185189</v>
      </c>
      <c r="F11083" s="9">
        <f t="shared" si="1038"/>
        <v>0.36181481481617084</v>
      </c>
      <c r="G11083" s="11">
        <f t="shared" si="1039"/>
        <v>521.01333333528601</v>
      </c>
      <c r="H11083" t="str">
        <f t="shared" si="1040"/>
        <v>Saturday</v>
      </c>
      <c r="I11083">
        <f t="shared" si="1041"/>
        <v>2015</v>
      </c>
      <c r="J11083" t="str">
        <f t="shared" si="1042"/>
        <v>2015-06-7</v>
      </c>
      <c r="K11083" t="str">
        <f t="shared" si="1043"/>
        <v>June</v>
      </c>
    </row>
    <row r="11084" spans="1:11" x14ac:dyDescent="0.3">
      <c r="A11084" s="2">
        <v>42175</v>
      </c>
      <c r="B11084">
        <v>1</v>
      </c>
      <c r="C11084">
        <v>3</v>
      </c>
      <c r="D11084" s="3">
        <v>42175.259307175926</v>
      </c>
      <c r="E11084" s="3">
        <v>42175.41646990741</v>
      </c>
      <c r="F11084" s="9">
        <f t="shared" si="1038"/>
        <v>0.15716273148427717</v>
      </c>
      <c r="G11084" s="11">
        <f t="shared" si="1039"/>
        <v>226.31433333735913</v>
      </c>
      <c r="H11084" t="str">
        <f t="shared" si="1040"/>
        <v>Saturday</v>
      </c>
      <c r="I11084">
        <f t="shared" si="1041"/>
        <v>2015</v>
      </c>
      <c r="J11084" t="str">
        <f t="shared" si="1042"/>
        <v>2015-06-7</v>
      </c>
      <c r="K11084" t="str">
        <f t="shared" si="1043"/>
        <v>June</v>
      </c>
    </row>
    <row r="11085" spans="1:11" x14ac:dyDescent="0.3">
      <c r="A11085" s="2">
        <v>42175</v>
      </c>
      <c r="B11085">
        <v>1</v>
      </c>
      <c r="C11085">
        <v>3</v>
      </c>
      <c r="D11085" s="3">
        <v>42175.276992013889</v>
      </c>
      <c r="E11085" s="3">
        <v>42175.359212962961</v>
      </c>
      <c r="F11085" s="9">
        <f t="shared" si="1038"/>
        <v>8.222094907250721E-2</v>
      </c>
      <c r="G11085" s="11">
        <f t="shared" si="1039"/>
        <v>118.39816666441038</v>
      </c>
      <c r="H11085" t="str">
        <f t="shared" si="1040"/>
        <v>Saturday</v>
      </c>
      <c r="I11085">
        <f t="shared" si="1041"/>
        <v>2015</v>
      </c>
      <c r="J11085" t="str">
        <f t="shared" si="1042"/>
        <v>2015-06-7</v>
      </c>
      <c r="K11085" t="str">
        <f t="shared" si="1043"/>
        <v>June</v>
      </c>
    </row>
    <row r="11086" spans="1:11" x14ac:dyDescent="0.3">
      <c r="A11086" s="2">
        <v>42175</v>
      </c>
      <c r="B11086">
        <v>1</v>
      </c>
      <c r="C11086">
        <v>2</v>
      </c>
      <c r="D11086" s="3">
        <v>42175.284121099539</v>
      </c>
      <c r="E11086" s="3">
        <v>42175.448981481481</v>
      </c>
      <c r="F11086" s="9">
        <f t="shared" si="1038"/>
        <v>0.16486038194125285</v>
      </c>
      <c r="G11086" s="11">
        <f t="shared" si="1039"/>
        <v>237.39894999540411</v>
      </c>
      <c r="H11086" t="str">
        <f t="shared" si="1040"/>
        <v>Saturday</v>
      </c>
      <c r="I11086">
        <f t="shared" si="1041"/>
        <v>2015</v>
      </c>
      <c r="J11086" t="str">
        <f t="shared" si="1042"/>
        <v>2015-06-7</v>
      </c>
      <c r="K11086" t="str">
        <f t="shared" si="1043"/>
        <v>June</v>
      </c>
    </row>
    <row r="11087" spans="1:11" x14ac:dyDescent="0.3">
      <c r="A11087" s="2">
        <v>42175</v>
      </c>
      <c r="B11087">
        <v>0</v>
      </c>
      <c r="C11087">
        <v>3</v>
      </c>
      <c r="D11087" s="3">
        <v>42175.301976076385</v>
      </c>
      <c r="E11087" s="3">
        <v>42175.434467592589</v>
      </c>
      <c r="F11087" s="9">
        <f t="shared" si="1038"/>
        <v>0.13249151620402699</v>
      </c>
      <c r="G11087" s="11">
        <f t="shared" si="1039"/>
        <v>190.78778333379887</v>
      </c>
      <c r="H11087" t="str">
        <f t="shared" si="1040"/>
        <v>Saturday</v>
      </c>
      <c r="I11087">
        <f t="shared" si="1041"/>
        <v>2015</v>
      </c>
      <c r="J11087" t="str">
        <f t="shared" si="1042"/>
        <v>2015-06-7</v>
      </c>
      <c r="K11087" t="str">
        <f t="shared" si="1043"/>
        <v>June</v>
      </c>
    </row>
    <row r="11088" spans="1:11" x14ac:dyDescent="0.3">
      <c r="A11088" s="2">
        <v>42175</v>
      </c>
      <c r="B11088">
        <v>1</v>
      </c>
      <c r="C11088">
        <v>4</v>
      </c>
      <c r="D11088" s="3">
        <v>42175.304086921293</v>
      </c>
      <c r="E11088" s="3">
        <v>42175.320740740739</v>
      </c>
      <c r="F11088" s="9">
        <f t="shared" si="1038"/>
        <v>1.6653819446219131E-2</v>
      </c>
      <c r="G11088" s="11">
        <f t="shared" si="1039"/>
        <v>23.981500002555549</v>
      </c>
      <c r="H11088" t="str">
        <f t="shared" si="1040"/>
        <v>Saturday</v>
      </c>
      <c r="I11088">
        <f t="shared" si="1041"/>
        <v>2015</v>
      </c>
      <c r="J11088" t="str">
        <f t="shared" si="1042"/>
        <v>2015-06-7</v>
      </c>
      <c r="K11088" t="str">
        <f t="shared" si="1043"/>
        <v>June</v>
      </c>
    </row>
    <row r="11089" spans="1:11" x14ac:dyDescent="0.3">
      <c r="A11089" s="2">
        <v>42175</v>
      </c>
      <c r="B11089">
        <v>1</v>
      </c>
      <c r="C11089">
        <v>3</v>
      </c>
      <c r="D11089" s="3">
        <v>42175.325910613428</v>
      </c>
      <c r="E11089" s="3">
        <v>42175.593611111108</v>
      </c>
      <c r="F11089" s="9">
        <f t="shared" si="1038"/>
        <v>0.26770049767947057</v>
      </c>
      <c r="G11089" s="11">
        <f t="shared" si="1039"/>
        <v>385.48871665843762</v>
      </c>
      <c r="H11089" t="str">
        <f t="shared" si="1040"/>
        <v>Saturday</v>
      </c>
      <c r="I11089">
        <f t="shared" si="1041"/>
        <v>2015</v>
      </c>
      <c r="J11089" t="str">
        <f t="shared" si="1042"/>
        <v>2015-06-7</v>
      </c>
      <c r="K11089" t="str">
        <f t="shared" si="1043"/>
        <v>June</v>
      </c>
    </row>
    <row r="11090" spans="1:11" x14ac:dyDescent="0.3">
      <c r="A11090" s="2">
        <v>42175</v>
      </c>
      <c r="B11090">
        <v>1</v>
      </c>
      <c r="C11090">
        <v>3</v>
      </c>
      <c r="D11090" s="3">
        <v>42175.382240358798</v>
      </c>
      <c r="E11090" s="3">
        <v>42175.782314814816</v>
      </c>
      <c r="F11090" s="9">
        <f t="shared" si="1038"/>
        <v>0.40007445601804648</v>
      </c>
      <c r="G11090" s="11">
        <f t="shared" si="1039"/>
        <v>576.10721666598693</v>
      </c>
      <c r="H11090" t="str">
        <f t="shared" si="1040"/>
        <v>Saturday</v>
      </c>
      <c r="I11090">
        <f t="shared" si="1041"/>
        <v>2015</v>
      </c>
      <c r="J11090" t="str">
        <f t="shared" si="1042"/>
        <v>2015-06-7</v>
      </c>
      <c r="K11090" t="str">
        <f t="shared" si="1043"/>
        <v>June</v>
      </c>
    </row>
    <row r="11091" spans="1:11" x14ac:dyDescent="0.3">
      <c r="A11091" s="2">
        <v>42175</v>
      </c>
      <c r="B11091">
        <v>0</v>
      </c>
      <c r="C11091">
        <v>3</v>
      </c>
      <c r="D11091" s="3">
        <v>42175.395692048609</v>
      </c>
      <c r="E11091" s="3">
        <v>42175.817361111112</v>
      </c>
      <c r="F11091" s="9">
        <f t="shared" si="1038"/>
        <v>0.42166906250349712</v>
      </c>
      <c r="G11091" s="11">
        <f t="shared" si="1039"/>
        <v>607.20345000503585</v>
      </c>
      <c r="H11091" t="str">
        <f t="shared" si="1040"/>
        <v>Saturday</v>
      </c>
      <c r="I11091">
        <f t="shared" si="1041"/>
        <v>2015</v>
      </c>
      <c r="J11091" t="str">
        <f t="shared" si="1042"/>
        <v>2015-06-7</v>
      </c>
      <c r="K11091" t="str">
        <f t="shared" si="1043"/>
        <v>June</v>
      </c>
    </row>
    <row r="11092" spans="1:11" x14ac:dyDescent="0.3">
      <c r="A11092" s="2">
        <v>42175</v>
      </c>
      <c r="B11092">
        <v>1</v>
      </c>
      <c r="C11092">
        <v>3</v>
      </c>
      <c r="D11092" s="3">
        <v>42175.400743090278</v>
      </c>
      <c r="E11092" s="3">
        <v>42175.640069444446</v>
      </c>
      <c r="F11092" s="9">
        <f t="shared" si="1038"/>
        <v>0.2393263541671331</v>
      </c>
      <c r="G11092" s="11">
        <f t="shared" si="1039"/>
        <v>344.62995000067167</v>
      </c>
      <c r="H11092" t="str">
        <f t="shared" si="1040"/>
        <v>Saturday</v>
      </c>
      <c r="I11092">
        <f t="shared" si="1041"/>
        <v>2015</v>
      </c>
      <c r="J11092" t="str">
        <f t="shared" si="1042"/>
        <v>2015-06-7</v>
      </c>
      <c r="K11092" t="str">
        <f t="shared" si="1043"/>
        <v>June</v>
      </c>
    </row>
    <row r="11093" spans="1:11" x14ac:dyDescent="0.3">
      <c r="A11093" s="2">
        <v>42175</v>
      </c>
      <c r="B11093">
        <v>0</v>
      </c>
      <c r="C11093">
        <v>3</v>
      </c>
      <c r="D11093" s="3">
        <v>42175.433608599538</v>
      </c>
      <c r="E11093" s="3">
        <v>42175.542592592596</v>
      </c>
      <c r="F11093" s="9">
        <f t="shared" si="1038"/>
        <v>0.10898399305733619</v>
      </c>
      <c r="G11093" s="11">
        <f t="shared" si="1039"/>
        <v>156.93695000256412</v>
      </c>
      <c r="H11093" t="str">
        <f t="shared" si="1040"/>
        <v>Saturday</v>
      </c>
      <c r="I11093">
        <f t="shared" si="1041"/>
        <v>2015</v>
      </c>
      <c r="J11093" t="str">
        <f t="shared" si="1042"/>
        <v>2015-06-7</v>
      </c>
      <c r="K11093" t="str">
        <f t="shared" si="1043"/>
        <v>June</v>
      </c>
    </row>
    <row r="11094" spans="1:11" x14ac:dyDescent="0.3">
      <c r="A11094" s="2">
        <v>42175</v>
      </c>
      <c r="B11094">
        <v>1</v>
      </c>
      <c r="C11094">
        <v>3</v>
      </c>
      <c r="D11094" s="3">
        <v>42175.442752164352</v>
      </c>
      <c r="E11094" s="3">
        <v>42175.723217592589</v>
      </c>
      <c r="F11094" s="9">
        <f t="shared" si="1038"/>
        <v>0.2804654282372212</v>
      </c>
      <c r="G11094" s="11">
        <f t="shared" si="1039"/>
        <v>403.87021666159853</v>
      </c>
      <c r="H11094" t="str">
        <f t="shared" si="1040"/>
        <v>Saturday</v>
      </c>
      <c r="I11094">
        <f t="shared" si="1041"/>
        <v>2015</v>
      </c>
      <c r="J11094" t="str">
        <f t="shared" si="1042"/>
        <v>2015-06-7</v>
      </c>
      <c r="K11094" t="str">
        <f t="shared" si="1043"/>
        <v>June</v>
      </c>
    </row>
    <row r="11095" spans="1:11" x14ac:dyDescent="0.3">
      <c r="A11095" s="2">
        <v>42175</v>
      </c>
      <c r="B11095">
        <v>0</v>
      </c>
      <c r="C11095">
        <v>3</v>
      </c>
      <c r="D11095" s="3">
        <v>42175.468793287037</v>
      </c>
      <c r="E11095" s="3">
        <v>42175.851481481484</v>
      </c>
      <c r="F11095" s="9">
        <f t="shared" si="1038"/>
        <v>0.3826881944478373</v>
      </c>
      <c r="G11095" s="11">
        <f t="shared" si="1039"/>
        <v>551.07100000488572</v>
      </c>
      <c r="H11095" t="str">
        <f t="shared" si="1040"/>
        <v>Saturday</v>
      </c>
      <c r="I11095">
        <f t="shared" si="1041"/>
        <v>2015</v>
      </c>
      <c r="J11095" t="str">
        <f t="shared" si="1042"/>
        <v>2015-06-7</v>
      </c>
      <c r="K11095" t="str">
        <f t="shared" si="1043"/>
        <v>June</v>
      </c>
    </row>
    <row r="11096" spans="1:11" x14ac:dyDescent="0.3">
      <c r="A11096" s="2">
        <v>42175</v>
      </c>
      <c r="B11096">
        <v>0</v>
      </c>
      <c r="C11096">
        <v>3</v>
      </c>
      <c r="D11096" s="3">
        <v>42175.472270219907</v>
      </c>
      <c r="E11096" s="3">
        <v>42175.671527777777</v>
      </c>
      <c r="F11096" s="9">
        <f t="shared" si="1038"/>
        <v>0.19925755786971422</v>
      </c>
      <c r="G11096" s="11">
        <f t="shared" si="1039"/>
        <v>286.93088333238848</v>
      </c>
      <c r="H11096" t="str">
        <f t="shared" si="1040"/>
        <v>Saturday</v>
      </c>
      <c r="I11096">
        <f t="shared" si="1041"/>
        <v>2015</v>
      </c>
      <c r="J11096" t="str">
        <f t="shared" si="1042"/>
        <v>2015-06-7</v>
      </c>
      <c r="K11096" t="str">
        <f t="shared" si="1043"/>
        <v>June</v>
      </c>
    </row>
    <row r="11097" spans="1:11" x14ac:dyDescent="0.3">
      <c r="A11097" s="2">
        <v>42175</v>
      </c>
      <c r="B11097">
        <v>0</v>
      </c>
      <c r="C11097">
        <v>3</v>
      </c>
      <c r="D11097" s="3">
        <v>42175.47364394676</v>
      </c>
      <c r="E11097" s="3">
        <v>42175.761053240742</v>
      </c>
      <c r="F11097" s="9">
        <f t="shared" si="1038"/>
        <v>0.28740929398190929</v>
      </c>
      <c r="G11097" s="11">
        <f t="shared" si="1039"/>
        <v>413.86938333394937</v>
      </c>
      <c r="H11097" t="str">
        <f t="shared" si="1040"/>
        <v>Saturday</v>
      </c>
      <c r="I11097">
        <f t="shared" si="1041"/>
        <v>2015</v>
      </c>
      <c r="J11097" t="str">
        <f t="shared" si="1042"/>
        <v>2015-06-7</v>
      </c>
      <c r="K11097" t="str">
        <f t="shared" si="1043"/>
        <v>June</v>
      </c>
    </row>
    <row r="11098" spans="1:11" x14ac:dyDescent="0.3">
      <c r="A11098" s="2">
        <v>42175</v>
      </c>
      <c r="B11098">
        <v>0</v>
      </c>
      <c r="C11098">
        <v>3</v>
      </c>
      <c r="D11098" s="3">
        <v>42175.481412731482</v>
      </c>
      <c r="E11098" s="3">
        <v>42175.640914351854</v>
      </c>
      <c r="F11098" s="9">
        <f t="shared" si="1038"/>
        <v>0.1595016203718842</v>
      </c>
      <c r="G11098" s="11">
        <f t="shared" si="1039"/>
        <v>229.68233333551325</v>
      </c>
      <c r="H11098" t="str">
        <f t="shared" si="1040"/>
        <v>Saturday</v>
      </c>
      <c r="I11098">
        <f t="shared" si="1041"/>
        <v>2015</v>
      </c>
      <c r="J11098" t="str">
        <f t="shared" si="1042"/>
        <v>2015-06-7</v>
      </c>
      <c r="K11098" t="str">
        <f t="shared" si="1043"/>
        <v>June</v>
      </c>
    </row>
    <row r="11099" spans="1:11" x14ac:dyDescent="0.3">
      <c r="A11099" s="2">
        <v>42175</v>
      </c>
      <c r="B11099">
        <v>1</v>
      </c>
      <c r="C11099">
        <v>4</v>
      </c>
      <c r="D11099" s="3">
        <v>42175.484632523148</v>
      </c>
      <c r="E11099" s="3">
        <v>42175.596145833333</v>
      </c>
      <c r="F11099" s="9">
        <f t="shared" si="1038"/>
        <v>0.11151331018481869</v>
      </c>
      <c r="G11099" s="11">
        <f t="shared" si="1039"/>
        <v>160.57916666613892</v>
      </c>
      <c r="H11099" t="str">
        <f t="shared" si="1040"/>
        <v>Saturday</v>
      </c>
      <c r="I11099">
        <f t="shared" si="1041"/>
        <v>2015</v>
      </c>
      <c r="J11099" t="str">
        <f t="shared" si="1042"/>
        <v>2015-06-7</v>
      </c>
      <c r="K11099" t="str">
        <f t="shared" si="1043"/>
        <v>June</v>
      </c>
    </row>
    <row r="11100" spans="1:11" x14ac:dyDescent="0.3">
      <c r="A11100" s="2">
        <v>42175</v>
      </c>
      <c r="B11100">
        <v>0</v>
      </c>
      <c r="C11100">
        <v>2</v>
      </c>
      <c r="D11100" s="3">
        <v>42175.495628124998</v>
      </c>
      <c r="E11100" s="3">
        <v>42175.684108796297</v>
      </c>
      <c r="F11100" s="9">
        <f t="shared" si="1038"/>
        <v>0.18848067129874835</v>
      </c>
      <c r="G11100" s="11">
        <f t="shared" si="1039"/>
        <v>271.41216667019762</v>
      </c>
      <c r="H11100" t="str">
        <f t="shared" si="1040"/>
        <v>Saturday</v>
      </c>
      <c r="I11100">
        <f t="shared" si="1041"/>
        <v>2015</v>
      </c>
      <c r="J11100" t="str">
        <f t="shared" si="1042"/>
        <v>2015-06-7</v>
      </c>
      <c r="K11100" t="str">
        <f t="shared" si="1043"/>
        <v>June</v>
      </c>
    </row>
    <row r="11101" spans="1:11" x14ac:dyDescent="0.3">
      <c r="A11101" s="2">
        <v>42175</v>
      </c>
      <c r="B11101">
        <v>1</v>
      </c>
      <c r="C11101">
        <v>3</v>
      </c>
      <c r="D11101" s="3">
        <v>42175.531097453706</v>
      </c>
      <c r="E11101" s="3">
        <v>42175.774606481478</v>
      </c>
      <c r="F11101" s="9">
        <f t="shared" si="1038"/>
        <v>0.24350902777223382</v>
      </c>
      <c r="G11101" s="11">
        <f t="shared" si="1039"/>
        <v>350.6529999920167</v>
      </c>
      <c r="H11101" t="str">
        <f t="shared" si="1040"/>
        <v>Saturday</v>
      </c>
      <c r="I11101">
        <f t="shared" si="1041"/>
        <v>2015</v>
      </c>
      <c r="J11101" t="str">
        <f t="shared" si="1042"/>
        <v>2015-06-7</v>
      </c>
      <c r="K11101" t="str">
        <f t="shared" si="1043"/>
        <v>June</v>
      </c>
    </row>
    <row r="11102" spans="1:11" x14ac:dyDescent="0.3">
      <c r="A11102" s="2">
        <v>42175</v>
      </c>
      <c r="B11102">
        <v>1</v>
      </c>
      <c r="C11102">
        <v>3</v>
      </c>
      <c r="D11102" s="3">
        <v>42175.547910729169</v>
      </c>
      <c r="E11102" s="3">
        <v>42175.573993055557</v>
      </c>
      <c r="F11102" s="9">
        <f t="shared" si="1038"/>
        <v>2.6082326388859656E-2</v>
      </c>
      <c r="G11102" s="11">
        <f t="shared" si="1039"/>
        <v>37.558549999957904</v>
      </c>
      <c r="H11102" t="str">
        <f t="shared" si="1040"/>
        <v>Saturday</v>
      </c>
      <c r="I11102">
        <f t="shared" si="1041"/>
        <v>2015</v>
      </c>
      <c r="J11102" t="str">
        <f t="shared" si="1042"/>
        <v>2015-06-7</v>
      </c>
      <c r="K11102" t="str">
        <f t="shared" si="1043"/>
        <v>June</v>
      </c>
    </row>
    <row r="11103" spans="1:11" x14ac:dyDescent="0.3">
      <c r="A11103" s="2">
        <v>42175</v>
      </c>
      <c r="B11103">
        <v>0</v>
      </c>
      <c r="C11103">
        <v>3</v>
      </c>
      <c r="D11103" s="3">
        <v>42175.549429282408</v>
      </c>
      <c r="E11103" s="3">
        <v>42175.756655092591</v>
      </c>
      <c r="F11103" s="9">
        <f t="shared" si="1038"/>
        <v>0.20722581018344499</v>
      </c>
      <c r="G11103" s="11">
        <f t="shared" si="1039"/>
        <v>298.40516666416079</v>
      </c>
      <c r="H11103" t="str">
        <f t="shared" si="1040"/>
        <v>Saturday</v>
      </c>
      <c r="I11103">
        <f t="shared" si="1041"/>
        <v>2015</v>
      </c>
      <c r="J11103" t="str">
        <f t="shared" si="1042"/>
        <v>2015-06-7</v>
      </c>
      <c r="K11103" t="str">
        <f t="shared" si="1043"/>
        <v>June</v>
      </c>
    </row>
    <row r="11104" spans="1:11" x14ac:dyDescent="0.3">
      <c r="A11104" s="2">
        <v>42175</v>
      </c>
      <c r="B11104">
        <v>0</v>
      </c>
      <c r="C11104">
        <v>3</v>
      </c>
      <c r="D11104" s="3">
        <v>42175.550114502315</v>
      </c>
      <c r="E11104" s="3">
        <v>42175.667719907404</v>
      </c>
      <c r="F11104" s="9">
        <f t="shared" si="1038"/>
        <v>0.11760540508839767</v>
      </c>
      <c r="G11104" s="11">
        <f t="shared" si="1039"/>
        <v>169.35178332729265</v>
      </c>
      <c r="H11104" t="str">
        <f t="shared" si="1040"/>
        <v>Saturday</v>
      </c>
      <c r="I11104">
        <f t="shared" si="1041"/>
        <v>2015</v>
      </c>
      <c r="J11104" t="str">
        <f t="shared" si="1042"/>
        <v>2015-06-7</v>
      </c>
      <c r="K11104" t="str">
        <f t="shared" si="1043"/>
        <v>June</v>
      </c>
    </row>
    <row r="11105" spans="1:11" x14ac:dyDescent="0.3">
      <c r="A11105" s="2">
        <v>42175</v>
      </c>
      <c r="B11105">
        <v>1</v>
      </c>
      <c r="C11105">
        <v>3</v>
      </c>
      <c r="D11105" s="3">
        <v>42175.553739039351</v>
      </c>
      <c r="E11105" s="3">
        <v>42175.821562500001</v>
      </c>
      <c r="F11105" s="9">
        <f t="shared" si="1038"/>
        <v>0.26782346065010643</v>
      </c>
      <c r="G11105" s="11">
        <f t="shared" si="1039"/>
        <v>385.66578333615325</v>
      </c>
      <c r="H11105" t="str">
        <f t="shared" si="1040"/>
        <v>Saturday</v>
      </c>
      <c r="I11105">
        <f t="shared" si="1041"/>
        <v>2015</v>
      </c>
      <c r="J11105" t="str">
        <f t="shared" si="1042"/>
        <v>2015-06-7</v>
      </c>
      <c r="K11105" t="str">
        <f t="shared" si="1043"/>
        <v>June</v>
      </c>
    </row>
    <row r="11106" spans="1:11" x14ac:dyDescent="0.3">
      <c r="A11106" s="2">
        <v>42175</v>
      </c>
      <c r="B11106">
        <v>0</v>
      </c>
      <c r="C11106">
        <v>2</v>
      </c>
      <c r="D11106" s="3">
        <v>42175.560559456018</v>
      </c>
      <c r="E11106" s="3">
        <v>42175.663483796299</v>
      </c>
      <c r="F11106" s="9">
        <f t="shared" si="1038"/>
        <v>0.10292434028087882</v>
      </c>
      <c r="G11106" s="11">
        <f t="shared" si="1039"/>
        <v>148.21105000446551</v>
      </c>
      <c r="H11106" t="str">
        <f t="shared" si="1040"/>
        <v>Saturday</v>
      </c>
      <c r="I11106">
        <f t="shared" si="1041"/>
        <v>2015</v>
      </c>
      <c r="J11106" t="str">
        <f t="shared" si="1042"/>
        <v>2015-06-7</v>
      </c>
      <c r="K11106" t="str">
        <f t="shared" si="1043"/>
        <v>June</v>
      </c>
    </row>
    <row r="11107" spans="1:11" x14ac:dyDescent="0.3">
      <c r="A11107" s="2">
        <v>42175</v>
      </c>
      <c r="B11107">
        <v>0</v>
      </c>
      <c r="C11107">
        <v>3</v>
      </c>
      <c r="D11107" s="3">
        <v>42175.57638402778</v>
      </c>
      <c r="E11107" s="3">
        <v>42176.465717592589</v>
      </c>
      <c r="F11107" s="9">
        <f t="shared" si="1038"/>
        <v>0.88933356480993098</v>
      </c>
      <c r="G11107" s="11">
        <f t="shared" si="1039"/>
        <v>1280.6403333263006</v>
      </c>
      <c r="H11107" t="str">
        <f t="shared" si="1040"/>
        <v>Saturday</v>
      </c>
      <c r="I11107">
        <f t="shared" si="1041"/>
        <v>2015</v>
      </c>
      <c r="J11107" t="str">
        <f t="shared" si="1042"/>
        <v>2015-06-7</v>
      </c>
      <c r="K11107" t="str">
        <f t="shared" si="1043"/>
        <v>June</v>
      </c>
    </row>
    <row r="11108" spans="1:11" x14ac:dyDescent="0.3">
      <c r="A11108" s="2">
        <v>42175</v>
      </c>
      <c r="B11108">
        <v>0</v>
      </c>
      <c r="C11108">
        <v>3</v>
      </c>
      <c r="D11108" s="3">
        <v>42175.599065706017</v>
      </c>
      <c r="E11108" s="3">
        <v>42175.94158564815</v>
      </c>
      <c r="F11108" s="9">
        <f t="shared" si="1038"/>
        <v>0.3425199421326397</v>
      </c>
      <c r="G11108" s="11">
        <f t="shared" si="1039"/>
        <v>493.22871667100117</v>
      </c>
      <c r="H11108" t="str">
        <f t="shared" si="1040"/>
        <v>Saturday</v>
      </c>
      <c r="I11108">
        <f t="shared" si="1041"/>
        <v>2015</v>
      </c>
      <c r="J11108" t="str">
        <f t="shared" si="1042"/>
        <v>2015-06-7</v>
      </c>
      <c r="K11108" t="str">
        <f t="shared" si="1043"/>
        <v>June</v>
      </c>
    </row>
    <row r="11109" spans="1:11" x14ac:dyDescent="0.3">
      <c r="A11109" s="2">
        <v>42175</v>
      </c>
      <c r="B11109">
        <v>1</v>
      </c>
      <c r="C11109">
        <v>3</v>
      </c>
      <c r="D11109" s="3">
        <v>42175.61172508102</v>
      </c>
      <c r="E11109" s="3">
        <v>42175.643645833334</v>
      </c>
      <c r="F11109" s="9">
        <f t="shared" si="1038"/>
        <v>3.1920752313453704E-2</v>
      </c>
      <c r="G11109" s="11">
        <f t="shared" si="1039"/>
        <v>45.965883331373334</v>
      </c>
      <c r="H11109" t="str">
        <f t="shared" si="1040"/>
        <v>Saturday</v>
      </c>
      <c r="I11109">
        <f t="shared" si="1041"/>
        <v>2015</v>
      </c>
      <c r="J11109" t="str">
        <f t="shared" si="1042"/>
        <v>2015-06-7</v>
      </c>
      <c r="K11109" t="str">
        <f t="shared" si="1043"/>
        <v>June</v>
      </c>
    </row>
    <row r="11110" spans="1:11" x14ac:dyDescent="0.3">
      <c r="A11110" s="2">
        <v>42175</v>
      </c>
      <c r="B11110">
        <v>1</v>
      </c>
      <c r="C11110">
        <v>3</v>
      </c>
      <c r="D11110" s="3">
        <v>42175.613955474539</v>
      </c>
      <c r="E11110" s="3">
        <v>42175.813194444447</v>
      </c>
      <c r="F11110" s="9">
        <f t="shared" si="1038"/>
        <v>0.19923896990803769</v>
      </c>
      <c r="G11110" s="11">
        <f t="shared" si="1039"/>
        <v>286.90411666757427</v>
      </c>
      <c r="H11110" t="str">
        <f t="shared" si="1040"/>
        <v>Saturday</v>
      </c>
      <c r="I11110">
        <f t="shared" si="1041"/>
        <v>2015</v>
      </c>
      <c r="J11110" t="str">
        <f t="shared" si="1042"/>
        <v>2015-06-7</v>
      </c>
      <c r="K11110" t="str">
        <f t="shared" si="1043"/>
        <v>June</v>
      </c>
    </row>
    <row r="11111" spans="1:11" x14ac:dyDescent="0.3">
      <c r="A11111" s="2">
        <v>42175</v>
      </c>
      <c r="B11111">
        <v>1</v>
      </c>
      <c r="C11111">
        <v>3</v>
      </c>
      <c r="D11111" s="3">
        <v>42175.650202974539</v>
      </c>
      <c r="E11111" s="3">
        <v>42175.743263888886</v>
      </c>
      <c r="F11111" s="9">
        <f t="shared" si="1038"/>
        <v>9.3060914347006474E-2</v>
      </c>
      <c r="G11111" s="11">
        <f t="shared" si="1039"/>
        <v>134.00771665968932</v>
      </c>
      <c r="H11111" t="str">
        <f t="shared" si="1040"/>
        <v>Saturday</v>
      </c>
      <c r="I11111">
        <f t="shared" si="1041"/>
        <v>2015</v>
      </c>
      <c r="J11111" t="str">
        <f t="shared" si="1042"/>
        <v>2015-06-7</v>
      </c>
      <c r="K11111" t="str">
        <f t="shared" si="1043"/>
        <v>June</v>
      </c>
    </row>
    <row r="11112" spans="1:11" x14ac:dyDescent="0.3">
      <c r="A11112" s="2">
        <v>42175</v>
      </c>
      <c r="B11112">
        <v>0</v>
      </c>
      <c r="C11112">
        <v>3</v>
      </c>
      <c r="D11112" s="3">
        <v>42175.66237716435</v>
      </c>
      <c r="E11112" s="3">
        <v>42175.7809375</v>
      </c>
      <c r="F11112" s="9">
        <f t="shared" si="1038"/>
        <v>0.11856033564981772</v>
      </c>
      <c r="G11112" s="11">
        <f t="shared" si="1039"/>
        <v>170.72688333573751</v>
      </c>
      <c r="H11112" t="str">
        <f t="shared" si="1040"/>
        <v>Saturday</v>
      </c>
      <c r="I11112">
        <f t="shared" si="1041"/>
        <v>2015</v>
      </c>
      <c r="J11112" t="str">
        <f t="shared" si="1042"/>
        <v>2015-06-7</v>
      </c>
      <c r="K11112" t="str">
        <f t="shared" si="1043"/>
        <v>June</v>
      </c>
    </row>
    <row r="11113" spans="1:11" x14ac:dyDescent="0.3">
      <c r="A11113" s="2">
        <v>42175</v>
      </c>
      <c r="B11113">
        <v>1</v>
      </c>
      <c r="C11113">
        <v>3</v>
      </c>
      <c r="D11113" s="3">
        <v>42175.673419293984</v>
      </c>
      <c r="E11113" s="3">
        <v>42175.773460648146</v>
      </c>
      <c r="F11113" s="9">
        <f t="shared" si="1038"/>
        <v>0.10004135416238569</v>
      </c>
      <c r="G11113" s="11">
        <f t="shared" si="1039"/>
        <v>144.05954999383539</v>
      </c>
      <c r="H11113" t="str">
        <f t="shared" si="1040"/>
        <v>Saturday</v>
      </c>
      <c r="I11113">
        <f t="shared" si="1041"/>
        <v>2015</v>
      </c>
      <c r="J11113" t="str">
        <f t="shared" si="1042"/>
        <v>2015-06-7</v>
      </c>
      <c r="K11113" t="str">
        <f t="shared" si="1043"/>
        <v>June</v>
      </c>
    </row>
    <row r="11114" spans="1:11" x14ac:dyDescent="0.3">
      <c r="A11114" s="2">
        <v>42175</v>
      </c>
      <c r="B11114">
        <v>1</v>
      </c>
      <c r="C11114">
        <v>3</v>
      </c>
      <c r="D11114" s="3">
        <v>42175.676911608796</v>
      </c>
      <c r="E11114" s="3">
        <v>42175.878263888888</v>
      </c>
      <c r="F11114" s="9">
        <f t="shared" si="1038"/>
        <v>0.20135228009166894</v>
      </c>
      <c r="G11114" s="11">
        <f t="shared" si="1039"/>
        <v>289.94728333200328</v>
      </c>
      <c r="H11114" t="str">
        <f t="shared" si="1040"/>
        <v>Saturday</v>
      </c>
      <c r="I11114">
        <f t="shared" si="1041"/>
        <v>2015</v>
      </c>
      <c r="J11114" t="str">
        <f t="shared" si="1042"/>
        <v>2015-06-7</v>
      </c>
      <c r="K11114" t="str">
        <f t="shared" si="1043"/>
        <v>June</v>
      </c>
    </row>
    <row r="11115" spans="1:11" x14ac:dyDescent="0.3">
      <c r="A11115" s="2">
        <v>42175</v>
      </c>
      <c r="B11115">
        <v>1</v>
      </c>
      <c r="C11115">
        <v>4</v>
      </c>
      <c r="D11115" s="3">
        <v>42175.676974340277</v>
      </c>
      <c r="E11115" s="3">
        <v>42175.778043981481</v>
      </c>
      <c r="F11115" s="9">
        <f t="shared" si="1038"/>
        <v>0.10106964120495832</v>
      </c>
      <c r="G11115" s="11">
        <f t="shared" si="1039"/>
        <v>145.54028333513997</v>
      </c>
      <c r="H11115" t="str">
        <f t="shared" si="1040"/>
        <v>Saturday</v>
      </c>
      <c r="I11115">
        <f t="shared" si="1041"/>
        <v>2015</v>
      </c>
      <c r="J11115" t="str">
        <f t="shared" si="1042"/>
        <v>2015-06-7</v>
      </c>
      <c r="K11115" t="str">
        <f t="shared" si="1043"/>
        <v>June</v>
      </c>
    </row>
    <row r="11116" spans="1:11" x14ac:dyDescent="0.3">
      <c r="A11116" s="2">
        <v>42175</v>
      </c>
      <c r="B11116">
        <v>1</v>
      </c>
      <c r="C11116">
        <v>3</v>
      </c>
      <c r="D11116" s="3">
        <v>42175.686523032404</v>
      </c>
      <c r="E11116" s="3">
        <v>42175.876666666663</v>
      </c>
      <c r="F11116" s="9">
        <f t="shared" si="1038"/>
        <v>0.19014363425958436</v>
      </c>
      <c r="G11116" s="11">
        <f t="shared" si="1039"/>
        <v>273.80683333380148</v>
      </c>
      <c r="H11116" t="str">
        <f t="shared" si="1040"/>
        <v>Saturday</v>
      </c>
      <c r="I11116">
        <f t="shared" si="1041"/>
        <v>2015</v>
      </c>
      <c r="J11116" t="str">
        <f t="shared" si="1042"/>
        <v>2015-06-7</v>
      </c>
      <c r="K11116" t="str">
        <f t="shared" si="1043"/>
        <v>June</v>
      </c>
    </row>
    <row r="11117" spans="1:11" x14ac:dyDescent="0.3">
      <c r="A11117" s="2">
        <v>42175</v>
      </c>
      <c r="B11117">
        <v>1</v>
      </c>
      <c r="C11117">
        <v>3</v>
      </c>
      <c r="D11117" s="3">
        <v>42175.692645567127</v>
      </c>
      <c r="E11117" s="3">
        <v>42175.820428240739</v>
      </c>
      <c r="F11117" s="9">
        <f t="shared" si="1038"/>
        <v>0.12778267361136386</v>
      </c>
      <c r="G11117" s="11">
        <f t="shared" si="1039"/>
        <v>184.00705000036396</v>
      </c>
      <c r="H11117" t="str">
        <f t="shared" si="1040"/>
        <v>Saturday</v>
      </c>
      <c r="I11117">
        <f t="shared" si="1041"/>
        <v>2015</v>
      </c>
      <c r="J11117" t="str">
        <f t="shared" si="1042"/>
        <v>2015-06-7</v>
      </c>
      <c r="K11117" t="str">
        <f t="shared" si="1043"/>
        <v>June</v>
      </c>
    </row>
    <row r="11118" spans="1:11" x14ac:dyDescent="0.3">
      <c r="A11118" s="2">
        <v>42175</v>
      </c>
      <c r="B11118">
        <v>1</v>
      </c>
      <c r="C11118">
        <v>3</v>
      </c>
      <c r="D11118" s="3">
        <v>42175.694097418978</v>
      </c>
      <c r="E11118" s="3">
        <v>42175.797453703701</v>
      </c>
      <c r="F11118" s="9">
        <f t="shared" si="1038"/>
        <v>0.10335628472239478</v>
      </c>
      <c r="G11118" s="11">
        <f t="shared" si="1039"/>
        <v>148.83305000024848</v>
      </c>
      <c r="H11118" t="str">
        <f t="shared" si="1040"/>
        <v>Saturday</v>
      </c>
      <c r="I11118">
        <f t="shared" si="1041"/>
        <v>2015</v>
      </c>
      <c r="J11118" t="str">
        <f t="shared" si="1042"/>
        <v>2015-06-7</v>
      </c>
      <c r="K11118" t="str">
        <f t="shared" si="1043"/>
        <v>June</v>
      </c>
    </row>
    <row r="11119" spans="1:11" x14ac:dyDescent="0.3">
      <c r="A11119" s="2">
        <v>42175</v>
      </c>
      <c r="B11119">
        <v>1</v>
      </c>
      <c r="C11119">
        <v>2</v>
      </c>
      <c r="D11119" s="3">
        <v>42175.704096909722</v>
      </c>
      <c r="E11119" s="3">
        <v>42175.854166666664</v>
      </c>
      <c r="F11119" s="9">
        <f t="shared" si="1038"/>
        <v>0.15006975694268476</v>
      </c>
      <c r="G11119" s="11">
        <f t="shared" si="1039"/>
        <v>216.10044999746606</v>
      </c>
      <c r="H11119" t="str">
        <f t="shared" si="1040"/>
        <v>Saturday</v>
      </c>
      <c r="I11119">
        <f t="shared" si="1041"/>
        <v>2015</v>
      </c>
      <c r="J11119" t="str">
        <f t="shared" si="1042"/>
        <v>2015-06-7</v>
      </c>
      <c r="K11119" t="str">
        <f t="shared" si="1043"/>
        <v>June</v>
      </c>
    </row>
    <row r="11120" spans="1:11" x14ac:dyDescent="0.3">
      <c r="A11120" s="2">
        <v>42175</v>
      </c>
      <c r="B11120">
        <v>1</v>
      </c>
      <c r="C11120">
        <v>3</v>
      </c>
      <c r="D11120" s="3">
        <v>42175.729650231478</v>
      </c>
      <c r="E11120" s="3">
        <v>42175.886516203704</v>
      </c>
      <c r="F11120" s="9">
        <f t="shared" si="1038"/>
        <v>0.15686597222520504</v>
      </c>
      <c r="G11120" s="11">
        <f t="shared" si="1039"/>
        <v>225.88700000429526</v>
      </c>
      <c r="H11120" t="str">
        <f t="shared" si="1040"/>
        <v>Saturday</v>
      </c>
      <c r="I11120">
        <f t="shared" si="1041"/>
        <v>2015</v>
      </c>
      <c r="J11120" t="str">
        <f t="shared" si="1042"/>
        <v>2015-06-7</v>
      </c>
      <c r="K11120" t="str">
        <f t="shared" si="1043"/>
        <v>June</v>
      </c>
    </row>
    <row r="11121" spans="1:11" x14ac:dyDescent="0.3">
      <c r="A11121" s="2">
        <v>42175</v>
      </c>
      <c r="B11121">
        <v>1</v>
      </c>
      <c r="C11121">
        <v>3</v>
      </c>
      <c r="D11121" s="3">
        <v>42175.736635069443</v>
      </c>
      <c r="E11121" s="3">
        <v>42175.844004629631</v>
      </c>
      <c r="F11121" s="9">
        <f t="shared" si="1038"/>
        <v>0.10736956018808996</v>
      </c>
      <c r="G11121" s="11">
        <f t="shared" si="1039"/>
        <v>154.61216667084955</v>
      </c>
      <c r="H11121" t="str">
        <f t="shared" si="1040"/>
        <v>Saturday</v>
      </c>
      <c r="I11121">
        <f t="shared" si="1041"/>
        <v>2015</v>
      </c>
      <c r="J11121" t="str">
        <f t="shared" si="1042"/>
        <v>2015-06-7</v>
      </c>
      <c r="K11121" t="str">
        <f t="shared" si="1043"/>
        <v>June</v>
      </c>
    </row>
    <row r="11122" spans="1:11" x14ac:dyDescent="0.3">
      <c r="A11122" s="2">
        <v>42175</v>
      </c>
      <c r="B11122">
        <v>1</v>
      </c>
      <c r="C11122">
        <v>2</v>
      </c>
      <c r="D11122" s="3">
        <v>42175.736797106481</v>
      </c>
      <c r="E11122" s="3">
        <v>42176.145381944443</v>
      </c>
      <c r="F11122" s="9">
        <f t="shared" si="1038"/>
        <v>0.40858483796182554</v>
      </c>
      <c r="G11122" s="11">
        <f t="shared" si="1039"/>
        <v>588.36216666502878</v>
      </c>
      <c r="H11122" t="str">
        <f t="shared" si="1040"/>
        <v>Saturday</v>
      </c>
      <c r="I11122">
        <f t="shared" si="1041"/>
        <v>2015</v>
      </c>
      <c r="J11122" t="str">
        <f t="shared" si="1042"/>
        <v>2015-06-7</v>
      </c>
      <c r="K11122" t="str">
        <f t="shared" si="1043"/>
        <v>June</v>
      </c>
    </row>
    <row r="11123" spans="1:11" x14ac:dyDescent="0.3">
      <c r="A11123" s="2">
        <v>42175</v>
      </c>
      <c r="B11123">
        <v>1</v>
      </c>
      <c r="C11123">
        <v>4</v>
      </c>
      <c r="D11123" s="3">
        <v>42175.740491585646</v>
      </c>
      <c r="E11123" s="3">
        <v>42175.837418981479</v>
      </c>
      <c r="F11123" s="9">
        <f t="shared" si="1038"/>
        <v>9.6927395832608454E-2</v>
      </c>
      <c r="G11123" s="11">
        <f t="shared" si="1039"/>
        <v>139.57544999895617</v>
      </c>
      <c r="H11123" t="str">
        <f t="shared" si="1040"/>
        <v>Saturday</v>
      </c>
      <c r="I11123">
        <f t="shared" si="1041"/>
        <v>2015</v>
      </c>
      <c r="J11123" t="str">
        <f t="shared" si="1042"/>
        <v>2015-06-7</v>
      </c>
      <c r="K11123" t="str">
        <f t="shared" si="1043"/>
        <v>June</v>
      </c>
    </row>
    <row r="11124" spans="1:11" x14ac:dyDescent="0.3">
      <c r="A11124" s="2">
        <v>42175</v>
      </c>
      <c r="B11124">
        <v>0</v>
      </c>
      <c r="C11124">
        <v>1</v>
      </c>
      <c r="D11124" s="3">
        <v>42175.746384525461</v>
      </c>
      <c r="E11124" s="3">
        <v>42176.399756944447</v>
      </c>
      <c r="F11124" s="9">
        <f t="shared" si="1038"/>
        <v>0.65337241898669163</v>
      </c>
      <c r="G11124" s="11">
        <f t="shared" si="1039"/>
        <v>940.85628334083594</v>
      </c>
      <c r="H11124" t="str">
        <f t="shared" si="1040"/>
        <v>Saturday</v>
      </c>
      <c r="I11124">
        <f t="shared" si="1041"/>
        <v>2015</v>
      </c>
      <c r="J11124" t="str">
        <f t="shared" si="1042"/>
        <v>2015-06-7</v>
      </c>
      <c r="K11124" t="str">
        <f t="shared" si="1043"/>
        <v>June</v>
      </c>
    </row>
    <row r="11125" spans="1:11" x14ac:dyDescent="0.3">
      <c r="A11125" s="2">
        <v>42175</v>
      </c>
      <c r="B11125">
        <v>0</v>
      </c>
      <c r="C11125">
        <v>3</v>
      </c>
      <c r="D11125" s="3">
        <v>42175.75190447917</v>
      </c>
      <c r="E11125" s="3">
        <v>42175.967002314814</v>
      </c>
      <c r="F11125" s="9">
        <f t="shared" si="1038"/>
        <v>0.21509783564397367</v>
      </c>
      <c r="G11125" s="11">
        <f t="shared" si="1039"/>
        <v>309.74088332732208</v>
      </c>
      <c r="H11125" t="str">
        <f t="shared" si="1040"/>
        <v>Saturday</v>
      </c>
      <c r="I11125">
        <f t="shared" si="1041"/>
        <v>2015</v>
      </c>
      <c r="J11125" t="str">
        <f t="shared" si="1042"/>
        <v>2015-06-7</v>
      </c>
      <c r="K11125" t="str">
        <f t="shared" si="1043"/>
        <v>June</v>
      </c>
    </row>
    <row r="11126" spans="1:11" x14ac:dyDescent="0.3">
      <c r="A11126" s="2">
        <v>42175</v>
      </c>
      <c r="B11126">
        <v>1</v>
      </c>
      <c r="C11126">
        <v>3</v>
      </c>
      <c r="D11126" s="3">
        <v>42175.757670520834</v>
      </c>
      <c r="E11126" s="3">
        <v>42175.920277777775</v>
      </c>
      <c r="F11126" s="9">
        <f t="shared" si="1038"/>
        <v>0.16260725694155553</v>
      </c>
      <c r="G11126" s="11">
        <f t="shared" si="1039"/>
        <v>234.15444999583997</v>
      </c>
      <c r="H11126" t="str">
        <f t="shared" si="1040"/>
        <v>Saturday</v>
      </c>
      <c r="I11126">
        <f t="shared" si="1041"/>
        <v>2015</v>
      </c>
      <c r="J11126" t="str">
        <f t="shared" si="1042"/>
        <v>2015-06-7</v>
      </c>
      <c r="K11126" t="str">
        <f t="shared" si="1043"/>
        <v>June</v>
      </c>
    </row>
    <row r="11127" spans="1:11" x14ac:dyDescent="0.3">
      <c r="A11127" s="2">
        <v>42175</v>
      </c>
      <c r="B11127">
        <v>1</v>
      </c>
      <c r="C11127">
        <v>3</v>
      </c>
      <c r="D11127" s="3">
        <v>42175.758493171299</v>
      </c>
      <c r="E11127" s="3">
        <v>42176.430706018517</v>
      </c>
      <c r="F11127" s="9">
        <f t="shared" si="1038"/>
        <v>0.67221284721745178</v>
      </c>
      <c r="G11127" s="11">
        <f t="shared" si="1039"/>
        <v>967.98649999313056</v>
      </c>
      <c r="H11127" t="str">
        <f t="shared" si="1040"/>
        <v>Saturday</v>
      </c>
      <c r="I11127">
        <f t="shared" si="1041"/>
        <v>2015</v>
      </c>
      <c r="J11127" t="str">
        <f t="shared" si="1042"/>
        <v>2015-06-7</v>
      </c>
      <c r="K11127" t="str">
        <f t="shared" si="1043"/>
        <v>June</v>
      </c>
    </row>
    <row r="11128" spans="1:11" x14ac:dyDescent="0.3">
      <c r="A11128" s="2">
        <v>42175</v>
      </c>
      <c r="B11128">
        <v>1</v>
      </c>
      <c r="C11128">
        <v>3</v>
      </c>
      <c r="D11128" s="3">
        <v>42175.765104895836</v>
      </c>
      <c r="E11128" s="3">
        <v>42175.978518518517</v>
      </c>
      <c r="F11128" s="9">
        <f t="shared" si="1038"/>
        <v>0.21341362268140074</v>
      </c>
      <c r="G11128" s="11">
        <f t="shared" si="1039"/>
        <v>307.31561666121706</v>
      </c>
      <c r="H11128" t="str">
        <f t="shared" si="1040"/>
        <v>Saturday</v>
      </c>
      <c r="I11128">
        <f t="shared" si="1041"/>
        <v>2015</v>
      </c>
      <c r="J11128" t="str">
        <f t="shared" si="1042"/>
        <v>2015-06-7</v>
      </c>
      <c r="K11128" t="str">
        <f t="shared" si="1043"/>
        <v>June</v>
      </c>
    </row>
    <row r="11129" spans="1:11" x14ac:dyDescent="0.3">
      <c r="A11129" s="2">
        <v>42175</v>
      </c>
      <c r="B11129">
        <v>1</v>
      </c>
      <c r="C11129">
        <v>3</v>
      </c>
      <c r="D11129" s="3">
        <v>42175.790170914355</v>
      </c>
      <c r="E11129" s="3">
        <v>42175.976817129631</v>
      </c>
      <c r="F11129" s="9">
        <f t="shared" si="1038"/>
        <v>0.1866462152756867</v>
      </c>
      <c r="G11129" s="11">
        <f t="shared" si="1039"/>
        <v>268.77054999698885</v>
      </c>
      <c r="H11129" t="str">
        <f t="shared" si="1040"/>
        <v>Saturday</v>
      </c>
      <c r="I11129">
        <f t="shared" si="1041"/>
        <v>2015</v>
      </c>
      <c r="J11129" t="str">
        <f t="shared" si="1042"/>
        <v>2015-06-7</v>
      </c>
      <c r="K11129" t="str">
        <f t="shared" si="1043"/>
        <v>June</v>
      </c>
    </row>
    <row r="11130" spans="1:11" x14ac:dyDescent="0.3">
      <c r="A11130" s="2">
        <v>42175</v>
      </c>
      <c r="B11130">
        <v>1</v>
      </c>
      <c r="C11130">
        <v>3</v>
      </c>
      <c r="D11130" s="3">
        <v>42175.786713113426</v>
      </c>
      <c r="E11130" s="3">
        <v>42175.964259259257</v>
      </c>
      <c r="F11130" s="9">
        <f t="shared" si="1038"/>
        <v>0.17754614583100192</v>
      </c>
      <c r="G11130" s="11">
        <f t="shared" si="1039"/>
        <v>255.66644999664277</v>
      </c>
      <c r="H11130" t="str">
        <f t="shared" si="1040"/>
        <v>Saturday</v>
      </c>
      <c r="I11130">
        <f t="shared" si="1041"/>
        <v>2015</v>
      </c>
      <c r="J11130" t="str">
        <f t="shared" si="1042"/>
        <v>2015-06-7</v>
      </c>
      <c r="K11130" t="str">
        <f t="shared" si="1043"/>
        <v>June</v>
      </c>
    </row>
    <row r="11131" spans="1:11" x14ac:dyDescent="0.3">
      <c r="A11131" s="2">
        <v>42175</v>
      </c>
      <c r="B11131">
        <v>0</v>
      </c>
      <c r="C11131">
        <v>3</v>
      </c>
      <c r="D11131" s="3">
        <v>42175.809110532406</v>
      </c>
      <c r="E11131" s="3">
        <v>42176.361203703702</v>
      </c>
      <c r="F11131" s="9">
        <f t="shared" si="1038"/>
        <v>0.55209317129629198</v>
      </c>
      <c r="G11131" s="11">
        <f t="shared" si="1039"/>
        <v>795.01416666666046</v>
      </c>
      <c r="H11131" t="str">
        <f t="shared" si="1040"/>
        <v>Saturday</v>
      </c>
      <c r="I11131">
        <f t="shared" si="1041"/>
        <v>2015</v>
      </c>
      <c r="J11131" t="str">
        <f t="shared" si="1042"/>
        <v>2015-06-7</v>
      </c>
      <c r="K11131" t="str">
        <f t="shared" si="1043"/>
        <v>June</v>
      </c>
    </row>
    <row r="11132" spans="1:11" x14ac:dyDescent="0.3">
      <c r="A11132" s="2">
        <v>42175</v>
      </c>
      <c r="B11132">
        <v>1</v>
      </c>
      <c r="C11132">
        <v>3</v>
      </c>
      <c r="D11132" s="3">
        <v>42175.815217557873</v>
      </c>
      <c r="E11132" s="3">
        <v>42176.245023148149</v>
      </c>
      <c r="F11132" s="9">
        <f t="shared" si="1038"/>
        <v>0.42980559027637355</v>
      </c>
      <c r="G11132" s="11">
        <f t="shared" si="1039"/>
        <v>618.92004999797791</v>
      </c>
      <c r="H11132" t="str">
        <f t="shared" si="1040"/>
        <v>Saturday</v>
      </c>
      <c r="I11132">
        <f t="shared" si="1041"/>
        <v>2015</v>
      </c>
      <c r="J11132" t="str">
        <f t="shared" si="1042"/>
        <v>2015-06-7</v>
      </c>
      <c r="K11132" t="str">
        <f t="shared" si="1043"/>
        <v>June</v>
      </c>
    </row>
    <row r="11133" spans="1:11" x14ac:dyDescent="0.3">
      <c r="A11133" s="2">
        <v>42175</v>
      </c>
      <c r="B11133">
        <v>0</v>
      </c>
      <c r="C11133">
        <v>3</v>
      </c>
      <c r="D11133" s="3">
        <v>42175.824219328701</v>
      </c>
      <c r="E11133" s="3">
        <v>42175.939097222225</v>
      </c>
      <c r="F11133" s="9">
        <f t="shared" si="1038"/>
        <v>0.11487789352395339</v>
      </c>
      <c r="G11133" s="11">
        <f t="shared" si="1039"/>
        <v>165.42416667449288</v>
      </c>
      <c r="H11133" t="str">
        <f t="shared" si="1040"/>
        <v>Saturday</v>
      </c>
      <c r="I11133">
        <f t="shared" si="1041"/>
        <v>2015</v>
      </c>
      <c r="J11133" t="str">
        <f t="shared" si="1042"/>
        <v>2015-06-7</v>
      </c>
      <c r="K11133" t="str">
        <f t="shared" si="1043"/>
        <v>June</v>
      </c>
    </row>
    <row r="11134" spans="1:11" x14ac:dyDescent="0.3">
      <c r="A11134" s="2">
        <v>42175</v>
      </c>
      <c r="B11134">
        <v>0</v>
      </c>
      <c r="C11134">
        <v>3</v>
      </c>
      <c r="D11134" s="3">
        <v>42175.843310532407</v>
      </c>
      <c r="E11134" s="3">
        <v>42176.001805555556</v>
      </c>
      <c r="F11134" s="9">
        <f t="shared" si="1038"/>
        <v>0.15849502314813435</v>
      </c>
      <c r="G11134" s="11">
        <f t="shared" si="1039"/>
        <v>228.23283333331347</v>
      </c>
      <c r="H11134" t="str">
        <f t="shared" si="1040"/>
        <v>Saturday</v>
      </c>
      <c r="I11134">
        <f t="shared" si="1041"/>
        <v>2015</v>
      </c>
      <c r="J11134" t="str">
        <f t="shared" si="1042"/>
        <v>2015-06-7</v>
      </c>
      <c r="K11134" t="str">
        <f t="shared" si="1043"/>
        <v>June</v>
      </c>
    </row>
    <row r="11135" spans="1:11" x14ac:dyDescent="0.3">
      <c r="A11135" s="2">
        <v>42175</v>
      </c>
      <c r="B11135">
        <v>0</v>
      </c>
      <c r="C11135">
        <v>4</v>
      </c>
      <c r="D11135" s="3">
        <v>42175.844999618057</v>
      </c>
      <c r="E11135" s="3">
        <v>42176.262175925927</v>
      </c>
      <c r="F11135" s="9">
        <f t="shared" si="1038"/>
        <v>0.41717630787024973</v>
      </c>
      <c r="G11135" s="11">
        <f t="shared" si="1039"/>
        <v>600.73388333315961</v>
      </c>
      <c r="H11135" t="str">
        <f t="shared" si="1040"/>
        <v>Saturday</v>
      </c>
      <c r="I11135">
        <f t="shared" si="1041"/>
        <v>2015</v>
      </c>
      <c r="J11135" t="str">
        <f t="shared" si="1042"/>
        <v>2015-06-7</v>
      </c>
      <c r="K11135" t="str">
        <f t="shared" si="1043"/>
        <v>June</v>
      </c>
    </row>
    <row r="11136" spans="1:11" x14ac:dyDescent="0.3">
      <c r="A11136" s="2">
        <v>42175</v>
      </c>
      <c r="B11136">
        <v>1</v>
      </c>
      <c r="C11136">
        <v>3</v>
      </c>
      <c r="D11136" s="3">
        <v>42175.849756249998</v>
      </c>
      <c r="E11136" s="3">
        <v>42176.00439814815</v>
      </c>
      <c r="F11136" s="9">
        <f t="shared" si="1038"/>
        <v>0.15464189815247664</v>
      </c>
      <c r="G11136" s="11">
        <f t="shared" si="1039"/>
        <v>222.68433333956636</v>
      </c>
      <c r="H11136" t="str">
        <f t="shared" si="1040"/>
        <v>Saturday</v>
      </c>
      <c r="I11136">
        <f t="shared" si="1041"/>
        <v>2015</v>
      </c>
      <c r="J11136" t="str">
        <f t="shared" si="1042"/>
        <v>2015-06-7</v>
      </c>
      <c r="K11136" t="str">
        <f t="shared" si="1043"/>
        <v>June</v>
      </c>
    </row>
    <row r="11137" spans="1:11" x14ac:dyDescent="0.3">
      <c r="A11137" s="2">
        <v>42175</v>
      </c>
      <c r="B11137">
        <v>0</v>
      </c>
      <c r="C11137">
        <v>3</v>
      </c>
      <c r="D11137" s="3">
        <v>42175.874621493058</v>
      </c>
      <c r="E11137" s="3">
        <v>42176.429907407408</v>
      </c>
      <c r="F11137" s="9">
        <f t="shared" si="1038"/>
        <v>0.55528591434995178</v>
      </c>
      <c r="G11137" s="11">
        <f t="shared" si="1039"/>
        <v>799.61171666393057</v>
      </c>
      <c r="H11137" t="str">
        <f t="shared" si="1040"/>
        <v>Saturday</v>
      </c>
      <c r="I11137">
        <f t="shared" si="1041"/>
        <v>2015</v>
      </c>
      <c r="J11137" t="str">
        <f t="shared" si="1042"/>
        <v>2015-06-7</v>
      </c>
      <c r="K11137" t="str">
        <f t="shared" si="1043"/>
        <v>June</v>
      </c>
    </row>
    <row r="11138" spans="1:11" x14ac:dyDescent="0.3">
      <c r="A11138" s="2">
        <v>42175</v>
      </c>
      <c r="B11138">
        <v>1</v>
      </c>
      <c r="C11138">
        <v>3</v>
      </c>
      <c r="D11138" s="3">
        <v>42175.884734756946</v>
      </c>
      <c r="E11138" s="3">
        <v>42176.055428240739</v>
      </c>
      <c r="F11138" s="9">
        <f t="shared" si="1038"/>
        <v>0.17069348379300209</v>
      </c>
      <c r="G11138" s="11">
        <f t="shared" si="1039"/>
        <v>245.79861666192301</v>
      </c>
      <c r="H11138" t="str">
        <f t="shared" si="1040"/>
        <v>Saturday</v>
      </c>
      <c r="I11138">
        <f t="shared" si="1041"/>
        <v>2015</v>
      </c>
      <c r="J11138" t="str">
        <f t="shared" si="1042"/>
        <v>2015-06-7</v>
      </c>
      <c r="K11138" t="str">
        <f t="shared" si="1043"/>
        <v>June</v>
      </c>
    </row>
    <row r="11139" spans="1:11" x14ac:dyDescent="0.3">
      <c r="A11139" s="2">
        <v>42175</v>
      </c>
      <c r="B11139">
        <v>1</v>
      </c>
      <c r="C11139">
        <v>3</v>
      </c>
      <c r="D11139" s="3">
        <v>42175.890193599538</v>
      </c>
      <c r="E11139" s="3">
        <v>42175.980775462966</v>
      </c>
      <c r="F11139" s="9">
        <f t="shared" ref="F11139:F11202" si="1044">E11139-D11139</f>
        <v>9.0581863427360076E-2</v>
      </c>
      <c r="G11139" s="11">
        <f t="shared" ref="G11139:G11202" si="1045">F11139*1440</f>
        <v>130.43788333539851</v>
      </c>
      <c r="H11139" t="str">
        <f t="shared" ref="H11139:H11202" si="1046">TEXT(A11139,"dddd")</f>
        <v>Saturday</v>
      </c>
      <c r="I11139">
        <f t="shared" ref="I11139:I11202" si="1047">YEAR(A11139)</f>
        <v>2015</v>
      </c>
      <c r="J11139" t="str">
        <f t="shared" ref="J11139:J11202" si="1048">I11139&amp;"-"&amp;TEXT(A11139,"mm")&amp;"-"&amp;WEEKDAY(A11139)</f>
        <v>2015-06-7</v>
      </c>
      <c r="K11139" t="str">
        <f t="shared" ref="K11139:K11202" si="1049">TEXT(A11139,"mmmm")</f>
        <v>June</v>
      </c>
    </row>
    <row r="11140" spans="1:11" x14ac:dyDescent="0.3">
      <c r="A11140" s="2">
        <v>42175</v>
      </c>
      <c r="B11140">
        <v>1</v>
      </c>
      <c r="C11140">
        <v>3</v>
      </c>
      <c r="D11140" s="3">
        <v>42175.890962002311</v>
      </c>
      <c r="E11140" s="3">
        <v>42175.983587962961</v>
      </c>
      <c r="F11140" s="9">
        <f t="shared" si="1044"/>
        <v>9.2625960649456829E-2</v>
      </c>
      <c r="G11140" s="11">
        <f t="shared" si="1045"/>
        <v>133.38138333521783</v>
      </c>
      <c r="H11140" t="str">
        <f t="shared" si="1046"/>
        <v>Saturday</v>
      </c>
      <c r="I11140">
        <f t="shared" si="1047"/>
        <v>2015</v>
      </c>
      <c r="J11140" t="str">
        <f t="shared" si="1048"/>
        <v>2015-06-7</v>
      </c>
      <c r="K11140" t="str">
        <f t="shared" si="1049"/>
        <v>June</v>
      </c>
    </row>
    <row r="11141" spans="1:11" x14ac:dyDescent="0.3">
      <c r="A11141" s="2">
        <v>42175</v>
      </c>
      <c r="B11141">
        <v>0</v>
      </c>
      <c r="C11141">
        <v>3</v>
      </c>
      <c r="D11141" s="3">
        <v>42175.897168483796</v>
      </c>
      <c r="E11141" s="3">
        <v>42176.785162037035</v>
      </c>
      <c r="F11141" s="9">
        <f t="shared" si="1044"/>
        <v>0.88799355323862983</v>
      </c>
      <c r="G11141" s="11">
        <f t="shared" si="1045"/>
        <v>1278.710716663627</v>
      </c>
      <c r="H11141" t="str">
        <f t="shared" si="1046"/>
        <v>Saturday</v>
      </c>
      <c r="I11141">
        <f t="shared" si="1047"/>
        <v>2015</v>
      </c>
      <c r="J11141" t="str">
        <f t="shared" si="1048"/>
        <v>2015-06-7</v>
      </c>
      <c r="K11141" t="str">
        <f t="shared" si="1049"/>
        <v>June</v>
      </c>
    </row>
    <row r="11142" spans="1:11" x14ac:dyDescent="0.3">
      <c r="A11142" s="2">
        <v>42175</v>
      </c>
      <c r="B11142">
        <v>0</v>
      </c>
      <c r="C11142">
        <v>3</v>
      </c>
      <c r="D11142" s="3">
        <v>42175.921825729165</v>
      </c>
      <c r="E11142" s="3">
        <v>42176.056550925925</v>
      </c>
      <c r="F11142" s="9">
        <f t="shared" si="1044"/>
        <v>0.13472519675997319</v>
      </c>
      <c r="G11142" s="11">
        <f t="shared" si="1045"/>
        <v>194.00428333436139</v>
      </c>
      <c r="H11142" t="str">
        <f t="shared" si="1046"/>
        <v>Saturday</v>
      </c>
      <c r="I11142">
        <f t="shared" si="1047"/>
        <v>2015</v>
      </c>
      <c r="J11142" t="str">
        <f t="shared" si="1048"/>
        <v>2015-06-7</v>
      </c>
      <c r="K11142" t="str">
        <f t="shared" si="1049"/>
        <v>June</v>
      </c>
    </row>
    <row r="11143" spans="1:11" x14ac:dyDescent="0.3">
      <c r="A11143" s="2">
        <v>42175</v>
      </c>
      <c r="B11143">
        <v>0</v>
      </c>
      <c r="C11143">
        <v>3</v>
      </c>
      <c r="D11143" s="3">
        <v>42175.943993483794</v>
      </c>
      <c r="E11143" s="3">
        <v>42176.562731481485</v>
      </c>
      <c r="F11143" s="9">
        <f t="shared" si="1044"/>
        <v>0.6187379976909142</v>
      </c>
      <c r="G11143" s="11">
        <f t="shared" si="1045"/>
        <v>890.98271667491645</v>
      </c>
      <c r="H11143" t="str">
        <f t="shared" si="1046"/>
        <v>Saturday</v>
      </c>
      <c r="I11143">
        <f t="shared" si="1047"/>
        <v>2015</v>
      </c>
      <c r="J11143" t="str">
        <f t="shared" si="1048"/>
        <v>2015-06-7</v>
      </c>
      <c r="K11143" t="str">
        <f t="shared" si="1049"/>
        <v>June</v>
      </c>
    </row>
    <row r="11144" spans="1:11" x14ac:dyDescent="0.3">
      <c r="A11144" s="2">
        <v>42175</v>
      </c>
      <c r="B11144">
        <v>0</v>
      </c>
      <c r="C11144">
        <v>3</v>
      </c>
      <c r="D11144" s="3">
        <v>42175.964740706018</v>
      </c>
      <c r="E11144" s="3">
        <v>42176.45752314815</v>
      </c>
      <c r="F11144" s="9">
        <f t="shared" si="1044"/>
        <v>0.49278244213201106</v>
      </c>
      <c r="G11144" s="11">
        <f t="shared" si="1045"/>
        <v>709.60671667009592</v>
      </c>
      <c r="H11144" t="str">
        <f t="shared" si="1046"/>
        <v>Saturday</v>
      </c>
      <c r="I11144">
        <f t="shared" si="1047"/>
        <v>2015</v>
      </c>
      <c r="J11144" t="str">
        <f t="shared" si="1048"/>
        <v>2015-06-7</v>
      </c>
      <c r="K11144" t="str">
        <f t="shared" si="1049"/>
        <v>June</v>
      </c>
    </row>
    <row r="11145" spans="1:11" x14ac:dyDescent="0.3">
      <c r="A11145" s="2">
        <v>42175</v>
      </c>
      <c r="B11145">
        <v>1</v>
      </c>
      <c r="C11145">
        <v>2</v>
      </c>
      <c r="D11145" s="3">
        <v>42175.973769791664</v>
      </c>
      <c r="E11145" s="3">
        <v>42177.491932870369</v>
      </c>
      <c r="F11145" s="9">
        <f t="shared" si="1044"/>
        <v>1.5181630787046743</v>
      </c>
      <c r="G11145" s="11">
        <f t="shared" si="1045"/>
        <v>2186.1548333347309</v>
      </c>
      <c r="H11145" t="str">
        <f t="shared" si="1046"/>
        <v>Saturday</v>
      </c>
      <c r="I11145">
        <f t="shared" si="1047"/>
        <v>2015</v>
      </c>
      <c r="J11145" t="str">
        <f t="shared" si="1048"/>
        <v>2015-06-7</v>
      </c>
      <c r="K11145" t="str">
        <f t="shared" si="1049"/>
        <v>June</v>
      </c>
    </row>
    <row r="11146" spans="1:11" x14ac:dyDescent="0.3">
      <c r="A11146" s="2">
        <v>42175</v>
      </c>
      <c r="B11146">
        <v>0</v>
      </c>
      <c r="C11146">
        <v>3</v>
      </c>
      <c r="D11146" s="3">
        <v>42175.984346412035</v>
      </c>
      <c r="E11146" s="3">
        <v>42176.13490740741</v>
      </c>
      <c r="F11146" s="9">
        <f t="shared" si="1044"/>
        <v>0.15056099537468981</v>
      </c>
      <c r="G11146" s="11">
        <f t="shared" si="1045"/>
        <v>216.80783333955333</v>
      </c>
      <c r="H11146" t="str">
        <f t="shared" si="1046"/>
        <v>Saturday</v>
      </c>
      <c r="I11146">
        <f t="shared" si="1047"/>
        <v>2015</v>
      </c>
      <c r="J11146" t="str">
        <f t="shared" si="1048"/>
        <v>2015-06-7</v>
      </c>
      <c r="K11146" t="str">
        <f t="shared" si="1049"/>
        <v>June</v>
      </c>
    </row>
    <row r="11147" spans="1:11" x14ac:dyDescent="0.3">
      <c r="A11147" s="2">
        <v>42175</v>
      </c>
      <c r="B11147">
        <v>0</v>
      </c>
      <c r="C11147">
        <v>4</v>
      </c>
      <c r="D11147" s="3">
        <v>42175.988547997687</v>
      </c>
      <c r="E11147" s="3">
        <v>42176.366539351853</v>
      </c>
      <c r="F11147" s="9">
        <f t="shared" si="1044"/>
        <v>0.37799135416571517</v>
      </c>
      <c r="G11147" s="11">
        <f t="shared" si="1045"/>
        <v>544.30754999862984</v>
      </c>
      <c r="H11147" t="str">
        <f t="shared" si="1046"/>
        <v>Saturday</v>
      </c>
      <c r="I11147">
        <f t="shared" si="1047"/>
        <v>2015</v>
      </c>
      <c r="J11147" t="str">
        <f t="shared" si="1048"/>
        <v>2015-06-7</v>
      </c>
      <c r="K11147" t="str">
        <f t="shared" si="1049"/>
        <v>June</v>
      </c>
    </row>
    <row r="11148" spans="1:11" x14ac:dyDescent="0.3">
      <c r="A11148" s="2">
        <v>42175</v>
      </c>
      <c r="B11148">
        <v>0</v>
      </c>
      <c r="C11148">
        <v>4</v>
      </c>
      <c r="D11148" s="3">
        <v>42175.99656003472</v>
      </c>
      <c r="E11148" s="3">
        <v>42176.225219907406</v>
      </c>
      <c r="F11148" s="9">
        <f t="shared" si="1044"/>
        <v>0.22865987268596655</v>
      </c>
      <c r="G11148" s="11">
        <f t="shared" si="1045"/>
        <v>329.27021666779183</v>
      </c>
      <c r="H11148" t="str">
        <f t="shared" si="1046"/>
        <v>Saturday</v>
      </c>
      <c r="I11148">
        <f t="shared" si="1047"/>
        <v>2015</v>
      </c>
      <c r="J11148" t="str">
        <f t="shared" si="1048"/>
        <v>2015-06-7</v>
      </c>
      <c r="K11148" t="str">
        <f t="shared" si="1049"/>
        <v>June</v>
      </c>
    </row>
    <row r="11149" spans="1:11" x14ac:dyDescent="0.3">
      <c r="A11149" s="2">
        <v>42175</v>
      </c>
      <c r="B11149">
        <v>1</v>
      </c>
      <c r="C11149">
        <v>3</v>
      </c>
      <c r="D11149" s="3">
        <v>42175.99780315972</v>
      </c>
      <c r="E11149" s="3">
        <v>42176.14603009259</v>
      </c>
      <c r="F11149" s="9">
        <f t="shared" si="1044"/>
        <v>0.14822693286987487</v>
      </c>
      <c r="G11149" s="11">
        <f t="shared" si="1045"/>
        <v>213.44678333261982</v>
      </c>
      <c r="H11149" t="str">
        <f t="shared" si="1046"/>
        <v>Saturday</v>
      </c>
      <c r="I11149">
        <f t="shared" si="1047"/>
        <v>2015</v>
      </c>
      <c r="J11149" t="str">
        <f t="shared" si="1048"/>
        <v>2015-06-7</v>
      </c>
      <c r="K11149" t="str">
        <f t="shared" si="1049"/>
        <v>June</v>
      </c>
    </row>
    <row r="11150" spans="1:11" x14ac:dyDescent="0.3">
      <c r="A11150" s="2">
        <v>42176</v>
      </c>
      <c r="B11150">
        <v>0</v>
      </c>
      <c r="C11150">
        <v>3</v>
      </c>
      <c r="D11150" s="3">
        <v>42176.005087812497</v>
      </c>
      <c r="E11150" s="3">
        <v>42176.270462962966</v>
      </c>
      <c r="F11150" s="9">
        <f t="shared" si="1044"/>
        <v>0.26537515046948101</v>
      </c>
      <c r="G11150" s="11">
        <f t="shared" si="1045"/>
        <v>382.14021667605266</v>
      </c>
      <c r="H11150" t="str">
        <f t="shared" si="1046"/>
        <v>Sunday</v>
      </c>
      <c r="I11150">
        <f t="shared" si="1047"/>
        <v>2015</v>
      </c>
      <c r="J11150" t="str">
        <f t="shared" si="1048"/>
        <v>2015-06-1</v>
      </c>
      <c r="K11150" t="str">
        <f t="shared" si="1049"/>
        <v>June</v>
      </c>
    </row>
    <row r="11151" spans="1:11" x14ac:dyDescent="0.3">
      <c r="A11151" s="2">
        <v>42176</v>
      </c>
      <c r="B11151">
        <v>1</v>
      </c>
      <c r="C11151">
        <v>2</v>
      </c>
      <c r="D11151" s="3">
        <v>42176.007356365742</v>
      </c>
      <c r="E11151" s="3">
        <v>42176.425335648149</v>
      </c>
      <c r="F11151" s="9">
        <f t="shared" si="1044"/>
        <v>0.41797928240703186</v>
      </c>
      <c r="G11151" s="11">
        <f t="shared" si="1045"/>
        <v>601.89016666612588</v>
      </c>
      <c r="H11151" t="str">
        <f t="shared" si="1046"/>
        <v>Sunday</v>
      </c>
      <c r="I11151">
        <f t="shared" si="1047"/>
        <v>2015</v>
      </c>
      <c r="J11151" t="str">
        <f t="shared" si="1048"/>
        <v>2015-06-1</v>
      </c>
      <c r="K11151" t="str">
        <f t="shared" si="1049"/>
        <v>June</v>
      </c>
    </row>
    <row r="11152" spans="1:11" x14ac:dyDescent="0.3">
      <c r="A11152" s="2">
        <v>42176</v>
      </c>
      <c r="B11152">
        <v>0</v>
      </c>
      <c r="C11152">
        <v>3</v>
      </c>
      <c r="D11152" s="3">
        <v>42176.01373677083</v>
      </c>
      <c r="E11152" s="3">
        <v>42176.146817129629</v>
      </c>
      <c r="F11152" s="9">
        <f t="shared" si="1044"/>
        <v>0.13308035879890667</v>
      </c>
      <c r="G11152" s="11">
        <f t="shared" si="1045"/>
        <v>191.63571667042561</v>
      </c>
      <c r="H11152" t="str">
        <f t="shared" si="1046"/>
        <v>Sunday</v>
      </c>
      <c r="I11152">
        <f t="shared" si="1047"/>
        <v>2015</v>
      </c>
      <c r="J11152" t="str">
        <f t="shared" si="1048"/>
        <v>2015-06-1</v>
      </c>
      <c r="K11152" t="str">
        <f t="shared" si="1049"/>
        <v>June</v>
      </c>
    </row>
    <row r="11153" spans="1:11" x14ac:dyDescent="0.3">
      <c r="A11153" s="2">
        <v>42176</v>
      </c>
      <c r="B11153">
        <v>1</v>
      </c>
      <c r="C11153">
        <v>3</v>
      </c>
      <c r="D11153" s="3">
        <v>42176.017939664351</v>
      </c>
      <c r="E11153" s="3">
        <v>42176.127881944441</v>
      </c>
      <c r="F11153" s="9">
        <f t="shared" si="1044"/>
        <v>0.10994228009076323</v>
      </c>
      <c r="G11153" s="11">
        <f t="shared" si="1045"/>
        <v>158.31688333069906</v>
      </c>
      <c r="H11153" t="str">
        <f t="shared" si="1046"/>
        <v>Sunday</v>
      </c>
      <c r="I11153">
        <f t="shared" si="1047"/>
        <v>2015</v>
      </c>
      <c r="J11153" t="str">
        <f t="shared" si="1048"/>
        <v>2015-06-1</v>
      </c>
      <c r="K11153" t="str">
        <f t="shared" si="1049"/>
        <v>June</v>
      </c>
    </row>
    <row r="11154" spans="1:11" x14ac:dyDescent="0.3">
      <c r="A11154" s="2">
        <v>42176</v>
      </c>
      <c r="B11154">
        <v>1</v>
      </c>
      <c r="C11154">
        <v>3</v>
      </c>
      <c r="D11154" s="3">
        <v>42176.025769363427</v>
      </c>
      <c r="E11154" s="3">
        <v>42176.572916666664</v>
      </c>
      <c r="F11154" s="9">
        <f t="shared" si="1044"/>
        <v>0.54714730323757976</v>
      </c>
      <c r="G11154" s="11">
        <f t="shared" si="1045"/>
        <v>787.89211666211486</v>
      </c>
      <c r="H11154" t="str">
        <f t="shared" si="1046"/>
        <v>Sunday</v>
      </c>
      <c r="I11154">
        <f t="shared" si="1047"/>
        <v>2015</v>
      </c>
      <c r="J11154" t="str">
        <f t="shared" si="1048"/>
        <v>2015-06-1</v>
      </c>
      <c r="K11154" t="str">
        <f t="shared" si="1049"/>
        <v>June</v>
      </c>
    </row>
    <row r="11155" spans="1:11" x14ac:dyDescent="0.3">
      <c r="A11155" s="2">
        <v>42176</v>
      </c>
      <c r="B11155">
        <v>1</v>
      </c>
      <c r="C11155">
        <v>2</v>
      </c>
      <c r="D11155" s="3">
        <v>42176.030764699077</v>
      </c>
      <c r="E11155" s="3">
        <v>42176.265648148146</v>
      </c>
      <c r="F11155" s="9">
        <f t="shared" si="1044"/>
        <v>0.23488344906945713</v>
      </c>
      <c r="G11155" s="11">
        <f t="shared" si="1045"/>
        <v>338.23216666001827</v>
      </c>
      <c r="H11155" t="str">
        <f t="shared" si="1046"/>
        <v>Sunday</v>
      </c>
      <c r="I11155">
        <f t="shared" si="1047"/>
        <v>2015</v>
      </c>
      <c r="J11155" t="str">
        <f t="shared" si="1048"/>
        <v>2015-06-1</v>
      </c>
      <c r="K11155" t="str">
        <f t="shared" si="1049"/>
        <v>June</v>
      </c>
    </row>
    <row r="11156" spans="1:11" x14ac:dyDescent="0.3">
      <c r="A11156" s="2">
        <v>42176</v>
      </c>
      <c r="B11156">
        <v>1</v>
      </c>
      <c r="C11156">
        <v>3</v>
      </c>
      <c r="D11156" s="3">
        <v>42176.036708217594</v>
      </c>
      <c r="E11156" s="3">
        <v>42176.375208333331</v>
      </c>
      <c r="F11156" s="9">
        <f t="shared" si="1044"/>
        <v>0.33850011573667871</v>
      </c>
      <c r="G11156" s="11">
        <f t="shared" si="1045"/>
        <v>487.44016666081734</v>
      </c>
      <c r="H11156" t="str">
        <f t="shared" si="1046"/>
        <v>Sunday</v>
      </c>
      <c r="I11156">
        <f t="shared" si="1047"/>
        <v>2015</v>
      </c>
      <c r="J11156" t="str">
        <f t="shared" si="1048"/>
        <v>2015-06-1</v>
      </c>
      <c r="K11156" t="str">
        <f t="shared" si="1049"/>
        <v>June</v>
      </c>
    </row>
    <row r="11157" spans="1:11" x14ac:dyDescent="0.3">
      <c r="A11157" s="2">
        <v>42176</v>
      </c>
      <c r="B11157">
        <v>1</v>
      </c>
      <c r="C11157">
        <v>3</v>
      </c>
      <c r="D11157" s="3">
        <v>42176.042777546296</v>
      </c>
      <c r="E11157" s="3">
        <v>42176.661805555559</v>
      </c>
      <c r="F11157" s="9">
        <f t="shared" si="1044"/>
        <v>0.61902800926327473</v>
      </c>
      <c r="G11157" s="11">
        <f t="shared" si="1045"/>
        <v>891.4003333391156</v>
      </c>
      <c r="H11157" t="str">
        <f t="shared" si="1046"/>
        <v>Sunday</v>
      </c>
      <c r="I11157">
        <f t="shared" si="1047"/>
        <v>2015</v>
      </c>
      <c r="J11157" t="str">
        <f t="shared" si="1048"/>
        <v>2015-06-1</v>
      </c>
      <c r="K11157" t="str">
        <f t="shared" si="1049"/>
        <v>June</v>
      </c>
    </row>
    <row r="11158" spans="1:11" x14ac:dyDescent="0.3">
      <c r="A11158" s="2">
        <v>42176</v>
      </c>
      <c r="B11158">
        <v>0</v>
      </c>
      <c r="C11158">
        <v>3</v>
      </c>
      <c r="D11158" s="3">
        <v>42176.044134178243</v>
      </c>
      <c r="E11158" s="3">
        <v>42176.314641203702</v>
      </c>
      <c r="F11158" s="9">
        <f t="shared" si="1044"/>
        <v>0.27050702545966487</v>
      </c>
      <c r="G11158" s="11">
        <f t="shared" si="1045"/>
        <v>389.53011666191742</v>
      </c>
      <c r="H11158" t="str">
        <f t="shared" si="1046"/>
        <v>Sunday</v>
      </c>
      <c r="I11158">
        <f t="shared" si="1047"/>
        <v>2015</v>
      </c>
      <c r="J11158" t="str">
        <f t="shared" si="1048"/>
        <v>2015-06-1</v>
      </c>
      <c r="K11158" t="str">
        <f t="shared" si="1049"/>
        <v>June</v>
      </c>
    </row>
    <row r="11159" spans="1:11" x14ac:dyDescent="0.3">
      <c r="A11159" s="2">
        <v>42176</v>
      </c>
      <c r="B11159">
        <v>1</v>
      </c>
      <c r="C11159">
        <v>3</v>
      </c>
      <c r="D11159" s="3">
        <v>42176.059171493056</v>
      </c>
      <c r="E11159" s="3">
        <v>42176.167303240742</v>
      </c>
      <c r="F11159" s="9">
        <f t="shared" si="1044"/>
        <v>0.10813174768554745</v>
      </c>
      <c r="G11159" s="11">
        <f t="shared" si="1045"/>
        <v>155.70971666718833</v>
      </c>
      <c r="H11159" t="str">
        <f t="shared" si="1046"/>
        <v>Sunday</v>
      </c>
      <c r="I11159">
        <f t="shared" si="1047"/>
        <v>2015</v>
      </c>
      <c r="J11159" t="str">
        <f t="shared" si="1048"/>
        <v>2015-06-1</v>
      </c>
      <c r="K11159" t="str">
        <f t="shared" si="1049"/>
        <v>June</v>
      </c>
    </row>
    <row r="11160" spans="1:11" x14ac:dyDescent="0.3">
      <c r="A11160" s="2">
        <v>42176</v>
      </c>
      <c r="B11160">
        <v>1</v>
      </c>
      <c r="C11160">
        <v>3</v>
      </c>
      <c r="D11160" s="3">
        <v>42176.060979548609</v>
      </c>
      <c r="E11160" s="3">
        <v>42176.235000000001</v>
      </c>
      <c r="F11160" s="9">
        <f t="shared" si="1044"/>
        <v>0.17402045139169786</v>
      </c>
      <c r="G11160" s="11">
        <f t="shared" si="1045"/>
        <v>250.58945000404492</v>
      </c>
      <c r="H11160" t="str">
        <f t="shared" si="1046"/>
        <v>Sunday</v>
      </c>
      <c r="I11160">
        <f t="shared" si="1047"/>
        <v>2015</v>
      </c>
      <c r="J11160" t="str">
        <f t="shared" si="1048"/>
        <v>2015-06-1</v>
      </c>
      <c r="K11160" t="str">
        <f t="shared" si="1049"/>
        <v>June</v>
      </c>
    </row>
    <row r="11161" spans="1:11" x14ac:dyDescent="0.3">
      <c r="A11161" s="2">
        <v>42176</v>
      </c>
      <c r="B11161">
        <v>1</v>
      </c>
      <c r="C11161">
        <v>1</v>
      </c>
      <c r="D11161" s="3">
        <v>42176.062925613427</v>
      </c>
      <c r="E11161" s="3">
        <v>42176.123159722221</v>
      </c>
      <c r="F11161" s="9">
        <f t="shared" si="1044"/>
        <v>6.0234108794247732E-2</v>
      </c>
      <c r="G11161" s="11">
        <f t="shared" si="1045"/>
        <v>86.737116663716733</v>
      </c>
      <c r="H11161" t="str">
        <f t="shared" si="1046"/>
        <v>Sunday</v>
      </c>
      <c r="I11161">
        <f t="shared" si="1047"/>
        <v>2015</v>
      </c>
      <c r="J11161" t="str">
        <f t="shared" si="1048"/>
        <v>2015-06-1</v>
      </c>
      <c r="K11161" t="str">
        <f t="shared" si="1049"/>
        <v>June</v>
      </c>
    </row>
    <row r="11162" spans="1:11" x14ac:dyDescent="0.3">
      <c r="A11162" s="2">
        <v>42176</v>
      </c>
      <c r="B11162">
        <v>0</v>
      </c>
      <c r="C11162">
        <v>3</v>
      </c>
      <c r="D11162" s="3">
        <v>42176.068543437497</v>
      </c>
      <c r="E11162" s="3">
        <v>42176.155162037037</v>
      </c>
      <c r="F11162" s="9">
        <f t="shared" si="1044"/>
        <v>8.6618599540088326E-2</v>
      </c>
      <c r="G11162" s="11">
        <f t="shared" si="1045"/>
        <v>124.73078333772719</v>
      </c>
      <c r="H11162" t="str">
        <f t="shared" si="1046"/>
        <v>Sunday</v>
      </c>
      <c r="I11162">
        <f t="shared" si="1047"/>
        <v>2015</v>
      </c>
      <c r="J11162" t="str">
        <f t="shared" si="1048"/>
        <v>2015-06-1</v>
      </c>
      <c r="K11162" t="str">
        <f t="shared" si="1049"/>
        <v>June</v>
      </c>
    </row>
    <row r="11163" spans="1:11" x14ac:dyDescent="0.3">
      <c r="A11163" s="2">
        <v>42176</v>
      </c>
      <c r="B11163">
        <v>1</v>
      </c>
      <c r="C11163">
        <v>3</v>
      </c>
      <c r="D11163" s="3">
        <v>42176.069992210651</v>
      </c>
      <c r="E11163" s="3">
        <v>42176.086342592593</v>
      </c>
      <c r="F11163" s="9">
        <f t="shared" si="1044"/>
        <v>1.6350381942174863E-2</v>
      </c>
      <c r="G11163" s="11">
        <f t="shared" si="1045"/>
        <v>23.544549996731803</v>
      </c>
      <c r="H11163" t="str">
        <f t="shared" si="1046"/>
        <v>Sunday</v>
      </c>
      <c r="I11163">
        <f t="shared" si="1047"/>
        <v>2015</v>
      </c>
      <c r="J11163" t="str">
        <f t="shared" si="1048"/>
        <v>2015-06-1</v>
      </c>
      <c r="K11163" t="str">
        <f t="shared" si="1049"/>
        <v>June</v>
      </c>
    </row>
    <row r="11164" spans="1:11" x14ac:dyDescent="0.3">
      <c r="A11164" s="2">
        <v>42176</v>
      </c>
      <c r="B11164">
        <v>0</v>
      </c>
      <c r="C11164">
        <v>3</v>
      </c>
      <c r="D11164" s="3">
        <v>42176.078245138888</v>
      </c>
      <c r="E11164" s="3">
        <v>42176.163148148145</v>
      </c>
      <c r="F11164" s="9">
        <f t="shared" si="1044"/>
        <v>8.490300925768679E-2</v>
      </c>
      <c r="G11164" s="11">
        <f t="shared" si="1045"/>
        <v>122.26033333106898</v>
      </c>
      <c r="H11164" t="str">
        <f t="shared" si="1046"/>
        <v>Sunday</v>
      </c>
      <c r="I11164">
        <f t="shared" si="1047"/>
        <v>2015</v>
      </c>
      <c r="J11164" t="str">
        <f t="shared" si="1048"/>
        <v>2015-06-1</v>
      </c>
      <c r="K11164" t="str">
        <f t="shared" si="1049"/>
        <v>June</v>
      </c>
    </row>
    <row r="11165" spans="1:11" x14ac:dyDescent="0.3">
      <c r="A11165" s="2">
        <v>42176</v>
      </c>
      <c r="B11165">
        <v>0</v>
      </c>
      <c r="C11165">
        <v>3</v>
      </c>
      <c r="D11165" s="3">
        <v>42176.082868784724</v>
      </c>
      <c r="E11165" s="3">
        <v>42176.813206018516</v>
      </c>
      <c r="F11165" s="9">
        <f t="shared" si="1044"/>
        <v>0.73033723379194271</v>
      </c>
      <c r="G11165" s="11">
        <f t="shared" si="1045"/>
        <v>1051.6856166603975</v>
      </c>
      <c r="H11165" t="str">
        <f t="shared" si="1046"/>
        <v>Sunday</v>
      </c>
      <c r="I11165">
        <f t="shared" si="1047"/>
        <v>2015</v>
      </c>
      <c r="J11165" t="str">
        <f t="shared" si="1048"/>
        <v>2015-06-1</v>
      </c>
      <c r="K11165" t="str">
        <f t="shared" si="1049"/>
        <v>June</v>
      </c>
    </row>
    <row r="11166" spans="1:11" x14ac:dyDescent="0.3">
      <c r="A11166" s="2">
        <v>42176</v>
      </c>
      <c r="B11166">
        <v>1</v>
      </c>
      <c r="C11166">
        <v>2</v>
      </c>
      <c r="D11166" s="3">
        <v>42176.148764201389</v>
      </c>
      <c r="E11166" s="3">
        <v>42176.273182870369</v>
      </c>
      <c r="F11166" s="9">
        <f t="shared" si="1044"/>
        <v>0.12441866898006992</v>
      </c>
      <c r="G11166" s="11">
        <f t="shared" si="1045"/>
        <v>179.16288333130069</v>
      </c>
      <c r="H11166" t="str">
        <f t="shared" si="1046"/>
        <v>Sunday</v>
      </c>
      <c r="I11166">
        <f t="shared" si="1047"/>
        <v>2015</v>
      </c>
      <c r="J11166" t="str">
        <f t="shared" si="1048"/>
        <v>2015-06-1</v>
      </c>
      <c r="K11166" t="str">
        <f t="shared" si="1049"/>
        <v>June</v>
      </c>
    </row>
    <row r="11167" spans="1:11" x14ac:dyDescent="0.3">
      <c r="A11167" s="2">
        <v>42176</v>
      </c>
      <c r="B11167">
        <v>1</v>
      </c>
      <c r="C11167">
        <v>3</v>
      </c>
      <c r="D11167" s="3">
        <v>42176.157435069443</v>
      </c>
      <c r="E11167" s="3">
        <v>42176.261388888888</v>
      </c>
      <c r="F11167" s="9">
        <f t="shared" si="1044"/>
        <v>0.10395381944545079</v>
      </c>
      <c r="G11167" s="11">
        <f t="shared" si="1045"/>
        <v>149.69350000144914</v>
      </c>
      <c r="H11167" t="str">
        <f t="shared" si="1046"/>
        <v>Sunday</v>
      </c>
      <c r="I11167">
        <f t="shared" si="1047"/>
        <v>2015</v>
      </c>
      <c r="J11167" t="str">
        <f t="shared" si="1048"/>
        <v>2015-06-1</v>
      </c>
      <c r="K11167" t="str">
        <f t="shared" si="1049"/>
        <v>June</v>
      </c>
    </row>
    <row r="11168" spans="1:11" x14ac:dyDescent="0.3">
      <c r="A11168" s="2">
        <v>42176</v>
      </c>
      <c r="B11168">
        <v>0</v>
      </c>
      <c r="C11168">
        <v>3</v>
      </c>
      <c r="D11168" s="3">
        <v>42176.164281747682</v>
      </c>
      <c r="E11168" s="3">
        <v>42176.57916666667</v>
      </c>
      <c r="F11168" s="9">
        <f t="shared" si="1044"/>
        <v>0.41488491898780921</v>
      </c>
      <c r="G11168" s="11">
        <f t="shared" si="1045"/>
        <v>597.43428334244527</v>
      </c>
      <c r="H11168" t="str">
        <f t="shared" si="1046"/>
        <v>Sunday</v>
      </c>
      <c r="I11168">
        <f t="shared" si="1047"/>
        <v>2015</v>
      </c>
      <c r="J11168" t="str">
        <f t="shared" si="1048"/>
        <v>2015-06-1</v>
      </c>
      <c r="K11168" t="str">
        <f t="shared" si="1049"/>
        <v>June</v>
      </c>
    </row>
    <row r="11169" spans="1:11" x14ac:dyDescent="0.3">
      <c r="A11169" s="2">
        <v>42176</v>
      </c>
      <c r="B11169">
        <v>1</v>
      </c>
      <c r="C11169">
        <v>3</v>
      </c>
      <c r="D11169" s="3">
        <v>42176.16619290509</v>
      </c>
      <c r="E11169" s="3">
        <v>42176.277060185188</v>
      </c>
      <c r="F11169" s="9">
        <f t="shared" si="1044"/>
        <v>0.11086728009831859</v>
      </c>
      <c r="G11169" s="11">
        <f t="shared" si="1045"/>
        <v>159.64888334157877</v>
      </c>
      <c r="H11169" t="str">
        <f t="shared" si="1046"/>
        <v>Sunday</v>
      </c>
      <c r="I11169">
        <f t="shared" si="1047"/>
        <v>2015</v>
      </c>
      <c r="J11169" t="str">
        <f t="shared" si="1048"/>
        <v>2015-06-1</v>
      </c>
      <c r="K11169" t="str">
        <f t="shared" si="1049"/>
        <v>June</v>
      </c>
    </row>
    <row r="11170" spans="1:11" x14ac:dyDescent="0.3">
      <c r="A11170" s="2">
        <v>42176</v>
      </c>
      <c r="B11170">
        <v>1</v>
      </c>
      <c r="C11170">
        <v>3</v>
      </c>
      <c r="D11170" s="3">
        <v>42176.171979432867</v>
      </c>
      <c r="E11170" s="3">
        <v>42176.5390162037</v>
      </c>
      <c r="F11170" s="9">
        <f t="shared" si="1044"/>
        <v>0.36703677083278308</v>
      </c>
      <c r="G11170" s="11">
        <f t="shared" si="1045"/>
        <v>528.53294999920763</v>
      </c>
      <c r="H11170" t="str">
        <f t="shared" si="1046"/>
        <v>Sunday</v>
      </c>
      <c r="I11170">
        <f t="shared" si="1047"/>
        <v>2015</v>
      </c>
      <c r="J11170" t="str">
        <f t="shared" si="1048"/>
        <v>2015-06-1</v>
      </c>
      <c r="K11170" t="str">
        <f t="shared" si="1049"/>
        <v>June</v>
      </c>
    </row>
    <row r="11171" spans="1:11" x14ac:dyDescent="0.3">
      <c r="A11171" s="2">
        <v>42176</v>
      </c>
      <c r="B11171">
        <v>0</v>
      </c>
      <c r="C11171">
        <v>3</v>
      </c>
      <c r="D11171" s="3">
        <v>42176.181780752318</v>
      </c>
      <c r="E11171" s="3">
        <v>42176.446712962963</v>
      </c>
      <c r="F11171" s="9">
        <f t="shared" si="1044"/>
        <v>0.26493221064447425</v>
      </c>
      <c r="G11171" s="11">
        <f t="shared" si="1045"/>
        <v>381.50238332804292</v>
      </c>
      <c r="H11171" t="str">
        <f t="shared" si="1046"/>
        <v>Sunday</v>
      </c>
      <c r="I11171">
        <f t="shared" si="1047"/>
        <v>2015</v>
      </c>
      <c r="J11171" t="str">
        <f t="shared" si="1048"/>
        <v>2015-06-1</v>
      </c>
      <c r="K11171" t="str">
        <f t="shared" si="1049"/>
        <v>June</v>
      </c>
    </row>
    <row r="11172" spans="1:11" x14ac:dyDescent="0.3">
      <c r="A11172" s="2">
        <v>42176</v>
      </c>
      <c r="B11172">
        <v>0</v>
      </c>
      <c r="C11172">
        <v>3</v>
      </c>
      <c r="D11172" s="3">
        <v>42176.208035648146</v>
      </c>
      <c r="E11172" s="3">
        <v>42176.629479166666</v>
      </c>
      <c r="F11172" s="9">
        <f t="shared" si="1044"/>
        <v>0.42144351852039108</v>
      </c>
      <c r="G11172" s="11">
        <f t="shared" si="1045"/>
        <v>606.87866666936316</v>
      </c>
      <c r="H11172" t="str">
        <f t="shared" si="1046"/>
        <v>Sunday</v>
      </c>
      <c r="I11172">
        <f t="shared" si="1047"/>
        <v>2015</v>
      </c>
      <c r="J11172" t="str">
        <f t="shared" si="1048"/>
        <v>2015-06-1</v>
      </c>
      <c r="K11172" t="str">
        <f t="shared" si="1049"/>
        <v>June</v>
      </c>
    </row>
    <row r="11173" spans="1:11" x14ac:dyDescent="0.3">
      <c r="A11173" s="2">
        <v>42176</v>
      </c>
      <c r="B11173">
        <v>1</v>
      </c>
      <c r="C11173">
        <v>3</v>
      </c>
      <c r="D11173" s="3">
        <v>42176.247936030093</v>
      </c>
      <c r="E11173" s="3">
        <v>42177.423819444448</v>
      </c>
      <c r="F11173" s="9">
        <f t="shared" si="1044"/>
        <v>1.1758834143547574</v>
      </c>
      <c r="G11173" s="11">
        <f t="shared" si="1045"/>
        <v>1693.2721166708507</v>
      </c>
      <c r="H11173" t="str">
        <f t="shared" si="1046"/>
        <v>Sunday</v>
      </c>
      <c r="I11173">
        <f t="shared" si="1047"/>
        <v>2015</v>
      </c>
      <c r="J11173" t="str">
        <f t="shared" si="1048"/>
        <v>2015-06-1</v>
      </c>
      <c r="K11173" t="str">
        <f t="shared" si="1049"/>
        <v>June</v>
      </c>
    </row>
    <row r="11174" spans="1:11" x14ac:dyDescent="0.3">
      <c r="A11174" s="2">
        <v>42176</v>
      </c>
      <c r="B11174">
        <v>1</v>
      </c>
      <c r="C11174">
        <v>3</v>
      </c>
      <c r="D11174" s="3">
        <v>42176.261067129628</v>
      </c>
      <c r="E11174" s="3">
        <v>42176.401932870373</v>
      </c>
      <c r="F11174" s="9">
        <f t="shared" si="1044"/>
        <v>0.14086574074462987</v>
      </c>
      <c r="G11174" s="11">
        <f t="shared" si="1045"/>
        <v>202.84666667226702</v>
      </c>
      <c r="H11174" t="str">
        <f t="shared" si="1046"/>
        <v>Sunday</v>
      </c>
      <c r="I11174">
        <f t="shared" si="1047"/>
        <v>2015</v>
      </c>
      <c r="J11174" t="str">
        <f t="shared" si="1048"/>
        <v>2015-06-1</v>
      </c>
      <c r="K11174" t="str">
        <f t="shared" si="1049"/>
        <v>June</v>
      </c>
    </row>
    <row r="11175" spans="1:11" x14ac:dyDescent="0.3">
      <c r="A11175" s="2">
        <v>42176</v>
      </c>
      <c r="B11175">
        <v>1</v>
      </c>
      <c r="C11175">
        <v>3</v>
      </c>
      <c r="D11175" s="3">
        <v>42176.283358761575</v>
      </c>
      <c r="E11175" s="3">
        <v>42176.388819444444</v>
      </c>
      <c r="F11175" s="9">
        <f t="shared" si="1044"/>
        <v>0.10546068286930677</v>
      </c>
      <c r="G11175" s="11">
        <f t="shared" si="1045"/>
        <v>151.86338333180174</v>
      </c>
      <c r="H11175" t="str">
        <f t="shared" si="1046"/>
        <v>Sunday</v>
      </c>
      <c r="I11175">
        <f t="shared" si="1047"/>
        <v>2015</v>
      </c>
      <c r="J11175" t="str">
        <f t="shared" si="1048"/>
        <v>2015-06-1</v>
      </c>
      <c r="K11175" t="str">
        <f t="shared" si="1049"/>
        <v>June</v>
      </c>
    </row>
    <row r="11176" spans="1:11" x14ac:dyDescent="0.3">
      <c r="A11176" s="2">
        <v>42176</v>
      </c>
      <c r="B11176">
        <v>1</v>
      </c>
      <c r="C11176">
        <v>2</v>
      </c>
      <c r="D11176" s="3">
        <v>42176.291877858799</v>
      </c>
      <c r="E11176" s="3">
        <v>42176.538969907408</v>
      </c>
      <c r="F11176" s="9">
        <f t="shared" si="1044"/>
        <v>0.24709204860846512</v>
      </c>
      <c r="G11176" s="11">
        <f t="shared" si="1045"/>
        <v>355.81254999618977</v>
      </c>
      <c r="H11176" t="str">
        <f t="shared" si="1046"/>
        <v>Sunday</v>
      </c>
      <c r="I11176">
        <f t="shared" si="1047"/>
        <v>2015</v>
      </c>
      <c r="J11176" t="str">
        <f t="shared" si="1048"/>
        <v>2015-06-1</v>
      </c>
      <c r="K11176" t="str">
        <f t="shared" si="1049"/>
        <v>June</v>
      </c>
    </row>
    <row r="11177" spans="1:11" x14ac:dyDescent="0.3">
      <c r="A11177" s="2">
        <v>42176</v>
      </c>
      <c r="B11177">
        <v>0</v>
      </c>
      <c r="C11177">
        <v>3</v>
      </c>
      <c r="D11177" s="3">
        <v>42176.311299687499</v>
      </c>
      <c r="E11177" s="3">
        <v>42176.556909722225</v>
      </c>
      <c r="F11177" s="9">
        <f t="shared" si="1044"/>
        <v>0.24561003472626908</v>
      </c>
      <c r="G11177" s="11">
        <f t="shared" si="1045"/>
        <v>353.67845000582747</v>
      </c>
      <c r="H11177" t="str">
        <f t="shared" si="1046"/>
        <v>Sunday</v>
      </c>
      <c r="I11177">
        <f t="shared" si="1047"/>
        <v>2015</v>
      </c>
      <c r="J11177" t="str">
        <f t="shared" si="1048"/>
        <v>2015-06-1</v>
      </c>
      <c r="K11177" t="str">
        <f t="shared" si="1049"/>
        <v>June</v>
      </c>
    </row>
    <row r="11178" spans="1:11" x14ac:dyDescent="0.3">
      <c r="A11178" s="2">
        <v>42176</v>
      </c>
      <c r="B11178">
        <v>1</v>
      </c>
      <c r="C11178">
        <v>3</v>
      </c>
      <c r="D11178" s="3">
        <v>42176.312537349535</v>
      </c>
      <c r="E11178" s="3">
        <v>42176.586805555555</v>
      </c>
      <c r="F11178" s="9">
        <f t="shared" si="1044"/>
        <v>0.27426820601976942</v>
      </c>
      <c r="G11178" s="11">
        <f t="shared" si="1045"/>
        <v>394.94621666846797</v>
      </c>
      <c r="H11178" t="str">
        <f t="shared" si="1046"/>
        <v>Sunday</v>
      </c>
      <c r="I11178">
        <f t="shared" si="1047"/>
        <v>2015</v>
      </c>
      <c r="J11178" t="str">
        <f t="shared" si="1048"/>
        <v>2015-06-1</v>
      </c>
      <c r="K11178" t="str">
        <f t="shared" si="1049"/>
        <v>June</v>
      </c>
    </row>
    <row r="11179" spans="1:11" x14ac:dyDescent="0.3">
      <c r="A11179" s="2">
        <v>42176</v>
      </c>
      <c r="B11179">
        <v>1</v>
      </c>
      <c r="C11179">
        <v>3</v>
      </c>
      <c r="D11179" s="3">
        <v>42176.315344594906</v>
      </c>
      <c r="E11179" s="3">
        <v>42176.437719907408</v>
      </c>
      <c r="F11179" s="9">
        <f t="shared" si="1044"/>
        <v>0.12237531250139</v>
      </c>
      <c r="G11179" s="11">
        <f t="shared" si="1045"/>
        <v>176.2204500020016</v>
      </c>
      <c r="H11179" t="str">
        <f t="shared" si="1046"/>
        <v>Sunday</v>
      </c>
      <c r="I11179">
        <f t="shared" si="1047"/>
        <v>2015</v>
      </c>
      <c r="J11179" t="str">
        <f t="shared" si="1048"/>
        <v>2015-06-1</v>
      </c>
      <c r="K11179" t="str">
        <f t="shared" si="1049"/>
        <v>June</v>
      </c>
    </row>
    <row r="11180" spans="1:11" x14ac:dyDescent="0.3">
      <c r="A11180" s="2">
        <v>42176</v>
      </c>
      <c r="B11180">
        <v>1</v>
      </c>
      <c r="C11180">
        <v>3</v>
      </c>
      <c r="D11180" s="3">
        <v>42176.316623182873</v>
      </c>
      <c r="E11180" s="3">
        <v>42176.519606481481</v>
      </c>
      <c r="F11180" s="9">
        <f t="shared" si="1044"/>
        <v>0.20298329860816011</v>
      </c>
      <c r="G11180" s="11">
        <f t="shared" si="1045"/>
        <v>292.29594999575056</v>
      </c>
      <c r="H11180" t="str">
        <f t="shared" si="1046"/>
        <v>Sunday</v>
      </c>
      <c r="I11180">
        <f t="shared" si="1047"/>
        <v>2015</v>
      </c>
      <c r="J11180" t="str">
        <f t="shared" si="1048"/>
        <v>2015-06-1</v>
      </c>
      <c r="K11180" t="str">
        <f t="shared" si="1049"/>
        <v>June</v>
      </c>
    </row>
    <row r="11181" spans="1:11" x14ac:dyDescent="0.3">
      <c r="A11181" s="2">
        <v>42176</v>
      </c>
      <c r="B11181">
        <v>1</v>
      </c>
      <c r="C11181">
        <v>3</v>
      </c>
      <c r="D11181" s="3">
        <v>42176.327684293981</v>
      </c>
      <c r="E11181" s="3">
        <v>42176.546053240738</v>
      </c>
      <c r="F11181" s="9">
        <f t="shared" si="1044"/>
        <v>0.21836894675652729</v>
      </c>
      <c r="G11181" s="11">
        <f t="shared" si="1045"/>
        <v>314.4512833293993</v>
      </c>
      <c r="H11181" t="str">
        <f t="shared" si="1046"/>
        <v>Sunday</v>
      </c>
      <c r="I11181">
        <f t="shared" si="1047"/>
        <v>2015</v>
      </c>
      <c r="J11181" t="str">
        <f t="shared" si="1048"/>
        <v>2015-06-1</v>
      </c>
      <c r="K11181" t="str">
        <f t="shared" si="1049"/>
        <v>June</v>
      </c>
    </row>
    <row r="11182" spans="1:11" x14ac:dyDescent="0.3">
      <c r="A11182" s="2">
        <v>42176</v>
      </c>
      <c r="B11182">
        <v>0</v>
      </c>
      <c r="C11182">
        <v>3</v>
      </c>
      <c r="D11182" s="3">
        <v>42176.341427546293</v>
      </c>
      <c r="E11182" s="3">
        <v>42176.538194444445</v>
      </c>
      <c r="F11182" s="9">
        <f t="shared" si="1044"/>
        <v>0.19676689815241843</v>
      </c>
      <c r="G11182" s="11">
        <f t="shared" si="1045"/>
        <v>283.34433333948255</v>
      </c>
      <c r="H11182" t="str">
        <f t="shared" si="1046"/>
        <v>Sunday</v>
      </c>
      <c r="I11182">
        <f t="shared" si="1047"/>
        <v>2015</v>
      </c>
      <c r="J11182" t="str">
        <f t="shared" si="1048"/>
        <v>2015-06-1</v>
      </c>
      <c r="K11182" t="str">
        <f t="shared" si="1049"/>
        <v>June</v>
      </c>
    </row>
    <row r="11183" spans="1:11" x14ac:dyDescent="0.3">
      <c r="A11183" s="2">
        <v>42176</v>
      </c>
      <c r="B11183">
        <v>0</v>
      </c>
      <c r="C11183">
        <v>3</v>
      </c>
      <c r="D11183" s="3">
        <v>42176.351571099534</v>
      </c>
      <c r="E11183" s="3">
        <v>42176.51871527778</v>
      </c>
      <c r="F11183" s="9">
        <f t="shared" si="1044"/>
        <v>0.16714417824550765</v>
      </c>
      <c r="G11183" s="11">
        <f t="shared" si="1045"/>
        <v>240.68761667353101</v>
      </c>
      <c r="H11183" t="str">
        <f t="shared" si="1046"/>
        <v>Sunday</v>
      </c>
      <c r="I11183">
        <f t="shared" si="1047"/>
        <v>2015</v>
      </c>
      <c r="J11183" t="str">
        <f t="shared" si="1048"/>
        <v>2015-06-1</v>
      </c>
      <c r="K11183" t="str">
        <f t="shared" si="1049"/>
        <v>June</v>
      </c>
    </row>
    <row r="11184" spans="1:11" x14ac:dyDescent="0.3">
      <c r="A11184" s="2">
        <v>42176</v>
      </c>
      <c r="B11184">
        <v>0</v>
      </c>
      <c r="C11184">
        <v>4</v>
      </c>
      <c r="D11184" s="3">
        <v>42176.355184259257</v>
      </c>
      <c r="E11184" s="3">
        <v>42176.464479166665</v>
      </c>
      <c r="F11184" s="9">
        <f t="shared" si="1044"/>
        <v>0.10929490740818437</v>
      </c>
      <c r="G11184" s="11">
        <f t="shared" si="1045"/>
        <v>157.3846666677855</v>
      </c>
      <c r="H11184" t="str">
        <f t="shared" si="1046"/>
        <v>Sunday</v>
      </c>
      <c r="I11184">
        <f t="shared" si="1047"/>
        <v>2015</v>
      </c>
      <c r="J11184" t="str">
        <f t="shared" si="1048"/>
        <v>2015-06-1</v>
      </c>
      <c r="K11184" t="str">
        <f t="shared" si="1049"/>
        <v>June</v>
      </c>
    </row>
    <row r="11185" spans="1:11" x14ac:dyDescent="0.3">
      <c r="A11185" s="2">
        <v>42176</v>
      </c>
      <c r="B11185">
        <v>1</v>
      </c>
      <c r="C11185">
        <v>3</v>
      </c>
      <c r="D11185" s="3">
        <v>42176.357013159723</v>
      </c>
      <c r="E11185" s="3">
        <v>42176.579201388886</v>
      </c>
      <c r="F11185" s="9">
        <f t="shared" si="1044"/>
        <v>0.22218822916329373</v>
      </c>
      <c r="G11185" s="11">
        <f t="shared" si="1045"/>
        <v>319.95104999514297</v>
      </c>
      <c r="H11185" t="str">
        <f t="shared" si="1046"/>
        <v>Sunday</v>
      </c>
      <c r="I11185">
        <f t="shared" si="1047"/>
        <v>2015</v>
      </c>
      <c r="J11185" t="str">
        <f t="shared" si="1048"/>
        <v>2015-06-1</v>
      </c>
      <c r="K11185" t="str">
        <f t="shared" si="1049"/>
        <v>June</v>
      </c>
    </row>
    <row r="11186" spans="1:11" x14ac:dyDescent="0.3">
      <c r="A11186" s="2">
        <v>42176</v>
      </c>
      <c r="B11186">
        <v>1</v>
      </c>
      <c r="C11186">
        <v>3</v>
      </c>
      <c r="D11186" s="3">
        <v>42176.401425694443</v>
      </c>
      <c r="E11186" s="3">
        <v>42176.613888888889</v>
      </c>
      <c r="F11186" s="9">
        <f t="shared" si="1044"/>
        <v>0.21246319444617257</v>
      </c>
      <c r="G11186" s="11">
        <f t="shared" si="1045"/>
        <v>305.94700000248849</v>
      </c>
      <c r="H11186" t="str">
        <f t="shared" si="1046"/>
        <v>Sunday</v>
      </c>
      <c r="I11186">
        <f t="shared" si="1047"/>
        <v>2015</v>
      </c>
      <c r="J11186" t="str">
        <f t="shared" si="1048"/>
        <v>2015-06-1</v>
      </c>
      <c r="K11186" t="str">
        <f t="shared" si="1049"/>
        <v>June</v>
      </c>
    </row>
    <row r="11187" spans="1:11" x14ac:dyDescent="0.3">
      <c r="A11187" s="2">
        <v>42176</v>
      </c>
      <c r="B11187">
        <v>0</v>
      </c>
      <c r="C11187">
        <v>3</v>
      </c>
      <c r="D11187" s="3">
        <v>42176.418700462964</v>
      </c>
      <c r="E11187" s="3">
        <v>42176.695486111108</v>
      </c>
      <c r="F11187" s="9">
        <f t="shared" si="1044"/>
        <v>0.27678564814414131</v>
      </c>
      <c r="G11187" s="11">
        <f t="shared" si="1045"/>
        <v>398.57133332756348</v>
      </c>
      <c r="H11187" t="str">
        <f t="shared" si="1046"/>
        <v>Sunday</v>
      </c>
      <c r="I11187">
        <f t="shared" si="1047"/>
        <v>2015</v>
      </c>
      <c r="J11187" t="str">
        <f t="shared" si="1048"/>
        <v>2015-06-1</v>
      </c>
      <c r="K11187" t="str">
        <f t="shared" si="1049"/>
        <v>June</v>
      </c>
    </row>
    <row r="11188" spans="1:11" x14ac:dyDescent="0.3">
      <c r="A11188" s="2">
        <v>42176</v>
      </c>
      <c r="B11188">
        <v>0</v>
      </c>
      <c r="C11188">
        <v>3</v>
      </c>
      <c r="D11188" s="3">
        <v>42176.422489895835</v>
      </c>
      <c r="E11188" s="3">
        <v>42176.552083333336</v>
      </c>
      <c r="F11188" s="9">
        <f t="shared" si="1044"/>
        <v>0.12959343750117114</v>
      </c>
      <c r="G11188" s="11">
        <f t="shared" si="1045"/>
        <v>186.61455000168644</v>
      </c>
      <c r="H11188" t="str">
        <f t="shared" si="1046"/>
        <v>Sunday</v>
      </c>
      <c r="I11188">
        <f t="shared" si="1047"/>
        <v>2015</v>
      </c>
      <c r="J11188" t="str">
        <f t="shared" si="1048"/>
        <v>2015-06-1</v>
      </c>
      <c r="K11188" t="str">
        <f t="shared" si="1049"/>
        <v>June</v>
      </c>
    </row>
    <row r="11189" spans="1:11" x14ac:dyDescent="0.3">
      <c r="A11189" s="2">
        <v>42176</v>
      </c>
      <c r="B11189">
        <v>0</v>
      </c>
      <c r="C11189">
        <v>3</v>
      </c>
      <c r="D11189" s="3">
        <v>42176.444239548611</v>
      </c>
      <c r="E11189" s="3">
        <v>42176.796574074076</v>
      </c>
      <c r="F11189" s="9">
        <f t="shared" si="1044"/>
        <v>0.35233452546526678</v>
      </c>
      <c r="G11189" s="11">
        <f t="shared" si="1045"/>
        <v>507.36171666998416</v>
      </c>
      <c r="H11189" t="str">
        <f t="shared" si="1046"/>
        <v>Sunday</v>
      </c>
      <c r="I11189">
        <f t="shared" si="1047"/>
        <v>2015</v>
      </c>
      <c r="J11189" t="str">
        <f t="shared" si="1048"/>
        <v>2015-06-1</v>
      </c>
      <c r="K11189" t="str">
        <f t="shared" si="1049"/>
        <v>June</v>
      </c>
    </row>
    <row r="11190" spans="1:11" x14ac:dyDescent="0.3">
      <c r="A11190" s="2">
        <v>42176</v>
      </c>
      <c r="B11190">
        <v>1</v>
      </c>
      <c r="C11190">
        <v>3</v>
      </c>
      <c r="D11190" s="3">
        <v>42176.446929432874</v>
      </c>
      <c r="E11190" s="3">
        <v>42176.630706018521</v>
      </c>
      <c r="F11190" s="9">
        <f t="shared" si="1044"/>
        <v>0.18377658564713784</v>
      </c>
      <c r="G11190" s="11">
        <f t="shared" si="1045"/>
        <v>264.63828333187848</v>
      </c>
      <c r="H11190" t="str">
        <f t="shared" si="1046"/>
        <v>Sunday</v>
      </c>
      <c r="I11190">
        <f t="shared" si="1047"/>
        <v>2015</v>
      </c>
      <c r="J11190" t="str">
        <f t="shared" si="1048"/>
        <v>2015-06-1</v>
      </c>
      <c r="K11190" t="str">
        <f t="shared" si="1049"/>
        <v>June</v>
      </c>
    </row>
    <row r="11191" spans="1:11" x14ac:dyDescent="0.3">
      <c r="A11191" s="2">
        <v>42176</v>
      </c>
      <c r="B11191">
        <v>1</v>
      </c>
      <c r="C11191">
        <v>2</v>
      </c>
      <c r="D11191" s="3">
        <v>42176.465089618054</v>
      </c>
      <c r="E11191" s="3">
        <v>42176.665925925925</v>
      </c>
      <c r="F11191" s="9">
        <f t="shared" si="1044"/>
        <v>0.20083630787121365</v>
      </c>
      <c r="G11191" s="11">
        <f t="shared" si="1045"/>
        <v>289.20428333454765</v>
      </c>
      <c r="H11191" t="str">
        <f t="shared" si="1046"/>
        <v>Sunday</v>
      </c>
      <c r="I11191">
        <f t="shared" si="1047"/>
        <v>2015</v>
      </c>
      <c r="J11191" t="str">
        <f t="shared" si="1048"/>
        <v>2015-06-1</v>
      </c>
      <c r="K11191" t="str">
        <f t="shared" si="1049"/>
        <v>June</v>
      </c>
    </row>
    <row r="11192" spans="1:11" x14ac:dyDescent="0.3">
      <c r="A11192" s="2">
        <v>42176</v>
      </c>
      <c r="B11192">
        <v>0</v>
      </c>
      <c r="C11192">
        <v>3</v>
      </c>
      <c r="D11192" s="3">
        <v>42176.467561076388</v>
      </c>
      <c r="E11192" s="3">
        <v>42176.579722222225</v>
      </c>
      <c r="F11192" s="9">
        <f t="shared" si="1044"/>
        <v>0.11216114583658054</v>
      </c>
      <c r="G11192" s="11">
        <f t="shared" si="1045"/>
        <v>161.51205000467598</v>
      </c>
      <c r="H11192" t="str">
        <f t="shared" si="1046"/>
        <v>Sunday</v>
      </c>
      <c r="I11192">
        <f t="shared" si="1047"/>
        <v>2015</v>
      </c>
      <c r="J11192" t="str">
        <f t="shared" si="1048"/>
        <v>2015-06-1</v>
      </c>
      <c r="K11192" t="str">
        <f t="shared" si="1049"/>
        <v>June</v>
      </c>
    </row>
    <row r="11193" spans="1:11" x14ac:dyDescent="0.3">
      <c r="A11193" s="2">
        <v>42176</v>
      </c>
      <c r="B11193">
        <v>0</v>
      </c>
      <c r="C11193">
        <v>3</v>
      </c>
      <c r="D11193" s="3">
        <v>42176.476367557872</v>
      </c>
      <c r="E11193" s="3">
        <v>42176.905555555553</v>
      </c>
      <c r="F11193" s="9">
        <f t="shared" si="1044"/>
        <v>0.42918799768085591</v>
      </c>
      <c r="G11193" s="11">
        <f t="shared" si="1045"/>
        <v>618.03071666043252</v>
      </c>
      <c r="H11193" t="str">
        <f t="shared" si="1046"/>
        <v>Sunday</v>
      </c>
      <c r="I11193">
        <f t="shared" si="1047"/>
        <v>2015</v>
      </c>
      <c r="J11193" t="str">
        <f t="shared" si="1048"/>
        <v>2015-06-1</v>
      </c>
      <c r="K11193" t="str">
        <f t="shared" si="1049"/>
        <v>June</v>
      </c>
    </row>
    <row r="11194" spans="1:11" x14ac:dyDescent="0.3">
      <c r="A11194" s="2">
        <v>42176</v>
      </c>
      <c r="B11194">
        <v>1</v>
      </c>
      <c r="C11194">
        <v>3</v>
      </c>
      <c r="D11194" s="3">
        <v>42176.498997187497</v>
      </c>
      <c r="E11194" s="3">
        <v>42176.78125</v>
      </c>
      <c r="F11194" s="9">
        <f t="shared" si="1044"/>
        <v>0.2822528125034296</v>
      </c>
      <c r="G11194" s="11">
        <f t="shared" si="1045"/>
        <v>406.44405000493862</v>
      </c>
      <c r="H11194" t="str">
        <f t="shared" si="1046"/>
        <v>Sunday</v>
      </c>
      <c r="I11194">
        <f t="shared" si="1047"/>
        <v>2015</v>
      </c>
      <c r="J11194" t="str">
        <f t="shared" si="1048"/>
        <v>2015-06-1</v>
      </c>
      <c r="K11194" t="str">
        <f t="shared" si="1049"/>
        <v>June</v>
      </c>
    </row>
    <row r="11195" spans="1:11" x14ac:dyDescent="0.3">
      <c r="A11195" s="2">
        <v>42176</v>
      </c>
      <c r="B11195">
        <v>1</v>
      </c>
      <c r="C11195">
        <v>3</v>
      </c>
      <c r="D11195" s="3">
        <v>42176.530815428239</v>
      </c>
      <c r="E11195" s="3">
        <v>42176.923402777778</v>
      </c>
      <c r="F11195" s="9">
        <f t="shared" si="1044"/>
        <v>0.3925873495390988</v>
      </c>
      <c r="G11195" s="11">
        <f t="shared" si="1045"/>
        <v>565.32578333630227</v>
      </c>
      <c r="H11195" t="str">
        <f t="shared" si="1046"/>
        <v>Sunday</v>
      </c>
      <c r="I11195">
        <f t="shared" si="1047"/>
        <v>2015</v>
      </c>
      <c r="J11195" t="str">
        <f t="shared" si="1048"/>
        <v>2015-06-1</v>
      </c>
      <c r="K11195" t="str">
        <f t="shared" si="1049"/>
        <v>June</v>
      </c>
    </row>
    <row r="11196" spans="1:11" x14ac:dyDescent="0.3">
      <c r="A11196" s="2">
        <v>42176</v>
      </c>
      <c r="B11196">
        <v>0</v>
      </c>
      <c r="C11196">
        <v>3</v>
      </c>
      <c r="D11196" s="3">
        <v>42176.532786655094</v>
      </c>
      <c r="E11196" s="3">
        <v>42176.571689814817</v>
      </c>
      <c r="F11196" s="9">
        <f t="shared" si="1044"/>
        <v>3.8903159722394776E-2</v>
      </c>
      <c r="G11196" s="11">
        <f t="shared" si="1045"/>
        <v>56.020550000248477</v>
      </c>
      <c r="H11196" t="str">
        <f t="shared" si="1046"/>
        <v>Sunday</v>
      </c>
      <c r="I11196">
        <f t="shared" si="1047"/>
        <v>2015</v>
      </c>
      <c r="J11196" t="str">
        <f t="shared" si="1048"/>
        <v>2015-06-1</v>
      </c>
      <c r="K11196" t="str">
        <f t="shared" si="1049"/>
        <v>June</v>
      </c>
    </row>
    <row r="11197" spans="1:11" x14ac:dyDescent="0.3">
      <c r="A11197" s="2">
        <v>42176</v>
      </c>
      <c r="B11197">
        <v>0</v>
      </c>
      <c r="C11197">
        <v>3</v>
      </c>
      <c r="D11197" s="3">
        <v>42176.537767511574</v>
      </c>
      <c r="E11197" s="3">
        <v>42176.813900462963</v>
      </c>
      <c r="F11197" s="9">
        <f t="shared" si="1044"/>
        <v>0.27613295138871763</v>
      </c>
      <c r="G11197" s="11">
        <f t="shared" si="1045"/>
        <v>397.63144999975339</v>
      </c>
      <c r="H11197" t="str">
        <f t="shared" si="1046"/>
        <v>Sunday</v>
      </c>
      <c r="I11197">
        <f t="shared" si="1047"/>
        <v>2015</v>
      </c>
      <c r="J11197" t="str">
        <f t="shared" si="1048"/>
        <v>2015-06-1</v>
      </c>
      <c r="K11197" t="str">
        <f t="shared" si="1049"/>
        <v>June</v>
      </c>
    </row>
    <row r="11198" spans="1:11" x14ac:dyDescent="0.3">
      <c r="A11198" s="2">
        <v>42176</v>
      </c>
      <c r="B11198">
        <v>1</v>
      </c>
      <c r="C11198">
        <v>3</v>
      </c>
      <c r="D11198" s="3">
        <v>42176.549806053241</v>
      </c>
      <c r="E11198" s="3">
        <v>42177.471875000003</v>
      </c>
      <c r="F11198" s="9">
        <f t="shared" si="1044"/>
        <v>0.92206894676201046</v>
      </c>
      <c r="G11198" s="11">
        <f t="shared" si="1045"/>
        <v>1327.7792833372951</v>
      </c>
      <c r="H11198" t="str">
        <f t="shared" si="1046"/>
        <v>Sunday</v>
      </c>
      <c r="I11198">
        <f t="shared" si="1047"/>
        <v>2015</v>
      </c>
      <c r="J11198" t="str">
        <f t="shared" si="1048"/>
        <v>2015-06-1</v>
      </c>
      <c r="K11198" t="str">
        <f t="shared" si="1049"/>
        <v>June</v>
      </c>
    </row>
    <row r="11199" spans="1:11" x14ac:dyDescent="0.3">
      <c r="A11199" s="2">
        <v>42176</v>
      </c>
      <c r="B11199">
        <v>1</v>
      </c>
      <c r="C11199">
        <v>3</v>
      </c>
      <c r="D11199" s="3">
        <v>42176.555169247687</v>
      </c>
      <c r="E11199" s="3">
        <v>42176.690023148149</v>
      </c>
      <c r="F11199" s="9">
        <f t="shared" si="1044"/>
        <v>0.13485390046116663</v>
      </c>
      <c r="G11199" s="11">
        <f t="shared" si="1045"/>
        <v>194.18961666407995</v>
      </c>
      <c r="H11199" t="str">
        <f t="shared" si="1046"/>
        <v>Sunday</v>
      </c>
      <c r="I11199">
        <f t="shared" si="1047"/>
        <v>2015</v>
      </c>
      <c r="J11199" t="str">
        <f t="shared" si="1048"/>
        <v>2015-06-1</v>
      </c>
      <c r="K11199" t="str">
        <f t="shared" si="1049"/>
        <v>June</v>
      </c>
    </row>
    <row r="11200" spans="1:11" x14ac:dyDescent="0.3">
      <c r="A11200" s="2">
        <v>42176</v>
      </c>
      <c r="B11200">
        <v>0</v>
      </c>
      <c r="C11200">
        <v>3</v>
      </c>
      <c r="D11200" s="3">
        <v>42176.556479131941</v>
      </c>
      <c r="E11200" s="3">
        <v>42176.719236111108</v>
      </c>
      <c r="F11200" s="9">
        <f t="shared" si="1044"/>
        <v>0.16275697916717036</v>
      </c>
      <c r="G11200" s="11">
        <f t="shared" si="1045"/>
        <v>234.37005000072531</v>
      </c>
      <c r="H11200" t="str">
        <f t="shared" si="1046"/>
        <v>Sunday</v>
      </c>
      <c r="I11200">
        <f t="shared" si="1047"/>
        <v>2015</v>
      </c>
      <c r="J11200" t="str">
        <f t="shared" si="1048"/>
        <v>2015-06-1</v>
      </c>
      <c r="K11200" t="str">
        <f t="shared" si="1049"/>
        <v>June</v>
      </c>
    </row>
    <row r="11201" spans="1:11" x14ac:dyDescent="0.3">
      <c r="A11201" s="2">
        <v>42176</v>
      </c>
      <c r="B11201">
        <v>1</v>
      </c>
      <c r="C11201">
        <v>3</v>
      </c>
      <c r="D11201" s="3">
        <v>42176.570408067128</v>
      </c>
      <c r="E11201" s="3">
        <v>42176.691666666666</v>
      </c>
      <c r="F11201" s="9">
        <f t="shared" si="1044"/>
        <v>0.12125859953812324</v>
      </c>
      <c r="G11201" s="11">
        <f t="shared" si="1045"/>
        <v>174.61238333489746</v>
      </c>
      <c r="H11201" t="str">
        <f t="shared" si="1046"/>
        <v>Sunday</v>
      </c>
      <c r="I11201">
        <f t="shared" si="1047"/>
        <v>2015</v>
      </c>
      <c r="J11201" t="str">
        <f t="shared" si="1048"/>
        <v>2015-06-1</v>
      </c>
      <c r="K11201" t="str">
        <f t="shared" si="1049"/>
        <v>June</v>
      </c>
    </row>
    <row r="11202" spans="1:11" x14ac:dyDescent="0.3">
      <c r="A11202" s="2">
        <v>42176</v>
      </c>
      <c r="B11202">
        <v>1</v>
      </c>
      <c r="C11202">
        <v>3</v>
      </c>
      <c r="D11202" s="3">
        <v>42176.578936921294</v>
      </c>
      <c r="E11202" s="3">
        <v>42176.909444444442</v>
      </c>
      <c r="F11202" s="9">
        <f t="shared" si="1044"/>
        <v>0.33050752314738929</v>
      </c>
      <c r="G11202" s="11">
        <f t="shared" si="1045"/>
        <v>475.93083333224058</v>
      </c>
      <c r="H11202" t="str">
        <f t="shared" si="1046"/>
        <v>Sunday</v>
      </c>
      <c r="I11202">
        <f t="shared" si="1047"/>
        <v>2015</v>
      </c>
      <c r="J11202" t="str">
        <f t="shared" si="1048"/>
        <v>2015-06-1</v>
      </c>
      <c r="K11202" t="str">
        <f t="shared" si="1049"/>
        <v>June</v>
      </c>
    </row>
    <row r="11203" spans="1:11" x14ac:dyDescent="0.3">
      <c r="A11203" s="2">
        <v>42176</v>
      </c>
      <c r="B11203">
        <v>1</v>
      </c>
      <c r="C11203">
        <v>4</v>
      </c>
      <c r="D11203" s="3">
        <v>42176.598373923611</v>
      </c>
      <c r="E11203" s="3">
        <v>42176.734386574077</v>
      </c>
      <c r="F11203" s="9">
        <f t="shared" ref="F11203:F11266" si="1050">E11203-D11203</f>
        <v>0.1360126504660002</v>
      </c>
      <c r="G11203" s="11">
        <f t="shared" ref="G11203:G11266" si="1051">F11203*1440</f>
        <v>195.85821667104028</v>
      </c>
      <c r="H11203" t="str">
        <f t="shared" ref="H11203:H11266" si="1052">TEXT(A11203,"dddd")</f>
        <v>Sunday</v>
      </c>
      <c r="I11203">
        <f t="shared" ref="I11203:I11266" si="1053">YEAR(A11203)</f>
        <v>2015</v>
      </c>
      <c r="J11203" t="str">
        <f t="shared" ref="J11203:J11266" si="1054">I11203&amp;"-"&amp;TEXT(A11203,"mm")&amp;"-"&amp;WEEKDAY(A11203)</f>
        <v>2015-06-1</v>
      </c>
      <c r="K11203" t="str">
        <f t="shared" ref="K11203:K11266" si="1055">TEXT(A11203,"mmmm")</f>
        <v>June</v>
      </c>
    </row>
    <row r="11204" spans="1:11" x14ac:dyDescent="0.3">
      <c r="A11204" s="2">
        <v>42176</v>
      </c>
      <c r="B11204">
        <v>0</v>
      </c>
      <c r="C11204">
        <v>3</v>
      </c>
      <c r="D11204" s="3">
        <v>42176.622008136575</v>
      </c>
      <c r="E11204" s="3">
        <v>42177.650775462964</v>
      </c>
      <c r="F11204" s="9">
        <f t="shared" si="1050"/>
        <v>1.0287673263883335</v>
      </c>
      <c r="G11204" s="11">
        <f t="shared" si="1051"/>
        <v>1481.4249499992002</v>
      </c>
      <c r="H11204" t="str">
        <f t="shared" si="1052"/>
        <v>Sunday</v>
      </c>
      <c r="I11204">
        <f t="shared" si="1053"/>
        <v>2015</v>
      </c>
      <c r="J11204" t="str">
        <f t="shared" si="1054"/>
        <v>2015-06-1</v>
      </c>
      <c r="K11204" t="str">
        <f t="shared" si="1055"/>
        <v>June</v>
      </c>
    </row>
    <row r="11205" spans="1:11" x14ac:dyDescent="0.3">
      <c r="A11205" s="2">
        <v>42176</v>
      </c>
      <c r="B11205">
        <v>0</v>
      </c>
      <c r="C11205">
        <v>3</v>
      </c>
      <c r="D11205" s="3">
        <v>42176.636955057867</v>
      </c>
      <c r="E11205" s="3">
        <v>42176.827997685185</v>
      </c>
      <c r="F11205" s="9">
        <f t="shared" si="1050"/>
        <v>0.19104262731707422</v>
      </c>
      <c r="G11205" s="11">
        <f t="shared" si="1051"/>
        <v>275.10138333658688</v>
      </c>
      <c r="H11205" t="str">
        <f t="shared" si="1052"/>
        <v>Sunday</v>
      </c>
      <c r="I11205">
        <f t="shared" si="1053"/>
        <v>2015</v>
      </c>
      <c r="J11205" t="str">
        <f t="shared" si="1054"/>
        <v>2015-06-1</v>
      </c>
      <c r="K11205" t="str">
        <f t="shared" si="1055"/>
        <v>June</v>
      </c>
    </row>
    <row r="11206" spans="1:11" x14ac:dyDescent="0.3">
      <c r="A11206" s="2">
        <v>42176</v>
      </c>
      <c r="B11206">
        <v>1</v>
      </c>
      <c r="C11206">
        <v>3</v>
      </c>
      <c r="D11206" s="3">
        <v>42176.644471215281</v>
      </c>
      <c r="E11206" s="3">
        <v>42176.776724537034</v>
      </c>
      <c r="F11206" s="9">
        <f t="shared" si="1050"/>
        <v>0.13225332175352378</v>
      </c>
      <c r="G11206" s="11">
        <f t="shared" si="1051"/>
        <v>190.44478332507424</v>
      </c>
      <c r="H11206" t="str">
        <f t="shared" si="1052"/>
        <v>Sunday</v>
      </c>
      <c r="I11206">
        <f t="shared" si="1053"/>
        <v>2015</v>
      </c>
      <c r="J11206" t="str">
        <f t="shared" si="1054"/>
        <v>2015-06-1</v>
      </c>
      <c r="K11206" t="str">
        <f t="shared" si="1055"/>
        <v>June</v>
      </c>
    </row>
    <row r="11207" spans="1:11" x14ac:dyDescent="0.3">
      <c r="A11207" s="2">
        <v>42176</v>
      </c>
      <c r="B11207">
        <v>1</v>
      </c>
      <c r="C11207">
        <v>3</v>
      </c>
      <c r="D11207" s="3">
        <v>42176.665231979168</v>
      </c>
      <c r="E11207" s="3">
        <v>42176.978981481479</v>
      </c>
      <c r="F11207" s="9">
        <f t="shared" si="1050"/>
        <v>0.31374950231111143</v>
      </c>
      <c r="G11207" s="11">
        <f t="shared" si="1051"/>
        <v>451.79928332800046</v>
      </c>
      <c r="H11207" t="str">
        <f t="shared" si="1052"/>
        <v>Sunday</v>
      </c>
      <c r="I11207">
        <f t="shared" si="1053"/>
        <v>2015</v>
      </c>
      <c r="J11207" t="str">
        <f t="shared" si="1054"/>
        <v>2015-06-1</v>
      </c>
      <c r="K11207" t="str">
        <f t="shared" si="1055"/>
        <v>June</v>
      </c>
    </row>
    <row r="11208" spans="1:11" x14ac:dyDescent="0.3">
      <c r="A11208" s="2">
        <v>42176</v>
      </c>
      <c r="B11208">
        <v>1</v>
      </c>
      <c r="C11208">
        <v>3</v>
      </c>
      <c r="D11208" s="3">
        <v>42176.682705520834</v>
      </c>
      <c r="E11208" s="3">
        <v>42178.596689814818</v>
      </c>
      <c r="F11208" s="9">
        <f t="shared" si="1050"/>
        <v>1.9139842939839582</v>
      </c>
      <c r="G11208" s="11">
        <f t="shared" si="1051"/>
        <v>2756.1373833368998</v>
      </c>
      <c r="H11208" t="str">
        <f t="shared" si="1052"/>
        <v>Sunday</v>
      </c>
      <c r="I11208">
        <f t="shared" si="1053"/>
        <v>2015</v>
      </c>
      <c r="J11208" t="str">
        <f t="shared" si="1054"/>
        <v>2015-06-1</v>
      </c>
      <c r="K11208" t="str">
        <f t="shared" si="1055"/>
        <v>June</v>
      </c>
    </row>
    <row r="11209" spans="1:11" x14ac:dyDescent="0.3">
      <c r="A11209" s="2">
        <v>42176</v>
      </c>
      <c r="B11209">
        <v>1</v>
      </c>
      <c r="C11209">
        <v>4</v>
      </c>
      <c r="D11209" s="3">
        <v>42176.696176736114</v>
      </c>
      <c r="E11209" s="3">
        <v>42176.871840277781</v>
      </c>
      <c r="F11209" s="9">
        <f t="shared" si="1050"/>
        <v>0.17566354166774545</v>
      </c>
      <c r="G11209" s="11">
        <f t="shared" si="1051"/>
        <v>252.95550000155345</v>
      </c>
      <c r="H11209" t="str">
        <f t="shared" si="1052"/>
        <v>Sunday</v>
      </c>
      <c r="I11209">
        <f t="shared" si="1053"/>
        <v>2015</v>
      </c>
      <c r="J11209" t="str">
        <f t="shared" si="1054"/>
        <v>2015-06-1</v>
      </c>
      <c r="K11209" t="str">
        <f t="shared" si="1055"/>
        <v>June</v>
      </c>
    </row>
    <row r="11210" spans="1:11" x14ac:dyDescent="0.3">
      <c r="A11210" s="2">
        <v>42176</v>
      </c>
      <c r="B11210">
        <v>1</v>
      </c>
      <c r="C11210">
        <v>3</v>
      </c>
      <c r="D11210" s="3">
        <v>42176.697629664355</v>
      </c>
      <c r="E11210" s="3">
        <v>42176.826041666667</v>
      </c>
      <c r="F11210" s="9">
        <f t="shared" si="1050"/>
        <v>0.12841200231196126</v>
      </c>
      <c r="G11210" s="11">
        <f t="shared" si="1051"/>
        <v>184.91328332922421</v>
      </c>
      <c r="H11210" t="str">
        <f t="shared" si="1052"/>
        <v>Sunday</v>
      </c>
      <c r="I11210">
        <f t="shared" si="1053"/>
        <v>2015</v>
      </c>
      <c r="J11210" t="str">
        <f t="shared" si="1054"/>
        <v>2015-06-1</v>
      </c>
      <c r="K11210" t="str">
        <f t="shared" si="1055"/>
        <v>June</v>
      </c>
    </row>
    <row r="11211" spans="1:11" x14ac:dyDescent="0.3">
      <c r="A11211" s="2">
        <v>42176</v>
      </c>
      <c r="B11211">
        <v>0</v>
      </c>
      <c r="C11211">
        <v>4</v>
      </c>
      <c r="D11211" s="3">
        <v>42176.701585844909</v>
      </c>
      <c r="E11211" s="3">
        <v>42176.802395833336</v>
      </c>
      <c r="F11211" s="9">
        <f t="shared" si="1050"/>
        <v>0.10080998842749977</v>
      </c>
      <c r="G11211" s="11">
        <f t="shared" si="1051"/>
        <v>145.16638333559968</v>
      </c>
      <c r="H11211" t="str">
        <f t="shared" si="1052"/>
        <v>Sunday</v>
      </c>
      <c r="I11211">
        <f t="shared" si="1053"/>
        <v>2015</v>
      </c>
      <c r="J11211" t="str">
        <f t="shared" si="1054"/>
        <v>2015-06-1</v>
      </c>
      <c r="K11211" t="str">
        <f t="shared" si="1055"/>
        <v>June</v>
      </c>
    </row>
    <row r="11212" spans="1:11" x14ac:dyDescent="0.3">
      <c r="A11212" s="2">
        <v>42176</v>
      </c>
      <c r="B11212">
        <v>1</v>
      </c>
      <c r="C11212">
        <v>4</v>
      </c>
      <c r="D11212" s="3">
        <v>42176.711917824075</v>
      </c>
      <c r="E11212" s="3">
        <v>42177.840613425928</v>
      </c>
      <c r="F11212" s="9">
        <f t="shared" si="1050"/>
        <v>1.1286956018520868</v>
      </c>
      <c r="G11212" s="11">
        <f t="shared" si="1051"/>
        <v>1625.321666667005</v>
      </c>
      <c r="H11212" t="str">
        <f t="shared" si="1052"/>
        <v>Sunday</v>
      </c>
      <c r="I11212">
        <f t="shared" si="1053"/>
        <v>2015</v>
      </c>
      <c r="J11212" t="str">
        <f t="shared" si="1054"/>
        <v>2015-06-1</v>
      </c>
      <c r="K11212" t="str">
        <f t="shared" si="1055"/>
        <v>June</v>
      </c>
    </row>
    <row r="11213" spans="1:11" x14ac:dyDescent="0.3">
      <c r="A11213" s="2">
        <v>42176</v>
      </c>
      <c r="B11213">
        <v>1</v>
      </c>
      <c r="C11213">
        <v>3</v>
      </c>
      <c r="D11213" s="3">
        <v>42176.714457986112</v>
      </c>
      <c r="E11213" s="3">
        <v>42176.872418981482</v>
      </c>
      <c r="F11213" s="9">
        <f t="shared" si="1050"/>
        <v>0.15796099536964903</v>
      </c>
      <c r="G11213" s="11">
        <f t="shared" si="1051"/>
        <v>227.4638333322946</v>
      </c>
      <c r="H11213" t="str">
        <f t="shared" si="1052"/>
        <v>Sunday</v>
      </c>
      <c r="I11213">
        <f t="shared" si="1053"/>
        <v>2015</v>
      </c>
      <c r="J11213" t="str">
        <f t="shared" si="1054"/>
        <v>2015-06-1</v>
      </c>
      <c r="K11213" t="str">
        <f t="shared" si="1055"/>
        <v>June</v>
      </c>
    </row>
    <row r="11214" spans="1:11" x14ac:dyDescent="0.3">
      <c r="A11214" s="2">
        <v>42176</v>
      </c>
      <c r="B11214">
        <v>0</v>
      </c>
      <c r="C11214">
        <v>3</v>
      </c>
      <c r="D11214" s="3">
        <v>42176.719114155094</v>
      </c>
      <c r="E11214" s="3">
        <v>42176.935763888891</v>
      </c>
      <c r="F11214" s="9">
        <f t="shared" si="1050"/>
        <v>0.21664973379665753</v>
      </c>
      <c r="G11214" s="11">
        <f t="shared" si="1051"/>
        <v>311.97561666718684</v>
      </c>
      <c r="H11214" t="str">
        <f t="shared" si="1052"/>
        <v>Sunday</v>
      </c>
      <c r="I11214">
        <f t="shared" si="1053"/>
        <v>2015</v>
      </c>
      <c r="J11214" t="str">
        <f t="shared" si="1054"/>
        <v>2015-06-1</v>
      </c>
      <c r="K11214" t="str">
        <f t="shared" si="1055"/>
        <v>June</v>
      </c>
    </row>
    <row r="11215" spans="1:11" x14ac:dyDescent="0.3">
      <c r="A11215" s="2">
        <v>42176</v>
      </c>
      <c r="B11215">
        <v>1</v>
      </c>
      <c r="C11215">
        <v>4</v>
      </c>
      <c r="D11215" s="3">
        <v>42176.721572337963</v>
      </c>
      <c r="E11215" s="3">
        <v>42176.879050925927</v>
      </c>
      <c r="F11215" s="9">
        <f t="shared" si="1050"/>
        <v>0.15747858796385117</v>
      </c>
      <c r="G11215" s="11">
        <f t="shared" si="1051"/>
        <v>226.76916666794568</v>
      </c>
      <c r="H11215" t="str">
        <f t="shared" si="1052"/>
        <v>Sunday</v>
      </c>
      <c r="I11215">
        <f t="shared" si="1053"/>
        <v>2015</v>
      </c>
      <c r="J11215" t="str">
        <f t="shared" si="1054"/>
        <v>2015-06-1</v>
      </c>
      <c r="K11215" t="str">
        <f t="shared" si="1055"/>
        <v>June</v>
      </c>
    </row>
    <row r="11216" spans="1:11" x14ac:dyDescent="0.3">
      <c r="A11216" s="2">
        <v>42176</v>
      </c>
      <c r="B11216">
        <v>0</v>
      </c>
      <c r="C11216">
        <v>3</v>
      </c>
      <c r="D11216" s="3">
        <v>42176.723494710648</v>
      </c>
      <c r="E11216" s="3">
        <v>42176.972731481481</v>
      </c>
      <c r="F11216" s="9">
        <f t="shared" si="1050"/>
        <v>0.24923677083279472</v>
      </c>
      <c r="G11216" s="11">
        <f t="shared" si="1051"/>
        <v>358.90094999922439</v>
      </c>
      <c r="H11216" t="str">
        <f t="shared" si="1052"/>
        <v>Sunday</v>
      </c>
      <c r="I11216">
        <f t="shared" si="1053"/>
        <v>2015</v>
      </c>
      <c r="J11216" t="str">
        <f t="shared" si="1054"/>
        <v>2015-06-1</v>
      </c>
      <c r="K11216" t="str">
        <f t="shared" si="1055"/>
        <v>June</v>
      </c>
    </row>
    <row r="11217" spans="1:11" x14ac:dyDescent="0.3">
      <c r="A11217" s="2">
        <v>42176</v>
      </c>
      <c r="B11217">
        <v>0</v>
      </c>
      <c r="C11217">
        <v>3</v>
      </c>
      <c r="D11217" s="3">
        <v>42176.732959062501</v>
      </c>
      <c r="E11217" s="3">
        <v>42177.112002314818</v>
      </c>
      <c r="F11217" s="9">
        <f t="shared" si="1050"/>
        <v>0.37904325231647817</v>
      </c>
      <c r="G11217" s="11">
        <f t="shared" si="1051"/>
        <v>545.82228333572857</v>
      </c>
      <c r="H11217" t="str">
        <f t="shared" si="1052"/>
        <v>Sunday</v>
      </c>
      <c r="I11217">
        <f t="shared" si="1053"/>
        <v>2015</v>
      </c>
      <c r="J11217" t="str">
        <f t="shared" si="1054"/>
        <v>2015-06-1</v>
      </c>
      <c r="K11217" t="str">
        <f t="shared" si="1055"/>
        <v>June</v>
      </c>
    </row>
    <row r="11218" spans="1:11" x14ac:dyDescent="0.3">
      <c r="A11218" s="2">
        <v>42176</v>
      </c>
      <c r="B11218">
        <v>1</v>
      </c>
      <c r="C11218">
        <v>3</v>
      </c>
      <c r="D11218" s="3">
        <v>42176.739072916665</v>
      </c>
      <c r="E11218" s="3">
        <v>42177.203587962962</v>
      </c>
      <c r="F11218" s="9">
        <f t="shared" si="1050"/>
        <v>0.46451504629658302</v>
      </c>
      <c r="G11218" s="11">
        <f t="shared" si="1051"/>
        <v>668.90166666707955</v>
      </c>
      <c r="H11218" t="str">
        <f t="shared" si="1052"/>
        <v>Sunday</v>
      </c>
      <c r="I11218">
        <f t="shared" si="1053"/>
        <v>2015</v>
      </c>
      <c r="J11218" t="str">
        <f t="shared" si="1054"/>
        <v>2015-06-1</v>
      </c>
      <c r="K11218" t="str">
        <f t="shared" si="1055"/>
        <v>June</v>
      </c>
    </row>
    <row r="11219" spans="1:11" x14ac:dyDescent="0.3">
      <c r="A11219" s="2">
        <v>42176</v>
      </c>
      <c r="B11219">
        <v>0</v>
      </c>
      <c r="C11219">
        <v>2</v>
      </c>
      <c r="D11219" s="3">
        <v>42176.758492905094</v>
      </c>
      <c r="E11219" s="3">
        <v>42176.988506944443</v>
      </c>
      <c r="F11219" s="9">
        <f t="shared" si="1050"/>
        <v>0.23001403934904374</v>
      </c>
      <c r="G11219" s="11">
        <f t="shared" si="1051"/>
        <v>331.22021666262299</v>
      </c>
      <c r="H11219" t="str">
        <f t="shared" si="1052"/>
        <v>Sunday</v>
      </c>
      <c r="I11219">
        <f t="shared" si="1053"/>
        <v>2015</v>
      </c>
      <c r="J11219" t="str">
        <f t="shared" si="1054"/>
        <v>2015-06-1</v>
      </c>
      <c r="K11219" t="str">
        <f t="shared" si="1055"/>
        <v>June</v>
      </c>
    </row>
    <row r="11220" spans="1:11" x14ac:dyDescent="0.3">
      <c r="A11220" s="2">
        <v>42176</v>
      </c>
      <c r="B11220">
        <v>0</v>
      </c>
      <c r="C11220">
        <v>3</v>
      </c>
      <c r="D11220" s="3">
        <v>42176.761535995371</v>
      </c>
      <c r="E11220" s="3">
        <v>42177.167187500003</v>
      </c>
      <c r="F11220" s="9">
        <f t="shared" si="1050"/>
        <v>0.40565150463226018</v>
      </c>
      <c r="G11220" s="11">
        <f t="shared" si="1051"/>
        <v>584.13816667045467</v>
      </c>
      <c r="H11220" t="str">
        <f t="shared" si="1052"/>
        <v>Sunday</v>
      </c>
      <c r="I11220">
        <f t="shared" si="1053"/>
        <v>2015</v>
      </c>
      <c r="J11220" t="str">
        <f t="shared" si="1054"/>
        <v>2015-06-1</v>
      </c>
      <c r="K11220" t="str">
        <f t="shared" si="1055"/>
        <v>June</v>
      </c>
    </row>
    <row r="11221" spans="1:11" x14ac:dyDescent="0.3">
      <c r="A11221" s="2">
        <v>42176</v>
      </c>
      <c r="B11221">
        <v>0</v>
      </c>
      <c r="C11221">
        <v>3</v>
      </c>
      <c r="D11221" s="3">
        <v>42176.775624803238</v>
      </c>
      <c r="E11221" s="3">
        <v>42176.918807870374</v>
      </c>
      <c r="F11221" s="9">
        <f t="shared" si="1050"/>
        <v>0.14318306713539641</v>
      </c>
      <c r="G11221" s="11">
        <f t="shared" si="1051"/>
        <v>206.18361667497084</v>
      </c>
      <c r="H11221" t="str">
        <f t="shared" si="1052"/>
        <v>Sunday</v>
      </c>
      <c r="I11221">
        <f t="shared" si="1053"/>
        <v>2015</v>
      </c>
      <c r="J11221" t="str">
        <f t="shared" si="1054"/>
        <v>2015-06-1</v>
      </c>
      <c r="K11221" t="str">
        <f t="shared" si="1055"/>
        <v>June</v>
      </c>
    </row>
    <row r="11222" spans="1:11" x14ac:dyDescent="0.3">
      <c r="A11222" s="2">
        <v>42176</v>
      </c>
      <c r="B11222">
        <v>0</v>
      </c>
      <c r="C11222">
        <v>3</v>
      </c>
      <c r="D11222" s="3">
        <v>42176.777114432873</v>
      </c>
      <c r="E11222" s="3">
        <v>42176.926539351851</v>
      </c>
      <c r="F11222" s="9">
        <f t="shared" si="1050"/>
        <v>0.149424918978184</v>
      </c>
      <c r="G11222" s="11">
        <f t="shared" si="1051"/>
        <v>215.17188332858495</v>
      </c>
      <c r="H11222" t="str">
        <f t="shared" si="1052"/>
        <v>Sunday</v>
      </c>
      <c r="I11222">
        <f t="shared" si="1053"/>
        <v>2015</v>
      </c>
      <c r="J11222" t="str">
        <f t="shared" si="1054"/>
        <v>2015-06-1</v>
      </c>
      <c r="K11222" t="str">
        <f t="shared" si="1055"/>
        <v>June</v>
      </c>
    </row>
    <row r="11223" spans="1:11" x14ac:dyDescent="0.3">
      <c r="A11223" s="2">
        <v>42176</v>
      </c>
      <c r="B11223">
        <v>0</v>
      </c>
      <c r="C11223">
        <v>3</v>
      </c>
      <c r="D11223" s="3">
        <v>42176.804749537034</v>
      </c>
      <c r="E11223" s="3">
        <v>42176.958275462966</v>
      </c>
      <c r="F11223" s="9">
        <f t="shared" si="1050"/>
        <v>0.15352592593262671</v>
      </c>
      <c r="G11223" s="11">
        <f t="shared" si="1051"/>
        <v>221.07733334298246</v>
      </c>
      <c r="H11223" t="str">
        <f t="shared" si="1052"/>
        <v>Sunday</v>
      </c>
      <c r="I11223">
        <f t="shared" si="1053"/>
        <v>2015</v>
      </c>
      <c r="J11223" t="str">
        <f t="shared" si="1054"/>
        <v>2015-06-1</v>
      </c>
      <c r="K11223" t="str">
        <f t="shared" si="1055"/>
        <v>June</v>
      </c>
    </row>
    <row r="11224" spans="1:11" x14ac:dyDescent="0.3">
      <c r="A11224" s="2">
        <v>42176</v>
      </c>
      <c r="B11224">
        <v>1</v>
      </c>
      <c r="C11224">
        <v>3</v>
      </c>
      <c r="D11224" s="3">
        <v>42176.81766990741</v>
      </c>
      <c r="E11224" s="3">
        <v>42176.999675925923</v>
      </c>
      <c r="F11224" s="9">
        <f t="shared" si="1050"/>
        <v>0.18200601851276588</v>
      </c>
      <c r="G11224" s="11">
        <f t="shared" si="1051"/>
        <v>262.08866665838286</v>
      </c>
      <c r="H11224" t="str">
        <f t="shared" si="1052"/>
        <v>Sunday</v>
      </c>
      <c r="I11224">
        <f t="shared" si="1053"/>
        <v>2015</v>
      </c>
      <c r="J11224" t="str">
        <f t="shared" si="1054"/>
        <v>2015-06-1</v>
      </c>
      <c r="K11224" t="str">
        <f t="shared" si="1055"/>
        <v>June</v>
      </c>
    </row>
    <row r="11225" spans="1:11" x14ac:dyDescent="0.3">
      <c r="A11225" s="2">
        <v>42176</v>
      </c>
      <c r="B11225">
        <v>0</v>
      </c>
      <c r="C11225">
        <v>3</v>
      </c>
      <c r="D11225" s="3">
        <v>42176.826848576391</v>
      </c>
      <c r="E11225" s="3">
        <v>42176.896527777775</v>
      </c>
      <c r="F11225" s="9">
        <f t="shared" si="1050"/>
        <v>6.9679201384133194E-2</v>
      </c>
      <c r="G11225" s="11">
        <f t="shared" si="1051"/>
        <v>100.3380499931518</v>
      </c>
      <c r="H11225" t="str">
        <f t="shared" si="1052"/>
        <v>Sunday</v>
      </c>
      <c r="I11225">
        <f t="shared" si="1053"/>
        <v>2015</v>
      </c>
      <c r="J11225" t="str">
        <f t="shared" si="1054"/>
        <v>2015-06-1</v>
      </c>
      <c r="K11225" t="str">
        <f t="shared" si="1055"/>
        <v>June</v>
      </c>
    </row>
    <row r="11226" spans="1:11" x14ac:dyDescent="0.3">
      <c r="A11226" s="2">
        <v>42176</v>
      </c>
      <c r="B11226">
        <v>1</v>
      </c>
      <c r="C11226">
        <v>4</v>
      </c>
      <c r="D11226" s="3">
        <v>42176.830343402777</v>
      </c>
      <c r="E11226" s="3">
        <v>42177.286782407406</v>
      </c>
      <c r="F11226" s="9">
        <f t="shared" si="1050"/>
        <v>0.45643900462891906</v>
      </c>
      <c r="G11226" s="11">
        <f t="shared" si="1051"/>
        <v>657.27216666564345</v>
      </c>
      <c r="H11226" t="str">
        <f t="shared" si="1052"/>
        <v>Sunday</v>
      </c>
      <c r="I11226">
        <f t="shared" si="1053"/>
        <v>2015</v>
      </c>
      <c r="J11226" t="str">
        <f t="shared" si="1054"/>
        <v>2015-06-1</v>
      </c>
      <c r="K11226" t="str">
        <f t="shared" si="1055"/>
        <v>June</v>
      </c>
    </row>
    <row r="11227" spans="1:11" x14ac:dyDescent="0.3">
      <c r="A11227" s="2">
        <v>42176</v>
      </c>
      <c r="B11227">
        <v>0</v>
      </c>
      <c r="C11227">
        <v>3</v>
      </c>
      <c r="D11227" s="3">
        <v>42176.832757870368</v>
      </c>
      <c r="E11227" s="3">
        <v>42176.957650462966</v>
      </c>
      <c r="F11227" s="9">
        <f t="shared" si="1050"/>
        <v>0.12489259259746177</v>
      </c>
      <c r="G11227" s="11">
        <f t="shared" si="1051"/>
        <v>179.84533334034495</v>
      </c>
      <c r="H11227" t="str">
        <f t="shared" si="1052"/>
        <v>Sunday</v>
      </c>
      <c r="I11227">
        <f t="shared" si="1053"/>
        <v>2015</v>
      </c>
      <c r="J11227" t="str">
        <f t="shared" si="1054"/>
        <v>2015-06-1</v>
      </c>
      <c r="K11227" t="str">
        <f t="shared" si="1055"/>
        <v>June</v>
      </c>
    </row>
    <row r="11228" spans="1:11" x14ac:dyDescent="0.3">
      <c r="A11228" s="2">
        <v>42176</v>
      </c>
      <c r="B11228">
        <v>0</v>
      </c>
      <c r="C11228">
        <v>1</v>
      </c>
      <c r="D11228" s="3">
        <v>42176.837835844904</v>
      </c>
      <c r="E11228" s="3">
        <v>42176.881944444445</v>
      </c>
      <c r="F11228" s="9">
        <f t="shared" si="1050"/>
        <v>4.4108599540777504E-2</v>
      </c>
      <c r="G11228" s="11">
        <f t="shared" si="1051"/>
        <v>63.516383338719606</v>
      </c>
      <c r="H11228" t="str">
        <f t="shared" si="1052"/>
        <v>Sunday</v>
      </c>
      <c r="I11228">
        <f t="shared" si="1053"/>
        <v>2015</v>
      </c>
      <c r="J11228" t="str">
        <f t="shared" si="1054"/>
        <v>2015-06-1</v>
      </c>
      <c r="K11228" t="str">
        <f t="shared" si="1055"/>
        <v>June</v>
      </c>
    </row>
    <row r="11229" spans="1:11" x14ac:dyDescent="0.3">
      <c r="A11229" s="2">
        <v>42176</v>
      </c>
      <c r="B11229">
        <v>1</v>
      </c>
      <c r="C11229">
        <v>3</v>
      </c>
      <c r="D11229" s="3">
        <v>42176.841794942127</v>
      </c>
      <c r="E11229" s="3">
        <v>42176.963472222225</v>
      </c>
      <c r="F11229" s="9">
        <f t="shared" si="1050"/>
        <v>0.12167728009808343</v>
      </c>
      <c r="G11229" s="11">
        <f t="shared" si="1051"/>
        <v>175.21528334124014</v>
      </c>
      <c r="H11229" t="str">
        <f t="shared" si="1052"/>
        <v>Sunday</v>
      </c>
      <c r="I11229">
        <f t="shared" si="1053"/>
        <v>2015</v>
      </c>
      <c r="J11229" t="str">
        <f t="shared" si="1054"/>
        <v>2015-06-1</v>
      </c>
      <c r="K11229" t="str">
        <f t="shared" si="1055"/>
        <v>June</v>
      </c>
    </row>
    <row r="11230" spans="1:11" x14ac:dyDescent="0.3">
      <c r="A11230" s="2">
        <v>42176</v>
      </c>
      <c r="B11230">
        <v>1</v>
      </c>
      <c r="C11230">
        <v>4</v>
      </c>
      <c r="D11230" s="3">
        <v>42176.846538692131</v>
      </c>
      <c r="E11230" s="3">
        <v>42176.924803240741</v>
      </c>
      <c r="F11230" s="9">
        <f t="shared" si="1050"/>
        <v>7.8264548610604834E-2</v>
      </c>
      <c r="G11230" s="11">
        <f t="shared" si="1051"/>
        <v>112.70094999927096</v>
      </c>
      <c r="H11230" t="str">
        <f t="shared" si="1052"/>
        <v>Sunday</v>
      </c>
      <c r="I11230">
        <f t="shared" si="1053"/>
        <v>2015</v>
      </c>
      <c r="J11230" t="str">
        <f t="shared" si="1054"/>
        <v>2015-06-1</v>
      </c>
      <c r="K11230" t="str">
        <f t="shared" si="1055"/>
        <v>June</v>
      </c>
    </row>
    <row r="11231" spans="1:11" x14ac:dyDescent="0.3">
      <c r="A11231" s="2">
        <v>42176</v>
      </c>
      <c r="B11231">
        <v>1</v>
      </c>
      <c r="C11231">
        <v>4</v>
      </c>
      <c r="D11231" s="3">
        <v>42176.848074803238</v>
      </c>
      <c r="E11231" s="3">
        <v>42176.965150462966</v>
      </c>
      <c r="F11231" s="9">
        <f t="shared" si="1050"/>
        <v>0.11707565972756129</v>
      </c>
      <c r="G11231" s="11">
        <f t="shared" si="1051"/>
        <v>168.58895000768825</v>
      </c>
      <c r="H11231" t="str">
        <f t="shared" si="1052"/>
        <v>Sunday</v>
      </c>
      <c r="I11231">
        <f t="shared" si="1053"/>
        <v>2015</v>
      </c>
      <c r="J11231" t="str">
        <f t="shared" si="1054"/>
        <v>2015-06-1</v>
      </c>
      <c r="K11231" t="str">
        <f t="shared" si="1055"/>
        <v>June</v>
      </c>
    </row>
    <row r="11232" spans="1:11" x14ac:dyDescent="0.3">
      <c r="A11232" s="2">
        <v>42176</v>
      </c>
      <c r="B11232">
        <v>1</v>
      </c>
      <c r="C11232">
        <v>3</v>
      </c>
      <c r="D11232" s="3">
        <v>42176.857550231478</v>
      </c>
      <c r="E11232" s="3">
        <v>42177.642581018517</v>
      </c>
      <c r="F11232" s="9">
        <f t="shared" si="1050"/>
        <v>0.78503078703943174</v>
      </c>
      <c r="G11232" s="11">
        <f t="shared" si="1051"/>
        <v>1130.4443333367817</v>
      </c>
      <c r="H11232" t="str">
        <f t="shared" si="1052"/>
        <v>Sunday</v>
      </c>
      <c r="I11232">
        <f t="shared" si="1053"/>
        <v>2015</v>
      </c>
      <c r="J11232" t="str">
        <f t="shared" si="1054"/>
        <v>2015-06-1</v>
      </c>
      <c r="K11232" t="str">
        <f t="shared" si="1055"/>
        <v>June</v>
      </c>
    </row>
    <row r="11233" spans="1:11" x14ac:dyDescent="0.3">
      <c r="A11233" s="2">
        <v>42176</v>
      </c>
      <c r="B11233">
        <v>1</v>
      </c>
      <c r="C11233">
        <v>3</v>
      </c>
      <c r="D11233" s="3">
        <v>42176.859685300929</v>
      </c>
      <c r="E11233" s="3">
        <v>42177.446770833332</v>
      </c>
      <c r="F11233" s="9">
        <f t="shared" si="1050"/>
        <v>0.58708553240285255</v>
      </c>
      <c r="G11233" s="11">
        <f t="shared" si="1051"/>
        <v>845.40316666010767</v>
      </c>
      <c r="H11233" t="str">
        <f t="shared" si="1052"/>
        <v>Sunday</v>
      </c>
      <c r="I11233">
        <f t="shared" si="1053"/>
        <v>2015</v>
      </c>
      <c r="J11233" t="str">
        <f t="shared" si="1054"/>
        <v>2015-06-1</v>
      </c>
      <c r="K11233" t="str">
        <f t="shared" si="1055"/>
        <v>June</v>
      </c>
    </row>
    <row r="11234" spans="1:11" x14ac:dyDescent="0.3">
      <c r="A11234" s="2">
        <v>42176</v>
      </c>
      <c r="B11234">
        <v>0</v>
      </c>
      <c r="C11234">
        <v>3</v>
      </c>
      <c r="D11234" s="3">
        <v>42176.861684374999</v>
      </c>
      <c r="E11234" s="3">
        <v>42177.05678240741</v>
      </c>
      <c r="F11234" s="9">
        <f t="shared" si="1050"/>
        <v>0.19509803241089685</v>
      </c>
      <c r="G11234" s="11">
        <f t="shared" si="1051"/>
        <v>280.94116667169146</v>
      </c>
      <c r="H11234" t="str">
        <f t="shared" si="1052"/>
        <v>Sunday</v>
      </c>
      <c r="I11234">
        <f t="shared" si="1053"/>
        <v>2015</v>
      </c>
      <c r="J11234" t="str">
        <f t="shared" si="1054"/>
        <v>2015-06-1</v>
      </c>
      <c r="K11234" t="str">
        <f t="shared" si="1055"/>
        <v>June</v>
      </c>
    </row>
    <row r="11235" spans="1:11" x14ac:dyDescent="0.3">
      <c r="A11235" s="2">
        <v>42176</v>
      </c>
      <c r="B11235">
        <v>0</v>
      </c>
      <c r="C11235">
        <v>3</v>
      </c>
      <c r="D11235" s="3">
        <v>42176.867273807868</v>
      </c>
      <c r="E11235" s="3">
        <v>42177.422812500001</v>
      </c>
      <c r="F11235" s="9">
        <f t="shared" si="1050"/>
        <v>0.55553869213326834</v>
      </c>
      <c r="G11235" s="11">
        <f t="shared" si="1051"/>
        <v>799.97571667190641</v>
      </c>
      <c r="H11235" t="str">
        <f t="shared" si="1052"/>
        <v>Sunday</v>
      </c>
      <c r="I11235">
        <f t="shared" si="1053"/>
        <v>2015</v>
      </c>
      <c r="J11235" t="str">
        <f t="shared" si="1054"/>
        <v>2015-06-1</v>
      </c>
      <c r="K11235" t="str">
        <f t="shared" si="1055"/>
        <v>June</v>
      </c>
    </row>
    <row r="11236" spans="1:11" x14ac:dyDescent="0.3">
      <c r="A11236" s="2">
        <v>42176</v>
      </c>
      <c r="B11236">
        <v>0</v>
      </c>
      <c r="C11236">
        <v>3</v>
      </c>
      <c r="D11236" s="3">
        <v>42176.878837997683</v>
      </c>
      <c r="E11236" s="3">
        <v>42177.72074074074</v>
      </c>
      <c r="F11236" s="9">
        <f t="shared" si="1050"/>
        <v>0.84190274305728963</v>
      </c>
      <c r="G11236" s="11">
        <f t="shared" si="1051"/>
        <v>1212.3399500024971</v>
      </c>
      <c r="H11236" t="str">
        <f t="shared" si="1052"/>
        <v>Sunday</v>
      </c>
      <c r="I11236">
        <f t="shared" si="1053"/>
        <v>2015</v>
      </c>
      <c r="J11236" t="str">
        <f t="shared" si="1054"/>
        <v>2015-06-1</v>
      </c>
      <c r="K11236" t="str">
        <f t="shared" si="1055"/>
        <v>June</v>
      </c>
    </row>
    <row r="11237" spans="1:11" x14ac:dyDescent="0.3">
      <c r="A11237" s="2">
        <v>42176</v>
      </c>
      <c r="B11237">
        <v>0</v>
      </c>
      <c r="C11237">
        <v>4</v>
      </c>
      <c r="D11237" s="3">
        <v>42176.879889618052</v>
      </c>
      <c r="E11237" s="3">
        <v>42177.000277777777</v>
      </c>
      <c r="F11237" s="9">
        <f t="shared" si="1050"/>
        <v>0.12038815972482553</v>
      </c>
      <c r="G11237" s="11">
        <f t="shared" si="1051"/>
        <v>173.35895000374876</v>
      </c>
      <c r="H11237" t="str">
        <f t="shared" si="1052"/>
        <v>Sunday</v>
      </c>
      <c r="I11237">
        <f t="shared" si="1053"/>
        <v>2015</v>
      </c>
      <c r="J11237" t="str">
        <f t="shared" si="1054"/>
        <v>2015-06-1</v>
      </c>
      <c r="K11237" t="str">
        <f t="shared" si="1055"/>
        <v>June</v>
      </c>
    </row>
    <row r="11238" spans="1:11" x14ac:dyDescent="0.3">
      <c r="A11238" s="2">
        <v>42176</v>
      </c>
      <c r="B11238">
        <v>0</v>
      </c>
      <c r="C11238">
        <v>4</v>
      </c>
      <c r="D11238" s="3">
        <v>42176.885617557869</v>
      </c>
      <c r="E11238" s="3">
        <v>42176.968518518515</v>
      </c>
      <c r="F11238" s="9">
        <f t="shared" si="1050"/>
        <v>8.2900960645929445E-2</v>
      </c>
      <c r="G11238" s="11">
        <f t="shared" si="1051"/>
        <v>119.3773833301384</v>
      </c>
      <c r="H11238" t="str">
        <f t="shared" si="1052"/>
        <v>Sunday</v>
      </c>
      <c r="I11238">
        <f t="shared" si="1053"/>
        <v>2015</v>
      </c>
      <c r="J11238" t="str">
        <f t="shared" si="1054"/>
        <v>2015-06-1</v>
      </c>
      <c r="K11238" t="str">
        <f t="shared" si="1055"/>
        <v>June</v>
      </c>
    </row>
    <row r="11239" spans="1:11" x14ac:dyDescent="0.3">
      <c r="A11239" s="2">
        <v>42176</v>
      </c>
      <c r="B11239">
        <v>0</v>
      </c>
      <c r="C11239">
        <v>3</v>
      </c>
      <c r="D11239" s="3">
        <v>42176.904374386577</v>
      </c>
      <c r="E11239" s="3">
        <v>42177.574780092589</v>
      </c>
      <c r="F11239" s="9">
        <f t="shared" si="1050"/>
        <v>0.67040570601238869</v>
      </c>
      <c r="G11239" s="11">
        <f t="shared" si="1051"/>
        <v>965.38421665783972</v>
      </c>
      <c r="H11239" t="str">
        <f t="shared" si="1052"/>
        <v>Sunday</v>
      </c>
      <c r="I11239">
        <f t="shared" si="1053"/>
        <v>2015</v>
      </c>
      <c r="J11239" t="str">
        <f t="shared" si="1054"/>
        <v>2015-06-1</v>
      </c>
      <c r="K11239" t="str">
        <f t="shared" si="1055"/>
        <v>June</v>
      </c>
    </row>
    <row r="11240" spans="1:11" x14ac:dyDescent="0.3">
      <c r="A11240" s="2">
        <v>42176</v>
      </c>
      <c r="B11240">
        <v>0</v>
      </c>
      <c r="C11240">
        <v>4</v>
      </c>
      <c r="D11240" s="3">
        <v>42176.935065196762</v>
      </c>
      <c r="E11240" s="3">
        <v>42177.591898148145</v>
      </c>
      <c r="F11240" s="9">
        <f t="shared" si="1050"/>
        <v>0.65683295138296671</v>
      </c>
      <c r="G11240" s="11">
        <f t="shared" si="1051"/>
        <v>945.83944999147207</v>
      </c>
      <c r="H11240" t="str">
        <f t="shared" si="1052"/>
        <v>Sunday</v>
      </c>
      <c r="I11240">
        <f t="shared" si="1053"/>
        <v>2015</v>
      </c>
      <c r="J11240" t="str">
        <f t="shared" si="1054"/>
        <v>2015-06-1</v>
      </c>
      <c r="K11240" t="str">
        <f t="shared" si="1055"/>
        <v>June</v>
      </c>
    </row>
    <row r="11241" spans="1:11" x14ac:dyDescent="0.3">
      <c r="A11241" s="2">
        <v>42176</v>
      </c>
      <c r="B11241">
        <v>0</v>
      </c>
      <c r="C11241">
        <v>3</v>
      </c>
      <c r="D11241" s="3">
        <v>42176.941749108795</v>
      </c>
      <c r="E11241" s="3">
        <v>42177.062141203707</v>
      </c>
      <c r="F11241" s="9">
        <f t="shared" si="1050"/>
        <v>0.12039209491194924</v>
      </c>
      <c r="G11241" s="11">
        <f t="shared" si="1051"/>
        <v>173.36461667320691</v>
      </c>
      <c r="H11241" t="str">
        <f t="shared" si="1052"/>
        <v>Sunday</v>
      </c>
      <c r="I11241">
        <f t="shared" si="1053"/>
        <v>2015</v>
      </c>
      <c r="J11241" t="str">
        <f t="shared" si="1054"/>
        <v>2015-06-1</v>
      </c>
      <c r="K11241" t="str">
        <f t="shared" si="1055"/>
        <v>June</v>
      </c>
    </row>
    <row r="11242" spans="1:11" x14ac:dyDescent="0.3">
      <c r="A11242" s="2">
        <v>42176</v>
      </c>
      <c r="B11242">
        <v>0</v>
      </c>
      <c r="C11242">
        <v>3</v>
      </c>
      <c r="D11242" s="3">
        <v>42176.948718171298</v>
      </c>
      <c r="E11242" s="3">
        <v>42177.061631944445</v>
      </c>
      <c r="F11242" s="9">
        <f t="shared" si="1050"/>
        <v>0.11291377314773854</v>
      </c>
      <c r="G11242" s="11">
        <f t="shared" si="1051"/>
        <v>162.5958333327435</v>
      </c>
      <c r="H11242" t="str">
        <f t="shared" si="1052"/>
        <v>Sunday</v>
      </c>
      <c r="I11242">
        <f t="shared" si="1053"/>
        <v>2015</v>
      </c>
      <c r="J11242" t="str">
        <f t="shared" si="1054"/>
        <v>2015-06-1</v>
      </c>
      <c r="K11242" t="str">
        <f t="shared" si="1055"/>
        <v>June</v>
      </c>
    </row>
    <row r="11243" spans="1:11" x14ac:dyDescent="0.3">
      <c r="A11243" s="2">
        <v>42176</v>
      </c>
      <c r="B11243">
        <v>0</v>
      </c>
      <c r="C11243">
        <v>3</v>
      </c>
      <c r="D11243" s="3">
        <v>42176.951482951386</v>
      </c>
      <c r="E11243" s="3">
        <v>42177.088796296295</v>
      </c>
      <c r="F11243" s="9">
        <f t="shared" si="1050"/>
        <v>0.13731334490876179</v>
      </c>
      <c r="G11243" s="11">
        <f t="shared" si="1051"/>
        <v>197.73121666861698</v>
      </c>
      <c r="H11243" t="str">
        <f t="shared" si="1052"/>
        <v>Sunday</v>
      </c>
      <c r="I11243">
        <f t="shared" si="1053"/>
        <v>2015</v>
      </c>
      <c r="J11243" t="str">
        <f t="shared" si="1054"/>
        <v>2015-06-1</v>
      </c>
      <c r="K11243" t="str">
        <f t="shared" si="1055"/>
        <v>June</v>
      </c>
    </row>
    <row r="11244" spans="1:11" x14ac:dyDescent="0.3">
      <c r="A11244" s="2">
        <v>42176</v>
      </c>
      <c r="B11244">
        <v>1</v>
      </c>
      <c r="C11244">
        <v>3</v>
      </c>
      <c r="D11244" s="3">
        <v>42176.97678730324</v>
      </c>
      <c r="E11244" s="3">
        <v>42177.598310185182</v>
      </c>
      <c r="F11244" s="9">
        <f t="shared" si="1050"/>
        <v>0.62152288194192806</v>
      </c>
      <c r="G11244" s="11">
        <f t="shared" si="1051"/>
        <v>894.99294999637641</v>
      </c>
      <c r="H11244" t="str">
        <f t="shared" si="1052"/>
        <v>Sunday</v>
      </c>
      <c r="I11244">
        <f t="shared" si="1053"/>
        <v>2015</v>
      </c>
      <c r="J11244" t="str">
        <f t="shared" si="1054"/>
        <v>2015-06-1</v>
      </c>
      <c r="K11244" t="str">
        <f t="shared" si="1055"/>
        <v>June</v>
      </c>
    </row>
    <row r="11245" spans="1:11" x14ac:dyDescent="0.3">
      <c r="A11245" s="2">
        <v>42176</v>
      </c>
      <c r="B11245">
        <v>1</v>
      </c>
      <c r="C11245">
        <v>3</v>
      </c>
      <c r="D11245" s="3">
        <v>42176.980179432867</v>
      </c>
      <c r="E11245" s="3">
        <v>42177.354895833334</v>
      </c>
      <c r="F11245" s="9">
        <f t="shared" si="1050"/>
        <v>0.37471640046715038</v>
      </c>
      <c r="G11245" s="11">
        <f t="shared" si="1051"/>
        <v>539.59161667269655</v>
      </c>
      <c r="H11245" t="str">
        <f t="shared" si="1052"/>
        <v>Sunday</v>
      </c>
      <c r="I11245">
        <f t="shared" si="1053"/>
        <v>2015</v>
      </c>
      <c r="J11245" t="str">
        <f t="shared" si="1054"/>
        <v>2015-06-1</v>
      </c>
      <c r="K11245" t="str">
        <f t="shared" si="1055"/>
        <v>June</v>
      </c>
    </row>
    <row r="11246" spans="1:11" x14ac:dyDescent="0.3">
      <c r="A11246" s="2">
        <v>42176</v>
      </c>
      <c r="B11246">
        <v>1</v>
      </c>
      <c r="C11246">
        <v>2</v>
      </c>
      <c r="D11246" s="3">
        <v>42176.983102280094</v>
      </c>
      <c r="E11246" s="3">
        <v>42177.944444444445</v>
      </c>
      <c r="F11246" s="9">
        <f t="shared" si="1050"/>
        <v>0.96134216435166309</v>
      </c>
      <c r="G11246" s="11">
        <f t="shared" si="1051"/>
        <v>1384.3327166663948</v>
      </c>
      <c r="H11246" t="str">
        <f t="shared" si="1052"/>
        <v>Sunday</v>
      </c>
      <c r="I11246">
        <f t="shared" si="1053"/>
        <v>2015</v>
      </c>
      <c r="J11246" t="str">
        <f t="shared" si="1054"/>
        <v>2015-06-1</v>
      </c>
      <c r="K11246" t="str">
        <f t="shared" si="1055"/>
        <v>June</v>
      </c>
    </row>
    <row r="11247" spans="1:11" x14ac:dyDescent="0.3">
      <c r="A11247" s="2">
        <v>42176</v>
      </c>
      <c r="B11247">
        <v>1</v>
      </c>
      <c r="C11247">
        <v>3</v>
      </c>
      <c r="D11247" s="3">
        <v>42176.989044872687</v>
      </c>
      <c r="E11247" s="3">
        <v>42177.166979166665</v>
      </c>
      <c r="F11247" s="9">
        <f t="shared" si="1050"/>
        <v>0.17793429397715954</v>
      </c>
      <c r="G11247" s="11">
        <f t="shared" si="1051"/>
        <v>256.22538332710974</v>
      </c>
      <c r="H11247" t="str">
        <f t="shared" si="1052"/>
        <v>Sunday</v>
      </c>
      <c r="I11247">
        <f t="shared" si="1053"/>
        <v>2015</v>
      </c>
      <c r="J11247" t="str">
        <f t="shared" si="1054"/>
        <v>2015-06-1</v>
      </c>
      <c r="K11247" t="str">
        <f t="shared" si="1055"/>
        <v>June</v>
      </c>
    </row>
    <row r="11248" spans="1:11" x14ac:dyDescent="0.3">
      <c r="A11248" s="2">
        <v>42176</v>
      </c>
      <c r="B11248">
        <v>1</v>
      </c>
      <c r="C11248">
        <v>3</v>
      </c>
      <c r="D11248" s="3">
        <v>42176.995108831019</v>
      </c>
      <c r="E11248" s="3">
        <v>42177.179768518516</v>
      </c>
      <c r="F11248" s="9">
        <f t="shared" si="1050"/>
        <v>0.18465968749660533</v>
      </c>
      <c r="G11248" s="11">
        <f t="shared" si="1051"/>
        <v>265.90994999511167</v>
      </c>
      <c r="H11248" t="str">
        <f t="shared" si="1052"/>
        <v>Sunday</v>
      </c>
      <c r="I11248">
        <f t="shared" si="1053"/>
        <v>2015</v>
      </c>
      <c r="J11248" t="str">
        <f t="shared" si="1054"/>
        <v>2015-06-1</v>
      </c>
      <c r="K11248" t="str">
        <f t="shared" si="1055"/>
        <v>June</v>
      </c>
    </row>
    <row r="11249" spans="1:11" x14ac:dyDescent="0.3">
      <c r="A11249" s="2">
        <v>42177</v>
      </c>
      <c r="B11249">
        <v>0</v>
      </c>
      <c r="C11249">
        <v>3</v>
      </c>
      <c r="D11249" s="3">
        <v>42177.0041408912</v>
      </c>
      <c r="E11249" s="3">
        <v>42177.082685185182</v>
      </c>
      <c r="F11249" s="9">
        <f t="shared" si="1050"/>
        <v>7.8544293981394731E-2</v>
      </c>
      <c r="G11249" s="11">
        <f t="shared" si="1051"/>
        <v>113.10378333320841</v>
      </c>
      <c r="H11249" t="str">
        <f t="shared" si="1052"/>
        <v>Monday</v>
      </c>
      <c r="I11249">
        <f t="shared" si="1053"/>
        <v>2015</v>
      </c>
      <c r="J11249" t="str">
        <f t="shared" si="1054"/>
        <v>2015-06-2</v>
      </c>
      <c r="K11249" t="str">
        <f t="shared" si="1055"/>
        <v>June</v>
      </c>
    </row>
    <row r="11250" spans="1:11" x14ac:dyDescent="0.3">
      <c r="A11250" s="2">
        <v>42177</v>
      </c>
      <c r="B11250">
        <v>0</v>
      </c>
      <c r="C11250">
        <v>1</v>
      </c>
      <c r="D11250" s="3">
        <v>42177.015283449073</v>
      </c>
      <c r="E11250" s="3">
        <v>42177.614687499998</v>
      </c>
      <c r="F11250" s="9">
        <f t="shared" si="1050"/>
        <v>0.59940405092493165</v>
      </c>
      <c r="G11250" s="11">
        <f t="shared" si="1051"/>
        <v>863.14183333190158</v>
      </c>
      <c r="H11250" t="str">
        <f t="shared" si="1052"/>
        <v>Monday</v>
      </c>
      <c r="I11250">
        <f t="shared" si="1053"/>
        <v>2015</v>
      </c>
      <c r="J11250" t="str">
        <f t="shared" si="1054"/>
        <v>2015-06-2</v>
      </c>
      <c r="K11250" t="str">
        <f t="shared" si="1055"/>
        <v>June</v>
      </c>
    </row>
    <row r="11251" spans="1:11" x14ac:dyDescent="0.3">
      <c r="A11251" s="2">
        <v>42177</v>
      </c>
      <c r="B11251">
        <v>1</v>
      </c>
      <c r="C11251">
        <v>3</v>
      </c>
      <c r="D11251" s="3">
        <v>42177.076313506943</v>
      </c>
      <c r="E11251" s="3">
        <v>42177.155335648145</v>
      </c>
      <c r="F11251" s="9">
        <f t="shared" si="1050"/>
        <v>7.9022141202585772E-2</v>
      </c>
      <c r="G11251" s="11">
        <f t="shared" si="1051"/>
        <v>113.79188333172351</v>
      </c>
      <c r="H11251" t="str">
        <f t="shared" si="1052"/>
        <v>Monday</v>
      </c>
      <c r="I11251">
        <f t="shared" si="1053"/>
        <v>2015</v>
      </c>
      <c r="J11251" t="str">
        <f t="shared" si="1054"/>
        <v>2015-06-2</v>
      </c>
      <c r="K11251" t="str">
        <f t="shared" si="1055"/>
        <v>June</v>
      </c>
    </row>
    <row r="11252" spans="1:11" x14ac:dyDescent="0.3">
      <c r="A11252" s="2">
        <v>42177</v>
      </c>
      <c r="B11252">
        <v>1</v>
      </c>
      <c r="C11252">
        <v>3</v>
      </c>
      <c r="D11252" s="3">
        <v>42177.080403206019</v>
      </c>
      <c r="E11252" s="3">
        <v>42177.139456018522</v>
      </c>
      <c r="F11252" s="9">
        <f t="shared" si="1050"/>
        <v>5.9052812503068708E-2</v>
      </c>
      <c r="G11252" s="11">
        <f t="shared" si="1051"/>
        <v>85.036050004418939</v>
      </c>
      <c r="H11252" t="str">
        <f t="shared" si="1052"/>
        <v>Monday</v>
      </c>
      <c r="I11252">
        <f t="shared" si="1053"/>
        <v>2015</v>
      </c>
      <c r="J11252" t="str">
        <f t="shared" si="1054"/>
        <v>2015-06-2</v>
      </c>
      <c r="K11252" t="str">
        <f t="shared" si="1055"/>
        <v>June</v>
      </c>
    </row>
    <row r="11253" spans="1:11" x14ac:dyDescent="0.3">
      <c r="A11253" s="2">
        <v>42177</v>
      </c>
      <c r="B11253">
        <v>0</v>
      </c>
      <c r="C11253">
        <v>4</v>
      </c>
      <c r="D11253" s="3">
        <v>42177.089241817128</v>
      </c>
      <c r="E11253" s="3">
        <v>42177.178368055553</v>
      </c>
      <c r="F11253" s="9">
        <f t="shared" si="1050"/>
        <v>8.9126238424796611E-2</v>
      </c>
      <c r="G11253" s="11">
        <f t="shared" si="1051"/>
        <v>128.34178333170712</v>
      </c>
      <c r="H11253" t="str">
        <f t="shared" si="1052"/>
        <v>Monday</v>
      </c>
      <c r="I11253">
        <f t="shared" si="1053"/>
        <v>2015</v>
      </c>
      <c r="J11253" t="str">
        <f t="shared" si="1054"/>
        <v>2015-06-2</v>
      </c>
      <c r="K11253" t="str">
        <f t="shared" si="1055"/>
        <v>June</v>
      </c>
    </row>
    <row r="11254" spans="1:11" x14ac:dyDescent="0.3">
      <c r="A11254" s="2">
        <v>42177</v>
      </c>
      <c r="B11254">
        <v>1</v>
      </c>
      <c r="C11254">
        <v>3</v>
      </c>
      <c r="D11254" s="3">
        <v>42177.0948397338</v>
      </c>
      <c r="E11254" s="3">
        <v>42177.326990740738</v>
      </c>
      <c r="F11254" s="9">
        <f t="shared" si="1050"/>
        <v>0.23215100693778368</v>
      </c>
      <c r="G11254" s="11">
        <f t="shared" si="1051"/>
        <v>334.2974499904085</v>
      </c>
      <c r="H11254" t="str">
        <f t="shared" si="1052"/>
        <v>Monday</v>
      </c>
      <c r="I11254">
        <f t="shared" si="1053"/>
        <v>2015</v>
      </c>
      <c r="J11254" t="str">
        <f t="shared" si="1054"/>
        <v>2015-06-2</v>
      </c>
      <c r="K11254" t="str">
        <f t="shared" si="1055"/>
        <v>June</v>
      </c>
    </row>
    <row r="11255" spans="1:11" x14ac:dyDescent="0.3">
      <c r="A11255" s="2">
        <v>42177</v>
      </c>
      <c r="B11255">
        <v>1</v>
      </c>
      <c r="C11255">
        <v>3</v>
      </c>
      <c r="D11255" s="3">
        <v>42177.102820914355</v>
      </c>
      <c r="E11255" s="3">
        <v>42177.327986111108</v>
      </c>
      <c r="F11255" s="9">
        <f t="shared" si="1050"/>
        <v>0.22516519675264135</v>
      </c>
      <c r="G11255" s="11">
        <f t="shared" si="1051"/>
        <v>324.23788332380354</v>
      </c>
      <c r="H11255" t="str">
        <f t="shared" si="1052"/>
        <v>Monday</v>
      </c>
      <c r="I11255">
        <f t="shared" si="1053"/>
        <v>2015</v>
      </c>
      <c r="J11255" t="str">
        <f t="shared" si="1054"/>
        <v>2015-06-2</v>
      </c>
      <c r="K11255" t="str">
        <f t="shared" si="1055"/>
        <v>June</v>
      </c>
    </row>
    <row r="11256" spans="1:11" x14ac:dyDescent="0.3">
      <c r="A11256" s="2">
        <v>42177</v>
      </c>
      <c r="B11256">
        <v>0</v>
      </c>
      <c r="C11256">
        <v>3</v>
      </c>
      <c r="D11256" s="3">
        <v>42177.121153159722</v>
      </c>
      <c r="E11256" s="3">
        <v>42177.173611111109</v>
      </c>
      <c r="F11256" s="9">
        <f t="shared" si="1050"/>
        <v>5.2457951387623325E-2</v>
      </c>
      <c r="G11256" s="11">
        <f t="shared" si="1051"/>
        <v>75.539449998177588</v>
      </c>
      <c r="H11256" t="str">
        <f t="shared" si="1052"/>
        <v>Monday</v>
      </c>
      <c r="I11256">
        <f t="shared" si="1053"/>
        <v>2015</v>
      </c>
      <c r="J11256" t="str">
        <f t="shared" si="1054"/>
        <v>2015-06-2</v>
      </c>
      <c r="K11256" t="str">
        <f t="shared" si="1055"/>
        <v>June</v>
      </c>
    </row>
    <row r="11257" spans="1:11" x14ac:dyDescent="0.3">
      <c r="A11257" s="2">
        <v>42177</v>
      </c>
      <c r="B11257">
        <v>0</v>
      </c>
      <c r="C11257">
        <v>3</v>
      </c>
      <c r="D11257" s="3">
        <v>42177.169246678241</v>
      </c>
      <c r="E11257" s="3">
        <v>42177.314942129633</v>
      </c>
      <c r="F11257" s="9">
        <f t="shared" si="1050"/>
        <v>0.14569545139238471</v>
      </c>
      <c r="G11257" s="11">
        <f t="shared" si="1051"/>
        <v>209.80145000503398</v>
      </c>
      <c r="H11257" t="str">
        <f t="shared" si="1052"/>
        <v>Monday</v>
      </c>
      <c r="I11257">
        <f t="shared" si="1053"/>
        <v>2015</v>
      </c>
      <c r="J11257" t="str">
        <f t="shared" si="1054"/>
        <v>2015-06-2</v>
      </c>
      <c r="K11257" t="str">
        <f t="shared" si="1055"/>
        <v>June</v>
      </c>
    </row>
    <row r="11258" spans="1:11" x14ac:dyDescent="0.3">
      <c r="A11258" s="2">
        <v>42177</v>
      </c>
      <c r="B11258">
        <v>0</v>
      </c>
      <c r="C11258">
        <v>3</v>
      </c>
      <c r="D11258" s="3">
        <v>42177.174931516201</v>
      </c>
      <c r="E11258" s="3">
        <v>42177.523877314816</v>
      </c>
      <c r="F11258" s="9">
        <f t="shared" si="1050"/>
        <v>0.3489457986142952</v>
      </c>
      <c r="G11258" s="11">
        <f t="shared" si="1051"/>
        <v>502.48195000458509</v>
      </c>
      <c r="H11258" t="str">
        <f t="shared" si="1052"/>
        <v>Monday</v>
      </c>
      <c r="I11258">
        <f t="shared" si="1053"/>
        <v>2015</v>
      </c>
      <c r="J11258" t="str">
        <f t="shared" si="1054"/>
        <v>2015-06-2</v>
      </c>
      <c r="K11258" t="str">
        <f t="shared" si="1055"/>
        <v>June</v>
      </c>
    </row>
    <row r="11259" spans="1:11" x14ac:dyDescent="0.3">
      <c r="A11259" s="2">
        <v>42177</v>
      </c>
      <c r="B11259">
        <v>0</v>
      </c>
      <c r="C11259">
        <v>3</v>
      </c>
      <c r="D11259" s="3">
        <v>42177.209327199074</v>
      </c>
      <c r="E11259" s="3">
        <v>42177.859166666669</v>
      </c>
      <c r="F11259" s="9">
        <f t="shared" si="1050"/>
        <v>0.64983946759457467</v>
      </c>
      <c r="G11259" s="11">
        <f t="shared" si="1051"/>
        <v>935.76883333618753</v>
      </c>
      <c r="H11259" t="str">
        <f t="shared" si="1052"/>
        <v>Monday</v>
      </c>
      <c r="I11259">
        <f t="shared" si="1053"/>
        <v>2015</v>
      </c>
      <c r="J11259" t="str">
        <f t="shared" si="1054"/>
        <v>2015-06-2</v>
      </c>
      <c r="K11259" t="str">
        <f t="shared" si="1055"/>
        <v>June</v>
      </c>
    </row>
    <row r="11260" spans="1:11" x14ac:dyDescent="0.3">
      <c r="A11260" s="2">
        <v>42177</v>
      </c>
      <c r="B11260">
        <v>1</v>
      </c>
      <c r="C11260">
        <v>2</v>
      </c>
      <c r="D11260" s="3">
        <v>42177.20729791667</v>
      </c>
      <c r="E11260" s="3">
        <v>42177.413344907407</v>
      </c>
      <c r="F11260" s="9">
        <f t="shared" si="1050"/>
        <v>0.2060469907373772</v>
      </c>
      <c r="G11260" s="11">
        <f t="shared" si="1051"/>
        <v>296.70766666182317</v>
      </c>
      <c r="H11260" t="str">
        <f t="shared" si="1052"/>
        <v>Monday</v>
      </c>
      <c r="I11260">
        <f t="shared" si="1053"/>
        <v>2015</v>
      </c>
      <c r="J11260" t="str">
        <f t="shared" si="1054"/>
        <v>2015-06-2</v>
      </c>
      <c r="K11260" t="str">
        <f t="shared" si="1055"/>
        <v>June</v>
      </c>
    </row>
    <row r="11261" spans="1:11" x14ac:dyDescent="0.3">
      <c r="A11261" s="2">
        <v>42177</v>
      </c>
      <c r="B11261">
        <v>1</v>
      </c>
      <c r="C11261">
        <v>3</v>
      </c>
      <c r="D11261" s="3">
        <v>42177.224141550927</v>
      </c>
      <c r="E11261" s="3">
        <v>42177.478854166664</v>
      </c>
      <c r="F11261" s="9">
        <f t="shared" si="1050"/>
        <v>0.25471261573693482</v>
      </c>
      <c r="G11261" s="11">
        <f t="shared" si="1051"/>
        <v>366.78616666118614</v>
      </c>
      <c r="H11261" t="str">
        <f t="shared" si="1052"/>
        <v>Monday</v>
      </c>
      <c r="I11261">
        <f t="shared" si="1053"/>
        <v>2015</v>
      </c>
      <c r="J11261" t="str">
        <f t="shared" si="1054"/>
        <v>2015-06-2</v>
      </c>
      <c r="K11261" t="str">
        <f t="shared" si="1055"/>
        <v>June</v>
      </c>
    </row>
    <row r="11262" spans="1:11" x14ac:dyDescent="0.3">
      <c r="A11262" s="2">
        <v>42177</v>
      </c>
      <c r="B11262">
        <v>1</v>
      </c>
      <c r="C11262">
        <v>3</v>
      </c>
      <c r="D11262" s="3">
        <v>42177.234023877318</v>
      </c>
      <c r="E11262" s="3">
        <v>42177.328414351854</v>
      </c>
      <c r="F11262" s="9">
        <f t="shared" si="1050"/>
        <v>9.4390474536339752E-2</v>
      </c>
      <c r="G11262" s="11">
        <f t="shared" si="1051"/>
        <v>135.92228333232924</v>
      </c>
      <c r="H11262" t="str">
        <f t="shared" si="1052"/>
        <v>Monday</v>
      </c>
      <c r="I11262">
        <f t="shared" si="1053"/>
        <v>2015</v>
      </c>
      <c r="J11262" t="str">
        <f t="shared" si="1054"/>
        <v>2015-06-2</v>
      </c>
      <c r="K11262" t="str">
        <f t="shared" si="1055"/>
        <v>June</v>
      </c>
    </row>
    <row r="11263" spans="1:11" x14ac:dyDescent="0.3">
      <c r="A11263" s="2">
        <v>42177</v>
      </c>
      <c r="B11263">
        <v>1</v>
      </c>
      <c r="C11263">
        <v>4</v>
      </c>
      <c r="D11263" s="3">
        <v>42177.238581053243</v>
      </c>
      <c r="E11263" s="3">
        <v>42177.497569444444</v>
      </c>
      <c r="F11263" s="9">
        <f t="shared" si="1050"/>
        <v>0.25898839120054618</v>
      </c>
      <c r="G11263" s="11">
        <f t="shared" si="1051"/>
        <v>372.94328332878649</v>
      </c>
      <c r="H11263" t="str">
        <f t="shared" si="1052"/>
        <v>Monday</v>
      </c>
      <c r="I11263">
        <f t="shared" si="1053"/>
        <v>2015</v>
      </c>
      <c r="J11263" t="str">
        <f t="shared" si="1054"/>
        <v>2015-06-2</v>
      </c>
      <c r="K11263" t="str">
        <f t="shared" si="1055"/>
        <v>June</v>
      </c>
    </row>
    <row r="11264" spans="1:11" x14ac:dyDescent="0.3">
      <c r="A11264" s="2">
        <v>42177</v>
      </c>
      <c r="B11264">
        <v>1</v>
      </c>
      <c r="C11264">
        <v>4</v>
      </c>
      <c r="D11264" s="3">
        <v>42177.242092511573</v>
      </c>
      <c r="E11264" s="3">
        <v>42177.498287037037</v>
      </c>
      <c r="F11264" s="9">
        <f t="shared" si="1050"/>
        <v>0.25619452546379762</v>
      </c>
      <c r="G11264" s="11">
        <f t="shared" si="1051"/>
        <v>368.92011666786857</v>
      </c>
      <c r="H11264" t="str">
        <f t="shared" si="1052"/>
        <v>Monday</v>
      </c>
      <c r="I11264">
        <f t="shared" si="1053"/>
        <v>2015</v>
      </c>
      <c r="J11264" t="str">
        <f t="shared" si="1054"/>
        <v>2015-06-2</v>
      </c>
      <c r="K11264" t="str">
        <f t="shared" si="1055"/>
        <v>June</v>
      </c>
    </row>
    <row r="11265" spans="1:11" x14ac:dyDescent="0.3">
      <c r="A11265" s="2">
        <v>42177</v>
      </c>
      <c r="B11265">
        <v>0</v>
      </c>
      <c r="C11265">
        <v>3</v>
      </c>
      <c r="D11265" s="3">
        <v>42177.306301851851</v>
      </c>
      <c r="E11265" s="3">
        <v>42177.690115740741</v>
      </c>
      <c r="F11265" s="9">
        <f t="shared" si="1050"/>
        <v>0.3838138888895628</v>
      </c>
      <c r="G11265" s="11">
        <f t="shared" si="1051"/>
        <v>552.69200000097044</v>
      </c>
      <c r="H11265" t="str">
        <f t="shared" si="1052"/>
        <v>Monday</v>
      </c>
      <c r="I11265">
        <f t="shared" si="1053"/>
        <v>2015</v>
      </c>
      <c r="J11265" t="str">
        <f t="shared" si="1054"/>
        <v>2015-06-2</v>
      </c>
      <c r="K11265" t="str">
        <f t="shared" si="1055"/>
        <v>June</v>
      </c>
    </row>
    <row r="11266" spans="1:11" x14ac:dyDescent="0.3">
      <c r="A11266" s="2">
        <v>42177</v>
      </c>
      <c r="B11266">
        <v>1</v>
      </c>
      <c r="C11266">
        <v>3</v>
      </c>
      <c r="D11266" s="3">
        <v>42177.314104548612</v>
      </c>
      <c r="E11266" s="3">
        <v>42177.663726851853</v>
      </c>
      <c r="F11266" s="9">
        <f t="shared" si="1050"/>
        <v>0.34962230324163102</v>
      </c>
      <c r="G11266" s="11">
        <f t="shared" si="1051"/>
        <v>503.45611666794866</v>
      </c>
      <c r="H11266" t="str">
        <f t="shared" si="1052"/>
        <v>Monday</v>
      </c>
      <c r="I11266">
        <f t="shared" si="1053"/>
        <v>2015</v>
      </c>
      <c r="J11266" t="str">
        <f t="shared" si="1054"/>
        <v>2015-06-2</v>
      </c>
      <c r="K11266" t="str">
        <f t="shared" si="1055"/>
        <v>June</v>
      </c>
    </row>
    <row r="11267" spans="1:11" x14ac:dyDescent="0.3">
      <c r="A11267" s="2">
        <v>42177</v>
      </c>
      <c r="B11267">
        <v>1</v>
      </c>
      <c r="C11267">
        <v>4</v>
      </c>
      <c r="D11267" s="3">
        <v>42177.335765358795</v>
      </c>
      <c r="E11267" s="3">
        <v>42177.586550925924</v>
      </c>
      <c r="F11267" s="9">
        <f t="shared" ref="F11267:F11330" si="1056">E11267-D11267</f>
        <v>0.25078556712833233</v>
      </c>
      <c r="G11267" s="11">
        <f t="shared" ref="G11267:G11330" si="1057">F11267*1440</f>
        <v>361.13121666479856</v>
      </c>
      <c r="H11267" t="str">
        <f t="shared" ref="H11267:H11330" si="1058">TEXT(A11267,"dddd")</f>
        <v>Monday</v>
      </c>
      <c r="I11267">
        <f t="shared" ref="I11267:I11330" si="1059">YEAR(A11267)</f>
        <v>2015</v>
      </c>
      <c r="J11267" t="str">
        <f t="shared" ref="J11267:J11330" si="1060">I11267&amp;"-"&amp;TEXT(A11267,"mm")&amp;"-"&amp;WEEKDAY(A11267)</f>
        <v>2015-06-2</v>
      </c>
      <c r="K11267" t="str">
        <f t="shared" ref="K11267:K11330" si="1061">TEXT(A11267,"mmmm")</f>
        <v>June</v>
      </c>
    </row>
    <row r="11268" spans="1:11" x14ac:dyDescent="0.3">
      <c r="A11268" s="2">
        <v>42177</v>
      </c>
      <c r="B11268">
        <v>1</v>
      </c>
      <c r="C11268">
        <v>3</v>
      </c>
      <c r="D11268" s="3">
        <v>42177.331800497683</v>
      </c>
      <c r="E11268" s="3">
        <v>42177.567442129628</v>
      </c>
      <c r="F11268" s="9">
        <f t="shared" si="1056"/>
        <v>0.23564163194532739</v>
      </c>
      <c r="G11268" s="11">
        <f t="shared" si="1057"/>
        <v>339.32395000127144</v>
      </c>
      <c r="H11268" t="str">
        <f t="shared" si="1058"/>
        <v>Monday</v>
      </c>
      <c r="I11268">
        <f t="shared" si="1059"/>
        <v>2015</v>
      </c>
      <c r="J11268" t="str">
        <f t="shared" si="1060"/>
        <v>2015-06-2</v>
      </c>
      <c r="K11268" t="str">
        <f t="shared" si="1061"/>
        <v>June</v>
      </c>
    </row>
    <row r="11269" spans="1:11" x14ac:dyDescent="0.3">
      <c r="A11269" s="2">
        <v>42177</v>
      </c>
      <c r="B11269">
        <v>1</v>
      </c>
      <c r="C11269">
        <v>3</v>
      </c>
      <c r="D11269" s="3">
        <v>42177.34491670139</v>
      </c>
      <c r="E11269" s="3">
        <v>42177.479166666664</v>
      </c>
      <c r="F11269" s="9">
        <f t="shared" si="1056"/>
        <v>0.13424996527464828</v>
      </c>
      <c r="G11269" s="11">
        <f t="shared" si="1057"/>
        <v>193.31994999549352</v>
      </c>
      <c r="H11269" t="str">
        <f t="shared" si="1058"/>
        <v>Monday</v>
      </c>
      <c r="I11269">
        <f t="shared" si="1059"/>
        <v>2015</v>
      </c>
      <c r="J11269" t="str">
        <f t="shared" si="1060"/>
        <v>2015-06-2</v>
      </c>
      <c r="K11269" t="str">
        <f t="shared" si="1061"/>
        <v>June</v>
      </c>
    </row>
    <row r="11270" spans="1:11" x14ac:dyDescent="0.3">
      <c r="A11270" s="2">
        <v>42177</v>
      </c>
      <c r="B11270">
        <v>1</v>
      </c>
      <c r="C11270">
        <v>3</v>
      </c>
      <c r="D11270" s="3">
        <v>42177.351812187502</v>
      </c>
      <c r="E11270" s="3">
        <v>42177.656724537039</v>
      </c>
      <c r="F11270" s="9">
        <f t="shared" si="1056"/>
        <v>0.30491234953660751</v>
      </c>
      <c r="G11270" s="11">
        <f t="shared" si="1057"/>
        <v>439.07378333271481</v>
      </c>
      <c r="H11270" t="str">
        <f t="shared" si="1058"/>
        <v>Monday</v>
      </c>
      <c r="I11270">
        <f t="shared" si="1059"/>
        <v>2015</v>
      </c>
      <c r="J11270" t="str">
        <f t="shared" si="1060"/>
        <v>2015-06-2</v>
      </c>
      <c r="K11270" t="str">
        <f t="shared" si="1061"/>
        <v>June</v>
      </c>
    </row>
    <row r="11271" spans="1:11" x14ac:dyDescent="0.3">
      <c r="A11271" s="2">
        <v>42177</v>
      </c>
      <c r="B11271">
        <v>0</v>
      </c>
      <c r="C11271">
        <v>2</v>
      </c>
      <c r="D11271" s="3">
        <v>42177.355244293984</v>
      </c>
      <c r="E11271" s="3">
        <v>42177.557430555556</v>
      </c>
      <c r="F11271" s="9">
        <f t="shared" si="1056"/>
        <v>0.20218626157293329</v>
      </c>
      <c r="G11271" s="11">
        <f t="shared" si="1057"/>
        <v>291.14821666502394</v>
      </c>
      <c r="H11271" t="str">
        <f t="shared" si="1058"/>
        <v>Monday</v>
      </c>
      <c r="I11271">
        <f t="shared" si="1059"/>
        <v>2015</v>
      </c>
      <c r="J11271" t="str">
        <f t="shared" si="1060"/>
        <v>2015-06-2</v>
      </c>
      <c r="K11271" t="str">
        <f t="shared" si="1061"/>
        <v>June</v>
      </c>
    </row>
    <row r="11272" spans="1:11" x14ac:dyDescent="0.3">
      <c r="A11272" s="2">
        <v>42177</v>
      </c>
      <c r="B11272">
        <v>0</v>
      </c>
      <c r="C11272">
        <v>3</v>
      </c>
      <c r="D11272" s="3">
        <v>42177.367613773145</v>
      </c>
      <c r="E11272" s="3">
        <v>42177.462673611109</v>
      </c>
      <c r="F11272" s="9">
        <f t="shared" si="1056"/>
        <v>9.5059837964072358E-2</v>
      </c>
      <c r="G11272" s="11">
        <f t="shared" si="1057"/>
        <v>136.8861666682642</v>
      </c>
      <c r="H11272" t="str">
        <f t="shared" si="1058"/>
        <v>Monday</v>
      </c>
      <c r="I11272">
        <f t="shared" si="1059"/>
        <v>2015</v>
      </c>
      <c r="J11272" t="str">
        <f t="shared" si="1060"/>
        <v>2015-06-2</v>
      </c>
      <c r="K11272" t="str">
        <f t="shared" si="1061"/>
        <v>June</v>
      </c>
    </row>
    <row r="11273" spans="1:11" x14ac:dyDescent="0.3">
      <c r="A11273" s="2">
        <v>42177</v>
      </c>
      <c r="B11273">
        <v>0</v>
      </c>
      <c r="C11273">
        <v>4</v>
      </c>
      <c r="D11273" s="3">
        <v>42177.372662650465</v>
      </c>
      <c r="E11273" s="3">
        <v>42177.466805555552</v>
      </c>
      <c r="F11273" s="9">
        <f t="shared" si="1056"/>
        <v>9.4142905087210238E-2</v>
      </c>
      <c r="G11273" s="11">
        <f t="shared" si="1057"/>
        <v>135.56578332558274</v>
      </c>
      <c r="H11273" t="str">
        <f t="shared" si="1058"/>
        <v>Monday</v>
      </c>
      <c r="I11273">
        <f t="shared" si="1059"/>
        <v>2015</v>
      </c>
      <c r="J11273" t="str">
        <f t="shared" si="1060"/>
        <v>2015-06-2</v>
      </c>
      <c r="K11273" t="str">
        <f t="shared" si="1061"/>
        <v>June</v>
      </c>
    </row>
    <row r="11274" spans="1:11" x14ac:dyDescent="0.3">
      <c r="A11274" s="2">
        <v>42177</v>
      </c>
      <c r="B11274">
        <v>0</v>
      </c>
      <c r="C11274">
        <v>3</v>
      </c>
      <c r="D11274" s="3">
        <v>42177.380124189818</v>
      </c>
      <c r="E11274" s="3">
        <v>42177.844282407408</v>
      </c>
      <c r="F11274" s="9">
        <f t="shared" si="1056"/>
        <v>0.46415821759001119</v>
      </c>
      <c r="G11274" s="11">
        <f t="shared" si="1057"/>
        <v>668.38783332961611</v>
      </c>
      <c r="H11274" t="str">
        <f t="shared" si="1058"/>
        <v>Monday</v>
      </c>
      <c r="I11274">
        <f t="shared" si="1059"/>
        <v>2015</v>
      </c>
      <c r="J11274" t="str">
        <f t="shared" si="1060"/>
        <v>2015-06-2</v>
      </c>
      <c r="K11274" t="str">
        <f t="shared" si="1061"/>
        <v>June</v>
      </c>
    </row>
    <row r="11275" spans="1:11" x14ac:dyDescent="0.3">
      <c r="A11275" s="2">
        <v>42177</v>
      </c>
      <c r="B11275">
        <v>1</v>
      </c>
      <c r="C11275">
        <v>3</v>
      </c>
      <c r="D11275" s="3">
        <v>42177.378655868059</v>
      </c>
      <c r="E11275" s="3">
        <v>42177.607638888891</v>
      </c>
      <c r="F11275" s="9">
        <f t="shared" si="1056"/>
        <v>0.22898302083194721</v>
      </c>
      <c r="G11275" s="11">
        <f t="shared" si="1057"/>
        <v>329.73554999800399</v>
      </c>
      <c r="H11275" t="str">
        <f t="shared" si="1058"/>
        <v>Monday</v>
      </c>
      <c r="I11275">
        <f t="shared" si="1059"/>
        <v>2015</v>
      </c>
      <c r="J11275" t="str">
        <f t="shared" si="1060"/>
        <v>2015-06-2</v>
      </c>
      <c r="K11275" t="str">
        <f t="shared" si="1061"/>
        <v>June</v>
      </c>
    </row>
    <row r="11276" spans="1:11" x14ac:dyDescent="0.3">
      <c r="A11276" s="2">
        <v>42177</v>
      </c>
      <c r="B11276">
        <v>1</v>
      </c>
      <c r="C11276">
        <v>3</v>
      </c>
      <c r="D11276" s="3">
        <v>42177.381945289351</v>
      </c>
      <c r="E11276" s="3">
        <v>42177.803749999999</v>
      </c>
      <c r="F11276" s="9">
        <f t="shared" si="1056"/>
        <v>0.42180471064784797</v>
      </c>
      <c r="G11276" s="11">
        <f t="shared" si="1057"/>
        <v>607.39878333290108</v>
      </c>
      <c r="H11276" t="str">
        <f t="shared" si="1058"/>
        <v>Monday</v>
      </c>
      <c r="I11276">
        <f t="shared" si="1059"/>
        <v>2015</v>
      </c>
      <c r="J11276" t="str">
        <f t="shared" si="1060"/>
        <v>2015-06-2</v>
      </c>
      <c r="K11276" t="str">
        <f t="shared" si="1061"/>
        <v>June</v>
      </c>
    </row>
    <row r="11277" spans="1:11" x14ac:dyDescent="0.3">
      <c r="A11277" s="2">
        <v>42177</v>
      </c>
      <c r="B11277">
        <v>1</v>
      </c>
      <c r="C11277">
        <v>3</v>
      </c>
      <c r="D11277" s="3">
        <v>42177.409746030091</v>
      </c>
      <c r="E11277" s="3">
        <v>42177.645833333336</v>
      </c>
      <c r="F11277" s="9">
        <f t="shared" si="1056"/>
        <v>0.23608730324485805</v>
      </c>
      <c r="G11277" s="11">
        <f t="shared" si="1057"/>
        <v>339.96571667259559</v>
      </c>
      <c r="H11277" t="str">
        <f t="shared" si="1058"/>
        <v>Monday</v>
      </c>
      <c r="I11277">
        <f t="shared" si="1059"/>
        <v>2015</v>
      </c>
      <c r="J11277" t="str">
        <f t="shared" si="1060"/>
        <v>2015-06-2</v>
      </c>
      <c r="K11277" t="str">
        <f t="shared" si="1061"/>
        <v>June</v>
      </c>
    </row>
    <row r="11278" spans="1:11" x14ac:dyDescent="0.3">
      <c r="A11278" s="2">
        <v>42177</v>
      </c>
      <c r="B11278">
        <v>1</v>
      </c>
      <c r="C11278">
        <v>3</v>
      </c>
      <c r="D11278" s="3">
        <v>42177.411660451391</v>
      </c>
      <c r="E11278" s="3">
        <v>42179.480219907404</v>
      </c>
      <c r="F11278" s="9">
        <f t="shared" si="1056"/>
        <v>2.0685594560127356</v>
      </c>
      <c r="G11278" s="11">
        <f t="shared" si="1057"/>
        <v>2978.7256166583393</v>
      </c>
      <c r="H11278" t="str">
        <f t="shared" si="1058"/>
        <v>Monday</v>
      </c>
      <c r="I11278">
        <f t="shared" si="1059"/>
        <v>2015</v>
      </c>
      <c r="J11278" t="str">
        <f t="shared" si="1060"/>
        <v>2015-06-2</v>
      </c>
      <c r="K11278" t="str">
        <f t="shared" si="1061"/>
        <v>June</v>
      </c>
    </row>
    <row r="11279" spans="1:11" x14ac:dyDescent="0.3">
      <c r="A11279" s="2">
        <v>42177</v>
      </c>
      <c r="B11279">
        <v>0</v>
      </c>
      <c r="C11279">
        <v>4</v>
      </c>
      <c r="D11279" s="3">
        <v>42177.42067565972</v>
      </c>
      <c r="E11279" s="3">
        <v>42177.64947916667</v>
      </c>
      <c r="F11279" s="9">
        <f t="shared" si="1056"/>
        <v>0.22880350695049856</v>
      </c>
      <c r="G11279" s="11">
        <f t="shared" si="1057"/>
        <v>329.47705000871792</v>
      </c>
      <c r="H11279" t="str">
        <f t="shared" si="1058"/>
        <v>Monday</v>
      </c>
      <c r="I11279">
        <f t="shared" si="1059"/>
        <v>2015</v>
      </c>
      <c r="J11279" t="str">
        <f t="shared" si="1060"/>
        <v>2015-06-2</v>
      </c>
      <c r="K11279" t="str">
        <f t="shared" si="1061"/>
        <v>June</v>
      </c>
    </row>
    <row r="11280" spans="1:11" x14ac:dyDescent="0.3">
      <c r="A11280" s="2">
        <v>42177</v>
      </c>
      <c r="B11280">
        <v>1</v>
      </c>
      <c r="C11280">
        <v>2</v>
      </c>
      <c r="D11280" s="3">
        <v>42177.454863506944</v>
      </c>
      <c r="E11280" s="3">
        <v>42179.388692129629</v>
      </c>
      <c r="F11280" s="9">
        <f t="shared" si="1056"/>
        <v>1.933828622684814</v>
      </c>
      <c r="G11280" s="11">
        <f t="shared" si="1057"/>
        <v>2784.7132166661322</v>
      </c>
      <c r="H11280" t="str">
        <f t="shared" si="1058"/>
        <v>Monday</v>
      </c>
      <c r="I11280">
        <f t="shared" si="1059"/>
        <v>2015</v>
      </c>
      <c r="J11280" t="str">
        <f t="shared" si="1060"/>
        <v>2015-06-2</v>
      </c>
      <c r="K11280" t="str">
        <f t="shared" si="1061"/>
        <v>June</v>
      </c>
    </row>
    <row r="11281" spans="1:11" x14ac:dyDescent="0.3">
      <c r="A11281" s="2">
        <v>42177</v>
      </c>
      <c r="B11281">
        <v>0</v>
      </c>
      <c r="C11281">
        <v>3</v>
      </c>
      <c r="D11281" s="3">
        <v>42177.471153900464</v>
      </c>
      <c r="E11281" s="3">
        <v>42177.570393518516</v>
      </c>
      <c r="F11281" s="9">
        <f t="shared" si="1056"/>
        <v>9.9239618051797152E-2</v>
      </c>
      <c r="G11281" s="11">
        <f t="shared" si="1057"/>
        <v>142.9050499945879</v>
      </c>
      <c r="H11281" t="str">
        <f t="shared" si="1058"/>
        <v>Monday</v>
      </c>
      <c r="I11281">
        <f t="shared" si="1059"/>
        <v>2015</v>
      </c>
      <c r="J11281" t="str">
        <f t="shared" si="1060"/>
        <v>2015-06-2</v>
      </c>
      <c r="K11281" t="str">
        <f t="shared" si="1061"/>
        <v>June</v>
      </c>
    </row>
    <row r="11282" spans="1:11" x14ac:dyDescent="0.3">
      <c r="A11282" s="2">
        <v>42177</v>
      </c>
      <c r="B11282">
        <v>1</v>
      </c>
      <c r="C11282">
        <v>3</v>
      </c>
      <c r="D11282" s="3">
        <v>42177.473174340281</v>
      </c>
      <c r="E11282" s="3">
        <v>42177.856516203705</v>
      </c>
      <c r="F11282" s="9">
        <f t="shared" si="1056"/>
        <v>0.38334186342399335</v>
      </c>
      <c r="G11282" s="11">
        <f t="shared" si="1057"/>
        <v>552.01228333055042</v>
      </c>
      <c r="H11282" t="str">
        <f t="shared" si="1058"/>
        <v>Monday</v>
      </c>
      <c r="I11282">
        <f t="shared" si="1059"/>
        <v>2015</v>
      </c>
      <c r="J11282" t="str">
        <f t="shared" si="1060"/>
        <v>2015-06-2</v>
      </c>
      <c r="K11282" t="str">
        <f t="shared" si="1061"/>
        <v>June</v>
      </c>
    </row>
    <row r="11283" spans="1:11" x14ac:dyDescent="0.3">
      <c r="A11283" s="2">
        <v>42177</v>
      </c>
      <c r="B11283">
        <v>0</v>
      </c>
      <c r="C11283">
        <v>3</v>
      </c>
      <c r="D11283" s="3">
        <v>42177.500468206017</v>
      </c>
      <c r="E11283" s="3">
        <v>42178.822916666664</v>
      </c>
      <c r="F11283" s="9">
        <f t="shared" si="1056"/>
        <v>1.3224484606471378</v>
      </c>
      <c r="G11283" s="11">
        <f t="shared" si="1057"/>
        <v>1904.3257833318785</v>
      </c>
      <c r="H11283" t="str">
        <f t="shared" si="1058"/>
        <v>Monday</v>
      </c>
      <c r="I11283">
        <f t="shared" si="1059"/>
        <v>2015</v>
      </c>
      <c r="J11283" t="str">
        <f t="shared" si="1060"/>
        <v>2015-06-2</v>
      </c>
      <c r="K11283" t="str">
        <f t="shared" si="1061"/>
        <v>June</v>
      </c>
    </row>
    <row r="11284" spans="1:11" x14ac:dyDescent="0.3">
      <c r="A11284" s="2">
        <v>42177</v>
      </c>
      <c r="B11284">
        <v>0</v>
      </c>
      <c r="C11284">
        <v>2</v>
      </c>
      <c r="D11284" s="3">
        <v>42177.531621099537</v>
      </c>
      <c r="E11284" s="3">
        <v>42177.659803240742</v>
      </c>
      <c r="F11284" s="9">
        <f t="shared" si="1056"/>
        <v>0.12818214120488847</v>
      </c>
      <c r="G11284" s="11">
        <f t="shared" si="1057"/>
        <v>184.58228333503939</v>
      </c>
      <c r="H11284" t="str">
        <f t="shared" si="1058"/>
        <v>Monday</v>
      </c>
      <c r="I11284">
        <f t="shared" si="1059"/>
        <v>2015</v>
      </c>
      <c r="J11284" t="str">
        <f t="shared" si="1060"/>
        <v>2015-06-2</v>
      </c>
      <c r="K11284" t="str">
        <f t="shared" si="1061"/>
        <v>June</v>
      </c>
    </row>
    <row r="11285" spans="1:11" x14ac:dyDescent="0.3">
      <c r="A11285" s="2">
        <v>42177</v>
      </c>
      <c r="B11285">
        <v>1</v>
      </c>
      <c r="C11285">
        <v>3</v>
      </c>
      <c r="D11285" s="3">
        <v>42177.54238579861</v>
      </c>
      <c r="E11285" s="3">
        <v>42177.685439814813</v>
      </c>
      <c r="F11285" s="9">
        <f t="shared" si="1056"/>
        <v>0.14305401620367775</v>
      </c>
      <c r="G11285" s="11">
        <f t="shared" si="1057"/>
        <v>205.99778333329596</v>
      </c>
      <c r="H11285" t="str">
        <f t="shared" si="1058"/>
        <v>Monday</v>
      </c>
      <c r="I11285">
        <f t="shared" si="1059"/>
        <v>2015</v>
      </c>
      <c r="J11285" t="str">
        <f t="shared" si="1060"/>
        <v>2015-06-2</v>
      </c>
      <c r="K11285" t="str">
        <f t="shared" si="1061"/>
        <v>June</v>
      </c>
    </row>
    <row r="11286" spans="1:11" x14ac:dyDescent="0.3">
      <c r="A11286" s="2">
        <v>42177</v>
      </c>
      <c r="B11286">
        <v>0</v>
      </c>
      <c r="C11286">
        <v>3</v>
      </c>
      <c r="D11286" s="3">
        <v>42177.549365937499</v>
      </c>
      <c r="E11286" s="3">
        <v>42177.675694444442</v>
      </c>
      <c r="F11286" s="9">
        <f t="shared" si="1056"/>
        <v>0.12632850694353692</v>
      </c>
      <c r="G11286" s="11">
        <f t="shared" si="1057"/>
        <v>181.91304999869317</v>
      </c>
      <c r="H11286" t="str">
        <f t="shared" si="1058"/>
        <v>Monday</v>
      </c>
      <c r="I11286">
        <f t="shared" si="1059"/>
        <v>2015</v>
      </c>
      <c r="J11286" t="str">
        <f t="shared" si="1060"/>
        <v>2015-06-2</v>
      </c>
      <c r="K11286" t="str">
        <f t="shared" si="1061"/>
        <v>June</v>
      </c>
    </row>
    <row r="11287" spans="1:11" x14ac:dyDescent="0.3">
      <c r="A11287" s="2">
        <v>42177</v>
      </c>
      <c r="B11287">
        <v>1</v>
      </c>
      <c r="C11287">
        <v>3</v>
      </c>
      <c r="D11287" s="3">
        <v>42177.552462002313</v>
      </c>
      <c r="E11287" s="3">
        <v>42178.565972222219</v>
      </c>
      <c r="F11287" s="9">
        <f t="shared" si="1056"/>
        <v>1.0135102199055837</v>
      </c>
      <c r="G11287" s="11">
        <f t="shared" si="1057"/>
        <v>1459.4547166640405</v>
      </c>
      <c r="H11287" t="str">
        <f t="shared" si="1058"/>
        <v>Monday</v>
      </c>
      <c r="I11287">
        <f t="shared" si="1059"/>
        <v>2015</v>
      </c>
      <c r="J11287" t="str">
        <f t="shared" si="1060"/>
        <v>2015-06-2</v>
      </c>
      <c r="K11287" t="str">
        <f t="shared" si="1061"/>
        <v>June</v>
      </c>
    </row>
    <row r="11288" spans="1:11" x14ac:dyDescent="0.3">
      <c r="A11288" s="2">
        <v>42177</v>
      </c>
      <c r="B11288">
        <v>0</v>
      </c>
      <c r="C11288">
        <v>3</v>
      </c>
      <c r="D11288" s="3">
        <v>42177.563258333335</v>
      </c>
      <c r="E11288" s="3">
        <v>42177.744513888887</v>
      </c>
      <c r="F11288" s="9">
        <f t="shared" si="1056"/>
        <v>0.18125555555161554</v>
      </c>
      <c r="G11288" s="11">
        <f t="shared" si="1057"/>
        <v>261.00799999432638</v>
      </c>
      <c r="H11288" t="str">
        <f t="shared" si="1058"/>
        <v>Monday</v>
      </c>
      <c r="I11288">
        <f t="shared" si="1059"/>
        <v>2015</v>
      </c>
      <c r="J11288" t="str">
        <f t="shared" si="1060"/>
        <v>2015-06-2</v>
      </c>
      <c r="K11288" t="str">
        <f t="shared" si="1061"/>
        <v>June</v>
      </c>
    </row>
    <row r="11289" spans="1:11" x14ac:dyDescent="0.3">
      <c r="A11289" s="2">
        <v>42177</v>
      </c>
      <c r="B11289">
        <v>0</v>
      </c>
      <c r="C11289">
        <v>3</v>
      </c>
      <c r="D11289" s="3">
        <v>42177.593328854164</v>
      </c>
      <c r="E11289" s="3">
        <v>42177.72483796296</v>
      </c>
      <c r="F11289" s="9">
        <f t="shared" si="1056"/>
        <v>0.13150910879630828</v>
      </c>
      <c r="G11289" s="11">
        <f t="shared" si="1057"/>
        <v>189.37311666668393</v>
      </c>
      <c r="H11289" t="str">
        <f t="shared" si="1058"/>
        <v>Monday</v>
      </c>
      <c r="I11289">
        <f t="shared" si="1059"/>
        <v>2015</v>
      </c>
      <c r="J11289" t="str">
        <f t="shared" si="1060"/>
        <v>2015-06-2</v>
      </c>
      <c r="K11289" t="str">
        <f t="shared" si="1061"/>
        <v>June</v>
      </c>
    </row>
    <row r="11290" spans="1:11" x14ac:dyDescent="0.3">
      <c r="A11290" s="2">
        <v>42177</v>
      </c>
      <c r="B11290">
        <v>1</v>
      </c>
      <c r="C11290">
        <v>4</v>
      </c>
      <c r="D11290" s="3">
        <v>42177.60442974537</v>
      </c>
      <c r="E11290" s="3">
        <v>42177.68372685185</v>
      </c>
      <c r="F11290" s="9">
        <f t="shared" si="1056"/>
        <v>7.9297106480225921E-2</v>
      </c>
      <c r="G11290" s="11">
        <f t="shared" si="1057"/>
        <v>114.18783333152533</v>
      </c>
      <c r="H11290" t="str">
        <f t="shared" si="1058"/>
        <v>Monday</v>
      </c>
      <c r="I11290">
        <f t="shared" si="1059"/>
        <v>2015</v>
      </c>
      <c r="J11290" t="str">
        <f t="shared" si="1060"/>
        <v>2015-06-2</v>
      </c>
      <c r="K11290" t="str">
        <f t="shared" si="1061"/>
        <v>June</v>
      </c>
    </row>
    <row r="11291" spans="1:11" x14ac:dyDescent="0.3">
      <c r="A11291" s="2">
        <v>42177</v>
      </c>
      <c r="B11291">
        <v>1</v>
      </c>
      <c r="C11291">
        <v>3</v>
      </c>
      <c r="D11291" s="3">
        <v>42177.609319293981</v>
      </c>
      <c r="E11291" s="3">
        <v>42177.742118055554</v>
      </c>
      <c r="F11291" s="9">
        <f t="shared" si="1056"/>
        <v>0.13279876157321269</v>
      </c>
      <c r="G11291" s="11">
        <f t="shared" si="1057"/>
        <v>191.23021666542627</v>
      </c>
      <c r="H11291" t="str">
        <f t="shared" si="1058"/>
        <v>Monday</v>
      </c>
      <c r="I11291">
        <f t="shared" si="1059"/>
        <v>2015</v>
      </c>
      <c r="J11291" t="str">
        <f t="shared" si="1060"/>
        <v>2015-06-2</v>
      </c>
      <c r="K11291" t="str">
        <f t="shared" si="1061"/>
        <v>June</v>
      </c>
    </row>
    <row r="11292" spans="1:11" x14ac:dyDescent="0.3">
      <c r="A11292" s="2">
        <v>42177</v>
      </c>
      <c r="B11292">
        <v>0</v>
      </c>
      <c r="C11292">
        <v>3</v>
      </c>
      <c r="D11292" s="3">
        <v>42177.651662037038</v>
      </c>
      <c r="E11292" s="3">
        <v>42177.777106481481</v>
      </c>
      <c r="F11292" s="9">
        <f t="shared" si="1056"/>
        <v>0.12544444444210967</v>
      </c>
      <c r="G11292" s="11">
        <f t="shared" si="1057"/>
        <v>180.63999999663793</v>
      </c>
      <c r="H11292" t="str">
        <f t="shared" si="1058"/>
        <v>Monday</v>
      </c>
      <c r="I11292">
        <f t="shared" si="1059"/>
        <v>2015</v>
      </c>
      <c r="J11292" t="str">
        <f t="shared" si="1060"/>
        <v>2015-06-2</v>
      </c>
      <c r="K11292" t="str">
        <f t="shared" si="1061"/>
        <v>June</v>
      </c>
    </row>
    <row r="11293" spans="1:11" x14ac:dyDescent="0.3">
      <c r="A11293" s="2">
        <v>42177</v>
      </c>
      <c r="B11293">
        <v>1</v>
      </c>
      <c r="C11293">
        <v>3</v>
      </c>
      <c r="D11293" s="3">
        <v>42177.689310104164</v>
      </c>
      <c r="E11293" s="3">
        <v>42177.722222222219</v>
      </c>
      <c r="F11293" s="9">
        <f t="shared" si="1056"/>
        <v>3.291211805480998E-2</v>
      </c>
      <c r="G11293" s="11">
        <f t="shared" si="1057"/>
        <v>47.393449998926371</v>
      </c>
      <c r="H11293" t="str">
        <f t="shared" si="1058"/>
        <v>Monday</v>
      </c>
      <c r="I11293">
        <f t="shared" si="1059"/>
        <v>2015</v>
      </c>
      <c r="J11293" t="str">
        <f t="shared" si="1060"/>
        <v>2015-06-2</v>
      </c>
      <c r="K11293" t="str">
        <f t="shared" si="1061"/>
        <v>June</v>
      </c>
    </row>
    <row r="11294" spans="1:11" x14ac:dyDescent="0.3">
      <c r="A11294" s="2">
        <v>42177</v>
      </c>
      <c r="B11294">
        <v>0</v>
      </c>
      <c r="C11294">
        <v>4</v>
      </c>
      <c r="D11294" s="3">
        <v>42177.692692824072</v>
      </c>
      <c r="E11294" s="3">
        <v>42178.197546296295</v>
      </c>
      <c r="F11294" s="9">
        <f t="shared" si="1056"/>
        <v>0.50485347222274868</v>
      </c>
      <c r="G11294" s="11">
        <f t="shared" si="1057"/>
        <v>726.9890000007581</v>
      </c>
      <c r="H11294" t="str">
        <f t="shared" si="1058"/>
        <v>Monday</v>
      </c>
      <c r="I11294">
        <f t="shared" si="1059"/>
        <v>2015</v>
      </c>
      <c r="J11294" t="str">
        <f t="shared" si="1060"/>
        <v>2015-06-2</v>
      </c>
      <c r="K11294" t="str">
        <f t="shared" si="1061"/>
        <v>June</v>
      </c>
    </row>
    <row r="11295" spans="1:11" x14ac:dyDescent="0.3">
      <c r="A11295" s="2">
        <v>42177</v>
      </c>
      <c r="B11295">
        <v>0</v>
      </c>
      <c r="C11295">
        <v>3</v>
      </c>
      <c r="D11295" s="3">
        <v>42177.693842673609</v>
      </c>
      <c r="E11295" s="3">
        <v>42177.826597222222</v>
      </c>
      <c r="F11295" s="9">
        <f t="shared" si="1056"/>
        <v>0.13275454861286562</v>
      </c>
      <c r="G11295" s="11">
        <f t="shared" si="1057"/>
        <v>191.16655000252649</v>
      </c>
      <c r="H11295" t="str">
        <f t="shared" si="1058"/>
        <v>Monday</v>
      </c>
      <c r="I11295">
        <f t="shared" si="1059"/>
        <v>2015</v>
      </c>
      <c r="J11295" t="str">
        <f t="shared" si="1060"/>
        <v>2015-06-2</v>
      </c>
      <c r="K11295" t="str">
        <f t="shared" si="1061"/>
        <v>June</v>
      </c>
    </row>
    <row r="11296" spans="1:11" x14ac:dyDescent="0.3">
      <c r="A11296" s="2">
        <v>42177</v>
      </c>
      <c r="B11296">
        <v>0</v>
      </c>
      <c r="C11296">
        <v>4</v>
      </c>
      <c r="D11296" s="3">
        <v>42177.699923807872</v>
      </c>
      <c r="E11296" s="3">
        <v>42177.853784722225</v>
      </c>
      <c r="F11296" s="9">
        <f t="shared" si="1056"/>
        <v>0.1538609143535723</v>
      </c>
      <c r="G11296" s="11">
        <f t="shared" si="1057"/>
        <v>221.55971666914411</v>
      </c>
      <c r="H11296" t="str">
        <f t="shared" si="1058"/>
        <v>Monday</v>
      </c>
      <c r="I11296">
        <f t="shared" si="1059"/>
        <v>2015</v>
      </c>
      <c r="J11296" t="str">
        <f t="shared" si="1060"/>
        <v>2015-06-2</v>
      </c>
      <c r="K11296" t="str">
        <f t="shared" si="1061"/>
        <v>June</v>
      </c>
    </row>
    <row r="11297" spans="1:11" x14ac:dyDescent="0.3">
      <c r="A11297" s="2">
        <v>42177</v>
      </c>
      <c r="B11297">
        <v>0</v>
      </c>
      <c r="C11297">
        <v>2</v>
      </c>
      <c r="D11297" s="3">
        <v>42177.719137152781</v>
      </c>
      <c r="E11297" s="3">
        <v>42178.65148148148</v>
      </c>
      <c r="F11297" s="9">
        <f t="shared" si="1056"/>
        <v>0.93234432869940065</v>
      </c>
      <c r="G11297" s="11">
        <f t="shared" si="1057"/>
        <v>1342.5758333271369</v>
      </c>
      <c r="H11297" t="str">
        <f t="shared" si="1058"/>
        <v>Monday</v>
      </c>
      <c r="I11297">
        <f t="shared" si="1059"/>
        <v>2015</v>
      </c>
      <c r="J11297" t="str">
        <f t="shared" si="1060"/>
        <v>2015-06-2</v>
      </c>
      <c r="K11297" t="str">
        <f t="shared" si="1061"/>
        <v>June</v>
      </c>
    </row>
    <row r="11298" spans="1:11" x14ac:dyDescent="0.3">
      <c r="A11298" s="2">
        <v>42177</v>
      </c>
      <c r="B11298">
        <v>0</v>
      </c>
      <c r="C11298">
        <v>3</v>
      </c>
      <c r="D11298" s="3">
        <v>42177.723678206021</v>
      </c>
      <c r="E11298" s="3">
        <v>42177.873611111114</v>
      </c>
      <c r="F11298" s="9">
        <f t="shared" si="1056"/>
        <v>0.14993290509301005</v>
      </c>
      <c r="G11298" s="11">
        <f t="shared" si="1057"/>
        <v>215.90338333393447</v>
      </c>
      <c r="H11298" t="str">
        <f t="shared" si="1058"/>
        <v>Monday</v>
      </c>
      <c r="I11298">
        <f t="shared" si="1059"/>
        <v>2015</v>
      </c>
      <c r="J11298" t="str">
        <f t="shared" si="1060"/>
        <v>2015-06-2</v>
      </c>
      <c r="K11298" t="str">
        <f t="shared" si="1061"/>
        <v>June</v>
      </c>
    </row>
    <row r="11299" spans="1:11" x14ac:dyDescent="0.3">
      <c r="A11299" s="2">
        <v>42177</v>
      </c>
      <c r="B11299">
        <v>1</v>
      </c>
      <c r="C11299">
        <v>3</v>
      </c>
      <c r="D11299" s="3">
        <v>42177.737639317129</v>
      </c>
      <c r="E11299" s="3">
        <v>42177.891701388886</v>
      </c>
      <c r="F11299" s="9">
        <f t="shared" si="1056"/>
        <v>0.15406207175692543</v>
      </c>
      <c r="G11299" s="11">
        <f t="shared" si="1057"/>
        <v>221.84938332997262</v>
      </c>
      <c r="H11299" t="str">
        <f t="shared" si="1058"/>
        <v>Monday</v>
      </c>
      <c r="I11299">
        <f t="shared" si="1059"/>
        <v>2015</v>
      </c>
      <c r="J11299" t="str">
        <f t="shared" si="1060"/>
        <v>2015-06-2</v>
      </c>
      <c r="K11299" t="str">
        <f t="shared" si="1061"/>
        <v>June</v>
      </c>
    </row>
    <row r="11300" spans="1:11" x14ac:dyDescent="0.3">
      <c r="A11300" s="2">
        <v>42177</v>
      </c>
      <c r="B11300">
        <v>1</v>
      </c>
      <c r="C11300">
        <v>3</v>
      </c>
      <c r="D11300" s="3">
        <v>42177.780097650466</v>
      </c>
      <c r="E11300" s="3">
        <v>42177.854351851849</v>
      </c>
      <c r="F11300" s="9">
        <f t="shared" si="1056"/>
        <v>7.4254201383155305E-2</v>
      </c>
      <c r="G11300" s="11">
        <f t="shared" si="1057"/>
        <v>106.92604999174364</v>
      </c>
      <c r="H11300" t="str">
        <f t="shared" si="1058"/>
        <v>Monday</v>
      </c>
      <c r="I11300">
        <f t="shared" si="1059"/>
        <v>2015</v>
      </c>
      <c r="J11300" t="str">
        <f t="shared" si="1060"/>
        <v>2015-06-2</v>
      </c>
      <c r="K11300" t="str">
        <f t="shared" si="1061"/>
        <v>June</v>
      </c>
    </row>
    <row r="11301" spans="1:11" x14ac:dyDescent="0.3">
      <c r="A11301" s="2">
        <v>42177</v>
      </c>
      <c r="B11301">
        <v>0</v>
      </c>
      <c r="C11301">
        <v>3</v>
      </c>
      <c r="D11301" s="3">
        <v>42177.785536307871</v>
      </c>
      <c r="E11301" s="3">
        <v>42177.868055555555</v>
      </c>
      <c r="F11301" s="9">
        <f t="shared" si="1056"/>
        <v>8.2519247684103902E-2</v>
      </c>
      <c r="G11301" s="11">
        <f t="shared" si="1057"/>
        <v>118.82771666510962</v>
      </c>
      <c r="H11301" t="str">
        <f t="shared" si="1058"/>
        <v>Monday</v>
      </c>
      <c r="I11301">
        <f t="shared" si="1059"/>
        <v>2015</v>
      </c>
      <c r="J11301" t="str">
        <f t="shared" si="1060"/>
        <v>2015-06-2</v>
      </c>
      <c r="K11301" t="str">
        <f t="shared" si="1061"/>
        <v>June</v>
      </c>
    </row>
    <row r="11302" spans="1:11" x14ac:dyDescent="0.3">
      <c r="A11302" s="2">
        <v>42177</v>
      </c>
      <c r="B11302">
        <v>1</v>
      </c>
      <c r="C11302">
        <v>3</v>
      </c>
      <c r="D11302" s="3">
        <v>42177.797962152777</v>
      </c>
      <c r="E11302" s="3">
        <v>42178.55667824074</v>
      </c>
      <c r="F11302" s="9">
        <f t="shared" si="1056"/>
        <v>0.75871608796296641</v>
      </c>
      <c r="G11302" s="11">
        <f t="shared" si="1057"/>
        <v>1092.5511666666716</v>
      </c>
      <c r="H11302" t="str">
        <f t="shared" si="1058"/>
        <v>Monday</v>
      </c>
      <c r="I11302">
        <f t="shared" si="1059"/>
        <v>2015</v>
      </c>
      <c r="J11302" t="str">
        <f t="shared" si="1060"/>
        <v>2015-06-2</v>
      </c>
      <c r="K11302" t="str">
        <f t="shared" si="1061"/>
        <v>June</v>
      </c>
    </row>
    <row r="11303" spans="1:11" x14ac:dyDescent="0.3">
      <c r="A11303" s="2">
        <v>42177</v>
      </c>
      <c r="B11303">
        <v>1</v>
      </c>
      <c r="C11303">
        <v>3</v>
      </c>
      <c r="D11303" s="3">
        <v>42177.83118854167</v>
      </c>
      <c r="E11303" s="3">
        <v>42179.583333333336</v>
      </c>
      <c r="F11303" s="9">
        <f t="shared" si="1056"/>
        <v>1.7521447916660691</v>
      </c>
      <c r="G11303" s="11">
        <f t="shared" si="1057"/>
        <v>2523.0884999991395</v>
      </c>
      <c r="H11303" t="str">
        <f t="shared" si="1058"/>
        <v>Monday</v>
      </c>
      <c r="I11303">
        <f t="shared" si="1059"/>
        <v>2015</v>
      </c>
      <c r="J11303" t="str">
        <f t="shared" si="1060"/>
        <v>2015-06-2</v>
      </c>
      <c r="K11303" t="str">
        <f t="shared" si="1061"/>
        <v>June</v>
      </c>
    </row>
    <row r="11304" spans="1:11" x14ac:dyDescent="0.3">
      <c r="A11304" s="2">
        <v>42177</v>
      </c>
      <c r="B11304">
        <v>0</v>
      </c>
      <c r="C11304">
        <v>3</v>
      </c>
      <c r="D11304" s="3">
        <v>42177.837921446757</v>
      </c>
      <c r="E11304" s="3">
        <v>42178.777777777781</v>
      </c>
      <c r="F11304" s="9">
        <f t="shared" si="1056"/>
        <v>0.93985633102420252</v>
      </c>
      <c r="G11304" s="11">
        <f t="shared" si="1057"/>
        <v>1353.3931166748516</v>
      </c>
      <c r="H11304" t="str">
        <f t="shared" si="1058"/>
        <v>Monday</v>
      </c>
      <c r="I11304">
        <f t="shared" si="1059"/>
        <v>2015</v>
      </c>
      <c r="J11304" t="str">
        <f t="shared" si="1060"/>
        <v>2015-06-2</v>
      </c>
      <c r="K11304" t="str">
        <f t="shared" si="1061"/>
        <v>June</v>
      </c>
    </row>
    <row r="11305" spans="1:11" x14ac:dyDescent="0.3">
      <c r="A11305" s="2">
        <v>42177</v>
      </c>
      <c r="B11305">
        <v>0</v>
      </c>
      <c r="C11305">
        <v>4</v>
      </c>
      <c r="D11305" s="3">
        <v>42177.833504282411</v>
      </c>
      <c r="E11305" s="3">
        <v>42177.94027777778</v>
      </c>
      <c r="F11305" s="9">
        <f t="shared" si="1056"/>
        <v>0.10677349536854308</v>
      </c>
      <c r="G11305" s="11">
        <f t="shared" si="1057"/>
        <v>153.75383333070204</v>
      </c>
      <c r="H11305" t="str">
        <f t="shared" si="1058"/>
        <v>Monday</v>
      </c>
      <c r="I11305">
        <f t="shared" si="1059"/>
        <v>2015</v>
      </c>
      <c r="J11305" t="str">
        <f t="shared" si="1060"/>
        <v>2015-06-2</v>
      </c>
      <c r="K11305" t="str">
        <f t="shared" si="1061"/>
        <v>June</v>
      </c>
    </row>
    <row r="11306" spans="1:11" x14ac:dyDescent="0.3">
      <c r="A11306" s="2">
        <v>42177</v>
      </c>
      <c r="B11306">
        <v>0</v>
      </c>
      <c r="C11306">
        <v>3</v>
      </c>
      <c r="D11306" s="3">
        <v>42177.839783645832</v>
      </c>
      <c r="E11306" s="3">
        <v>42178.440358796295</v>
      </c>
      <c r="F11306" s="9">
        <f t="shared" si="1056"/>
        <v>0.60057515046355547</v>
      </c>
      <c r="G11306" s="11">
        <f t="shared" si="1057"/>
        <v>864.82821666751988</v>
      </c>
      <c r="H11306" t="str">
        <f t="shared" si="1058"/>
        <v>Monday</v>
      </c>
      <c r="I11306">
        <f t="shared" si="1059"/>
        <v>2015</v>
      </c>
      <c r="J11306" t="str">
        <f t="shared" si="1060"/>
        <v>2015-06-2</v>
      </c>
      <c r="K11306" t="str">
        <f t="shared" si="1061"/>
        <v>June</v>
      </c>
    </row>
    <row r="11307" spans="1:11" x14ac:dyDescent="0.3">
      <c r="A11307" s="2">
        <v>42177</v>
      </c>
      <c r="B11307">
        <v>1</v>
      </c>
      <c r="C11307">
        <v>2</v>
      </c>
      <c r="D11307" s="3">
        <v>42177.920788194446</v>
      </c>
      <c r="E11307" s="3">
        <v>42178.055555555555</v>
      </c>
      <c r="F11307" s="9">
        <f t="shared" si="1056"/>
        <v>0.13476736110897036</v>
      </c>
      <c r="G11307" s="11">
        <f t="shared" si="1057"/>
        <v>194.06499999691732</v>
      </c>
      <c r="H11307" t="str">
        <f t="shared" si="1058"/>
        <v>Monday</v>
      </c>
      <c r="I11307">
        <f t="shared" si="1059"/>
        <v>2015</v>
      </c>
      <c r="J11307" t="str">
        <f t="shared" si="1060"/>
        <v>2015-06-2</v>
      </c>
      <c r="K11307" t="str">
        <f t="shared" si="1061"/>
        <v>June</v>
      </c>
    </row>
    <row r="11308" spans="1:11" x14ac:dyDescent="0.3">
      <c r="A11308" s="2">
        <v>42177</v>
      </c>
      <c r="B11308">
        <v>0</v>
      </c>
      <c r="C11308">
        <v>4</v>
      </c>
      <c r="D11308" s="3">
        <v>42177.953204432873</v>
      </c>
      <c r="E11308" s="3">
        <v>42178.864652777775</v>
      </c>
      <c r="F11308" s="9">
        <f t="shared" si="1056"/>
        <v>0.9114483449011459</v>
      </c>
      <c r="G11308" s="11">
        <f t="shared" si="1057"/>
        <v>1312.4856166576501</v>
      </c>
      <c r="H11308" t="str">
        <f t="shared" si="1058"/>
        <v>Monday</v>
      </c>
      <c r="I11308">
        <f t="shared" si="1059"/>
        <v>2015</v>
      </c>
      <c r="J11308" t="str">
        <f t="shared" si="1060"/>
        <v>2015-06-2</v>
      </c>
      <c r="K11308" t="str">
        <f t="shared" si="1061"/>
        <v>June</v>
      </c>
    </row>
    <row r="11309" spans="1:11" x14ac:dyDescent="0.3">
      <c r="A11309" s="2">
        <v>42177</v>
      </c>
      <c r="B11309">
        <v>1</v>
      </c>
      <c r="C11309">
        <v>3</v>
      </c>
      <c r="D11309" s="3">
        <v>42177.961759722224</v>
      </c>
      <c r="E11309" s="3">
        <v>42178.391469907408</v>
      </c>
      <c r="F11309" s="9">
        <f t="shared" si="1056"/>
        <v>0.42971018518437631</v>
      </c>
      <c r="G11309" s="11">
        <f t="shared" si="1057"/>
        <v>618.78266666550189</v>
      </c>
      <c r="H11309" t="str">
        <f t="shared" si="1058"/>
        <v>Monday</v>
      </c>
      <c r="I11309">
        <f t="shared" si="1059"/>
        <v>2015</v>
      </c>
      <c r="J11309" t="str">
        <f t="shared" si="1060"/>
        <v>2015-06-2</v>
      </c>
      <c r="K11309" t="str">
        <f t="shared" si="1061"/>
        <v>June</v>
      </c>
    </row>
    <row r="11310" spans="1:11" x14ac:dyDescent="0.3">
      <c r="A11310" s="2">
        <v>42177</v>
      </c>
      <c r="B11310">
        <v>0</v>
      </c>
      <c r="C11310">
        <v>3</v>
      </c>
      <c r="D11310" s="3">
        <v>42177.966909872688</v>
      </c>
      <c r="E11310" s="3">
        <v>42178.329675925925</v>
      </c>
      <c r="F11310" s="9">
        <f t="shared" si="1056"/>
        <v>0.36276605323655531</v>
      </c>
      <c r="G11310" s="11">
        <f t="shared" si="1057"/>
        <v>522.38311666063964</v>
      </c>
      <c r="H11310" t="str">
        <f t="shared" si="1058"/>
        <v>Monday</v>
      </c>
      <c r="I11310">
        <f t="shared" si="1059"/>
        <v>2015</v>
      </c>
      <c r="J11310" t="str">
        <f t="shared" si="1060"/>
        <v>2015-06-2</v>
      </c>
      <c r="K11310" t="str">
        <f t="shared" si="1061"/>
        <v>June</v>
      </c>
    </row>
    <row r="11311" spans="1:11" x14ac:dyDescent="0.3">
      <c r="A11311" s="2">
        <v>42177</v>
      </c>
      <c r="B11311">
        <v>1</v>
      </c>
      <c r="C11311">
        <v>3</v>
      </c>
      <c r="D11311" s="3">
        <v>42177.979887581016</v>
      </c>
      <c r="E11311" s="3">
        <v>42178.630104166667</v>
      </c>
      <c r="F11311" s="9">
        <f t="shared" si="1056"/>
        <v>0.65021658565092366</v>
      </c>
      <c r="G11311" s="11">
        <f t="shared" si="1057"/>
        <v>936.31188333733007</v>
      </c>
      <c r="H11311" t="str">
        <f t="shared" si="1058"/>
        <v>Monday</v>
      </c>
      <c r="I11311">
        <f t="shared" si="1059"/>
        <v>2015</v>
      </c>
      <c r="J11311" t="str">
        <f t="shared" si="1060"/>
        <v>2015-06-2</v>
      </c>
      <c r="K11311" t="str">
        <f t="shared" si="1061"/>
        <v>June</v>
      </c>
    </row>
    <row r="11312" spans="1:11" x14ac:dyDescent="0.3">
      <c r="A11312" s="2">
        <v>42177</v>
      </c>
      <c r="B11312">
        <v>1</v>
      </c>
      <c r="C11312">
        <v>3</v>
      </c>
      <c r="D11312" s="3">
        <v>42177.994208761571</v>
      </c>
      <c r="E11312" s="3">
        <v>42178.131631944445</v>
      </c>
      <c r="F11312" s="9">
        <f t="shared" si="1056"/>
        <v>0.13742318287404487</v>
      </c>
      <c r="G11312" s="11">
        <f t="shared" si="1057"/>
        <v>197.88938333862461</v>
      </c>
      <c r="H11312" t="str">
        <f t="shared" si="1058"/>
        <v>Monday</v>
      </c>
      <c r="I11312">
        <f t="shared" si="1059"/>
        <v>2015</v>
      </c>
      <c r="J11312" t="str">
        <f t="shared" si="1060"/>
        <v>2015-06-2</v>
      </c>
      <c r="K11312" t="str">
        <f t="shared" si="1061"/>
        <v>June</v>
      </c>
    </row>
    <row r="11313" spans="1:11" x14ac:dyDescent="0.3">
      <c r="A11313" s="2">
        <v>42177</v>
      </c>
      <c r="B11313">
        <v>0</v>
      </c>
      <c r="C11313">
        <v>3</v>
      </c>
      <c r="D11313" s="3">
        <v>42177.996358680553</v>
      </c>
      <c r="E11313" s="3">
        <v>42178.098275462966</v>
      </c>
      <c r="F11313" s="9">
        <f t="shared" si="1056"/>
        <v>0.10191678241244517</v>
      </c>
      <c r="G11313" s="11">
        <f t="shared" si="1057"/>
        <v>146.76016667392105</v>
      </c>
      <c r="H11313" t="str">
        <f t="shared" si="1058"/>
        <v>Monday</v>
      </c>
      <c r="I11313">
        <f t="shared" si="1059"/>
        <v>2015</v>
      </c>
      <c r="J11313" t="str">
        <f t="shared" si="1060"/>
        <v>2015-06-2</v>
      </c>
      <c r="K11313" t="str">
        <f t="shared" si="1061"/>
        <v>June</v>
      </c>
    </row>
    <row r="11314" spans="1:11" x14ac:dyDescent="0.3">
      <c r="A11314" s="2">
        <v>42178</v>
      </c>
      <c r="B11314">
        <v>1</v>
      </c>
      <c r="C11314">
        <v>3</v>
      </c>
      <c r="D11314" s="3">
        <v>42178.01612364583</v>
      </c>
      <c r="E11314" s="3">
        <v>42178.543333333335</v>
      </c>
      <c r="F11314" s="9">
        <f t="shared" si="1056"/>
        <v>0.52720968750509201</v>
      </c>
      <c r="G11314" s="11">
        <f t="shared" si="1057"/>
        <v>759.18195000733249</v>
      </c>
      <c r="H11314" t="str">
        <f t="shared" si="1058"/>
        <v>Tuesday</v>
      </c>
      <c r="I11314">
        <f t="shared" si="1059"/>
        <v>2015</v>
      </c>
      <c r="J11314" t="str">
        <f t="shared" si="1060"/>
        <v>2015-06-3</v>
      </c>
      <c r="K11314" t="str">
        <f t="shared" si="1061"/>
        <v>June</v>
      </c>
    </row>
    <row r="11315" spans="1:11" x14ac:dyDescent="0.3">
      <c r="A11315" s="2">
        <v>42178</v>
      </c>
      <c r="B11315">
        <v>0</v>
      </c>
      <c r="C11315">
        <v>3</v>
      </c>
      <c r="D11315" s="3">
        <v>42178.019098032404</v>
      </c>
      <c r="E11315" s="3">
        <v>42178.334398148145</v>
      </c>
      <c r="F11315" s="9">
        <f t="shared" si="1056"/>
        <v>0.3153001157406834</v>
      </c>
      <c r="G11315" s="11">
        <f t="shared" si="1057"/>
        <v>454.03216666658409</v>
      </c>
      <c r="H11315" t="str">
        <f t="shared" si="1058"/>
        <v>Tuesday</v>
      </c>
      <c r="I11315">
        <f t="shared" si="1059"/>
        <v>2015</v>
      </c>
      <c r="J11315" t="str">
        <f t="shared" si="1060"/>
        <v>2015-06-3</v>
      </c>
      <c r="K11315" t="str">
        <f t="shared" si="1061"/>
        <v>June</v>
      </c>
    </row>
    <row r="11316" spans="1:11" x14ac:dyDescent="0.3">
      <c r="A11316" s="2">
        <v>42178</v>
      </c>
      <c r="B11316">
        <v>0</v>
      </c>
      <c r="C11316">
        <v>4</v>
      </c>
      <c r="D11316" s="3">
        <v>42178.046970914351</v>
      </c>
      <c r="E11316" s="3">
        <v>42178.392268518517</v>
      </c>
      <c r="F11316" s="9">
        <f t="shared" si="1056"/>
        <v>0.34529760416626232</v>
      </c>
      <c r="G11316" s="11">
        <f t="shared" si="1057"/>
        <v>497.22854999941774</v>
      </c>
      <c r="H11316" t="str">
        <f t="shared" si="1058"/>
        <v>Tuesday</v>
      </c>
      <c r="I11316">
        <f t="shared" si="1059"/>
        <v>2015</v>
      </c>
      <c r="J11316" t="str">
        <f t="shared" si="1060"/>
        <v>2015-06-3</v>
      </c>
      <c r="K11316" t="str">
        <f t="shared" si="1061"/>
        <v>June</v>
      </c>
    </row>
    <row r="11317" spans="1:11" x14ac:dyDescent="0.3">
      <c r="A11317" s="2">
        <v>42178</v>
      </c>
      <c r="B11317">
        <v>1</v>
      </c>
      <c r="C11317">
        <v>3</v>
      </c>
      <c r="D11317" s="3">
        <v>42178.056468784722</v>
      </c>
      <c r="E11317" s="3">
        <v>42178.28</v>
      </c>
      <c r="F11317" s="9">
        <f t="shared" si="1056"/>
        <v>0.22353121527703479</v>
      </c>
      <c r="G11317" s="11">
        <f t="shared" si="1057"/>
        <v>321.8849499989301</v>
      </c>
      <c r="H11317" t="str">
        <f t="shared" si="1058"/>
        <v>Tuesday</v>
      </c>
      <c r="I11317">
        <f t="shared" si="1059"/>
        <v>2015</v>
      </c>
      <c r="J11317" t="str">
        <f t="shared" si="1060"/>
        <v>2015-06-3</v>
      </c>
      <c r="K11317" t="str">
        <f t="shared" si="1061"/>
        <v>June</v>
      </c>
    </row>
    <row r="11318" spans="1:11" x14ac:dyDescent="0.3">
      <c r="A11318" s="2">
        <v>42178</v>
      </c>
      <c r="B11318">
        <v>0</v>
      </c>
      <c r="C11318">
        <v>3</v>
      </c>
      <c r="D11318" s="3">
        <v>42178.066461076392</v>
      </c>
      <c r="E11318" s="3">
        <v>42178.171168981484</v>
      </c>
      <c r="F11318" s="9">
        <f t="shared" si="1056"/>
        <v>0.10470790509134531</v>
      </c>
      <c r="G11318" s="11">
        <f t="shared" si="1057"/>
        <v>150.77938333153725</v>
      </c>
      <c r="H11318" t="str">
        <f t="shared" si="1058"/>
        <v>Tuesday</v>
      </c>
      <c r="I11318">
        <f t="shared" si="1059"/>
        <v>2015</v>
      </c>
      <c r="J11318" t="str">
        <f t="shared" si="1060"/>
        <v>2015-06-3</v>
      </c>
      <c r="K11318" t="str">
        <f t="shared" si="1061"/>
        <v>June</v>
      </c>
    </row>
    <row r="11319" spans="1:11" x14ac:dyDescent="0.3">
      <c r="A11319" s="2">
        <v>42178</v>
      </c>
      <c r="B11319">
        <v>0</v>
      </c>
      <c r="C11319">
        <v>3</v>
      </c>
      <c r="D11319" s="3">
        <v>42178.069455127312</v>
      </c>
      <c r="E11319" s="3">
        <v>42178.202453703707</v>
      </c>
      <c r="F11319" s="9">
        <f t="shared" si="1056"/>
        <v>0.13299857639503898</v>
      </c>
      <c r="G11319" s="11">
        <f t="shared" si="1057"/>
        <v>191.51795000885613</v>
      </c>
      <c r="H11319" t="str">
        <f t="shared" si="1058"/>
        <v>Tuesday</v>
      </c>
      <c r="I11319">
        <f t="shared" si="1059"/>
        <v>2015</v>
      </c>
      <c r="J11319" t="str">
        <f t="shared" si="1060"/>
        <v>2015-06-3</v>
      </c>
      <c r="K11319" t="str">
        <f t="shared" si="1061"/>
        <v>June</v>
      </c>
    </row>
    <row r="11320" spans="1:11" x14ac:dyDescent="0.3">
      <c r="A11320" s="2">
        <v>42178</v>
      </c>
      <c r="B11320">
        <v>0</v>
      </c>
      <c r="C11320">
        <v>3</v>
      </c>
      <c r="D11320" s="3">
        <v>42178.090638622685</v>
      </c>
      <c r="E11320" s="3">
        <v>42178.208993055552</v>
      </c>
      <c r="F11320" s="9">
        <f t="shared" si="1056"/>
        <v>0.11835443286690861</v>
      </c>
      <c r="G11320" s="11">
        <f t="shared" si="1057"/>
        <v>170.4303833283484</v>
      </c>
      <c r="H11320" t="str">
        <f t="shared" si="1058"/>
        <v>Tuesday</v>
      </c>
      <c r="I11320">
        <f t="shared" si="1059"/>
        <v>2015</v>
      </c>
      <c r="J11320" t="str">
        <f t="shared" si="1060"/>
        <v>2015-06-3</v>
      </c>
      <c r="K11320" t="str">
        <f t="shared" si="1061"/>
        <v>June</v>
      </c>
    </row>
    <row r="11321" spans="1:11" x14ac:dyDescent="0.3">
      <c r="A11321" s="2">
        <v>42178</v>
      </c>
      <c r="B11321">
        <v>1</v>
      </c>
      <c r="C11321">
        <v>3</v>
      </c>
      <c r="D11321" s="3">
        <v>42178.108309606483</v>
      </c>
      <c r="E11321" s="3">
        <v>42178.606435185182</v>
      </c>
      <c r="F11321" s="9">
        <f t="shared" si="1056"/>
        <v>0.49812557869881857</v>
      </c>
      <c r="G11321" s="11">
        <f t="shared" si="1057"/>
        <v>717.30083332629874</v>
      </c>
      <c r="H11321" t="str">
        <f t="shared" si="1058"/>
        <v>Tuesday</v>
      </c>
      <c r="I11321">
        <f t="shared" si="1059"/>
        <v>2015</v>
      </c>
      <c r="J11321" t="str">
        <f t="shared" si="1060"/>
        <v>2015-06-3</v>
      </c>
      <c r="K11321" t="str">
        <f t="shared" si="1061"/>
        <v>June</v>
      </c>
    </row>
    <row r="11322" spans="1:11" x14ac:dyDescent="0.3">
      <c r="A11322" s="2">
        <v>42178</v>
      </c>
      <c r="B11322">
        <v>0</v>
      </c>
      <c r="C11322">
        <v>2</v>
      </c>
      <c r="D11322" s="3">
        <v>42178.216511805556</v>
      </c>
      <c r="E11322" s="3">
        <v>42178.719097222223</v>
      </c>
      <c r="F11322" s="9">
        <f t="shared" si="1056"/>
        <v>0.50258541666698875</v>
      </c>
      <c r="G11322" s="11">
        <f t="shared" si="1057"/>
        <v>723.7230000004638</v>
      </c>
      <c r="H11322" t="str">
        <f t="shared" si="1058"/>
        <v>Tuesday</v>
      </c>
      <c r="I11322">
        <f t="shared" si="1059"/>
        <v>2015</v>
      </c>
      <c r="J11322" t="str">
        <f t="shared" si="1060"/>
        <v>2015-06-3</v>
      </c>
      <c r="K11322" t="str">
        <f t="shared" si="1061"/>
        <v>June</v>
      </c>
    </row>
    <row r="11323" spans="1:11" x14ac:dyDescent="0.3">
      <c r="A11323" s="2">
        <v>42178</v>
      </c>
      <c r="B11323">
        <v>1</v>
      </c>
      <c r="C11323">
        <v>3</v>
      </c>
      <c r="D11323" s="3">
        <v>42178.339608912036</v>
      </c>
      <c r="E11323" s="3">
        <v>42178.615972222222</v>
      </c>
      <c r="F11323" s="9">
        <f t="shared" si="1056"/>
        <v>0.27636331018584315</v>
      </c>
      <c r="G11323" s="11">
        <f t="shared" si="1057"/>
        <v>397.96316666761413</v>
      </c>
      <c r="H11323" t="str">
        <f t="shared" si="1058"/>
        <v>Tuesday</v>
      </c>
      <c r="I11323">
        <f t="shared" si="1059"/>
        <v>2015</v>
      </c>
      <c r="J11323" t="str">
        <f t="shared" si="1060"/>
        <v>2015-06-3</v>
      </c>
      <c r="K11323" t="str">
        <f t="shared" si="1061"/>
        <v>June</v>
      </c>
    </row>
    <row r="11324" spans="1:11" x14ac:dyDescent="0.3">
      <c r="A11324" s="2">
        <v>42178</v>
      </c>
      <c r="B11324">
        <v>1</v>
      </c>
      <c r="C11324">
        <v>3</v>
      </c>
      <c r="D11324" s="3">
        <v>42178.342193206016</v>
      </c>
      <c r="E11324" s="3">
        <v>42178.510428240741</v>
      </c>
      <c r="F11324" s="9">
        <f t="shared" si="1056"/>
        <v>0.16823503472551238</v>
      </c>
      <c r="G11324" s="11">
        <f t="shared" si="1057"/>
        <v>242.25845000473782</v>
      </c>
      <c r="H11324" t="str">
        <f t="shared" si="1058"/>
        <v>Tuesday</v>
      </c>
      <c r="I11324">
        <f t="shared" si="1059"/>
        <v>2015</v>
      </c>
      <c r="J11324" t="str">
        <f t="shared" si="1060"/>
        <v>2015-06-3</v>
      </c>
      <c r="K11324" t="str">
        <f t="shared" si="1061"/>
        <v>June</v>
      </c>
    </row>
    <row r="11325" spans="1:11" x14ac:dyDescent="0.3">
      <c r="A11325" s="2">
        <v>42178</v>
      </c>
      <c r="B11325">
        <v>1</v>
      </c>
      <c r="C11325">
        <v>3</v>
      </c>
      <c r="D11325" s="3">
        <v>42178.344657604168</v>
      </c>
      <c r="E11325" s="3">
        <v>42178.532187500001</v>
      </c>
      <c r="F11325" s="9">
        <f t="shared" si="1056"/>
        <v>0.18752989583299495</v>
      </c>
      <c r="G11325" s="11">
        <f t="shared" si="1057"/>
        <v>270.04304999951273</v>
      </c>
      <c r="H11325" t="str">
        <f t="shared" si="1058"/>
        <v>Tuesday</v>
      </c>
      <c r="I11325">
        <f t="shared" si="1059"/>
        <v>2015</v>
      </c>
      <c r="J11325" t="str">
        <f t="shared" si="1060"/>
        <v>2015-06-3</v>
      </c>
      <c r="K11325" t="str">
        <f t="shared" si="1061"/>
        <v>June</v>
      </c>
    </row>
    <row r="11326" spans="1:11" x14ac:dyDescent="0.3">
      <c r="A11326" s="2">
        <v>42178</v>
      </c>
      <c r="B11326">
        <v>1</v>
      </c>
      <c r="C11326">
        <v>2</v>
      </c>
      <c r="D11326" s="3">
        <v>42178.353339664354</v>
      </c>
      <c r="E11326" s="3">
        <v>42178.587870370371</v>
      </c>
      <c r="F11326" s="9">
        <f t="shared" si="1056"/>
        <v>0.23453070601681247</v>
      </c>
      <c r="G11326" s="11">
        <f t="shared" si="1057"/>
        <v>337.72421666420996</v>
      </c>
      <c r="H11326" t="str">
        <f t="shared" si="1058"/>
        <v>Tuesday</v>
      </c>
      <c r="I11326">
        <f t="shared" si="1059"/>
        <v>2015</v>
      </c>
      <c r="J11326" t="str">
        <f t="shared" si="1060"/>
        <v>2015-06-3</v>
      </c>
      <c r="K11326" t="str">
        <f t="shared" si="1061"/>
        <v>June</v>
      </c>
    </row>
    <row r="11327" spans="1:11" x14ac:dyDescent="0.3">
      <c r="A11327" s="2">
        <v>42178</v>
      </c>
      <c r="B11327">
        <v>0</v>
      </c>
      <c r="C11327">
        <v>3</v>
      </c>
      <c r="D11327" s="3">
        <v>42178.364111226852</v>
      </c>
      <c r="E11327" s="3">
        <v>42179.522766203707</v>
      </c>
      <c r="F11327" s="9">
        <f t="shared" si="1056"/>
        <v>1.1586549768544501</v>
      </c>
      <c r="G11327" s="11">
        <f t="shared" si="1057"/>
        <v>1668.4631666704081</v>
      </c>
      <c r="H11327" t="str">
        <f t="shared" si="1058"/>
        <v>Tuesday</v>
      </c>
      <c r="I11327">
        <f t="shared" si="1059"/>
        <v>2015</v>
      </c>
      <c r="J11327" t="str">
        <f t="shared" si="1060"/>
        <v>2015-06-3</v>
      </c>
      <c r="K11327" t="str">
        <f t="shared" si="1061"/>
        <v>June</v>
      </c>
    </row>
    <row r="11328" spans="1:11" x14ac:dyDescent="0.3">
      <c r="A11328" s="2">
        <v>42178</v>
      </c>
      <c r="B11328">
        <v>1</v>
      </c>
      <c r="C11328">
        <v>3</v>
      </c>
      <c r="D11328" s="3">
        <v>42178.367956909722</v>
      </c>
      <c r="E11328" s="3">
        <v>42178.605497685188</v>
      </c>
      <c r="F11328" s="9">
        <f t="shared" si="1056"/>
        <v>0.23754077546618646</v>
      </c>
      <c r="G11328" s="11">
        <f t="shared" si="1057"/>
        <v>342.0587166713085</v>
      </c>
      <c r="H11328" t="str">
        <f t="shared" si="1058"/>
        <v>Tuesday</v>
      </c>
      <c r="I11328">
        <f t="shared" si="1059"/>
        <v>2015</v>
      </c>
      <c r="J11328" t="str">
        <f t="shared" si="1060"/>
        <v>2015-06-3</v>
      </c>
      <c r="K11328" t="str">
        <f t="shared" si="1061"/>
        <v>June</v>
      </c>
    </row>
    <row r="11329" spans="1:11" x14ac:dyDescent="0.3">
      <c r="A11329" s="2">
        <v>42178</v>
      </c>
      <c r="B11329">
        <v>1</v>
      </c>
      <c r="C11329">
        <v>2</v>
      </c>
      <c r="D11329" s="3">
        <v>42178.388183645831</v>
      </c>
      <c r="E11329" s="3">
        <v>42179.424143518518</v>
      </c>
      <c r="F11329" s="9">
        <f t="shared" si="1056"/>
        <v>1.0359598726863624</v>
      </c>
      <c r="G11329" s="11">
        <f t="shared" si="1057"/>
        <v>1491.7822166683618</v>
      </c>
      <c r="H11329" t="str">
        <f t="shared" si="1058"/>
        <v>Tuesday</v>
      </c>
      <c r="I11329">
        <f t="shared" si="1059"/>
        <v>2015</v>
      </c>
      <c r="J11329" t="str">
        <f t="shared" si="1060"/>
        <v>2015-06-3</v>
      </c>
      <c r="K11329" t="str">
        <f t="shared" si="1061"/>
        <v>June</v>
      </c>
    </row>
    <row r="11330" spans="1:11" x14ac:dyDescent="0.3">
      <c r="A11330" s="2">
        <v>42178</v>
      </c>
      <c r="B11330">
        <v>1</v>
      </c>
      <c r="C11330">
        <v>1</v>
      </c>
      <c r="D11330" s="3">
        <v>42178.410758101854</v>
      </c>
      <c r="E11330" s="3">
        <v>42178.84542824074</v>
      </c>
      <c r="F11330" s="9">
        <f t="shared" si="1056"/>
        <v>0.43467013888584916</v>
      </c>
      <c r="G11330" s="11">
        <f t="shared" si="1057"/>
        <v>625.92499999562278</v>
      </c>
      <c r="H11330" t="str">
        <f t="shared" si="1058"/>
        <v>Tuesday</v>
      </c>
      <c r="I11330">
        <f t="shared" si="1059"/>
        <v>2015</v>
      </c>
      <c r="J11330" t="str">
        <f t="shared" si="1060"/>
        <v>2015-06-3</v>
      </c>
      <c r="K11330" t="str">
        <f t="shared" si="1061"/>
        <v>June</v>
      </c>
    </row>
    <row r="11331" spans="1:11" x14ac:dyDescent="0.3">
      <c r="A11331" s="2">
        <v>42178</v>
      </c>
      <c r="B11331">
        <v>1</v>
      </c>
      <c r="C11331">
        <v>1</v>
      </c>
      <c r="D11331" s="3">
        <v>42178.428657523145</v>
      </c>
      <c r="E11331" s="3">
        <v>42178.539583333331</v>
      </c>
      <c r="F11331" s="9">
        <f t="shared" ref="F11331:F11394" si="1062">E11331-D11331</f>
        <v>0.11092581018601777</v>
      </c>
      <c r="G11331" s="11">
        <f t="shared" ref="G11331:G11394" si="1063">F11331*1440</f>
        <v>159.73316666786559</v>
      </c>
      <c r="H11331" t="str">
        <f t="shared" ref="H11331:H11394" si="1064">TEXT(A11331,"dddd")</f>
        <v>Tuesday</v>
      </c>
      <c r="I11331">
        <f t="shared" ref="I11331:I11394" si="1065">YEAR(A11331)</f>
        <v>2015</v>
      </c>
      <c r="J11331" t="str">
        <f t="shared" ref="J11331:J11394" si="1066">I11331&amp;"-"&amp;TEXT(A11331,"mm")&amp;"-"&amp;WEEKDAY(A11331)</f>
        <v>2015-06-3</v>
      </c>
      <c r="K11331" t="str">
        <f t="shared" ref="K11331:K11394" si="1067">TEXT(A11331,"mmmm")</f>
        <v>June</v>
      </c>
    </row>
    <row r="11332" spans="1:11" x14ac:dyDescent="0.3">
      <c r="A11332" s="2">
        <v>42178</v>
      </c>
      <c r="B11332">
        <v>1</v>
      </c>
      <c r="C11332">
        <v>3</v>
      </c>
      <c r="D11332" s="3">
        <v>42178.43411130787</v>
      </c>
      <c r="E11332" s="3">
        <v>42178.707650462966</v>
      </c>
      <c r="F11332" s="9">
        <f t="shared" si="1062"/>
        <v>0.27353915509593207</v>
      </c>
      <c r="G11332" s="11">
        <f t="shared" si="1063"/>
        <v>393.89638333814219</v>
      </c>
      <c r="H11332" t="str">
        <f t="shared" si="1064"/>
        <v>Tuesday</v>
      </c>
      <c r="I11332">
        <f t="shared" si="1065"/>
        <v>2015</v>
      </c>
      <c r="J11332" t="str">
        <f t="shared" si="1066"/>
        <v>2015-06-3</v>
      </c>
      <c r="K11332" t="str">
        <f t="shared" si="1067"/>
        <v>June</v>
      </c>
    </row>
    <row r="11333" spans="1:11" x14ac:dyDescent="0.3">
      <c r="A11333" s="2">
        <v>42178</v>
      </c>
      <c r="B11333">
        <v>1</v>
      </c>
      <c r="C11333">
        <v>3</v>
      </c>
      <c r="D11333" s="3">
        <v>42178.436239849536</v>
      </c>
      <c r="E11333" s="3">
        <v>42178.552731481483</v>
      </c>
      <c r="F11333" s="9">
        <f t="shared" si="1062"/>
        <v>0.11649163194670109</v>
      </c>
      <c r="G11333" s="11">
        <f t="shared" si="1063"/>
        <v>167.74795000324957</v>
      </c>
      <c r="H11333" t="str">
        <f t="shared" si="1064"/>
        <v>Tuesday</v>
      </c>
      <c r="I11333">
        <f t="shared" si="1065"/>
        <v>2015</v>
      </c>
      <c r="J11333" t="str">
        <f t="shared" si="1066"/>
        <v>2015-06-3</v>
      </c>
      <c r="K11333" t="str">
        <f t="shared" si="1067"/>
        <v>June</v>
      </c>
    </row>
    <row r="11334" spans="1:11" x14ac:dyDescent="0.3">
      <c r="A11334" s="2">
        <v>42178</v>
      </c>
      <c r="B11334">
        <v>1</v>
      </c>
      <c r="C11334">
        <v>3</v>
      </c>
      <c r="D11334" s="3">
        <v>42178.469954826389</v>
      </c>
      <c r="E11334" s="3">
        <v>42178.560960648145</v>
      </c>
      <c r="F11334" s="9">
        <f t="shared" si="1062"/>
        <v>9.1005821755970828E-2</v>
      </c>
      <c r="G11334" s="11">
        <f t="shared" si="1063"/>
        <v>131.04838332859799</v>
      </c>
      <c r="H11334" t="str">
        <f t="shared" si="1064"/>
        <v>Tuesday</v>
      </c>
      <c r="I11334">
        <f t="shared" si="1065"/>
        <v>2015</v>
      </c>
      <c r="J11334" t="str">
        <f t="shared" si="1066"/>
        <v>2015-06-3</v>
      </c>
      <c r="K11334" t="str">
        <f t="shared" si="1067"/>
        <v>June</v>
      </c>
    </row>
    <row r="11335" spans="1:11" x14ac:dyDescent="0.3">
      <c r="A11335" s="2">
        <v>42178</v>
      </c>
      <c r="B11335">
        <v>1</v>
      </c>
      <c r="C11335">
        <v>3</v>
      </c>
      <c r="D11335" s="3">
        <v>42178.481728240738</v>
      </c>
      <c r="E11335" s="3">
        <v>42178.60596064815</v>
      </c>
      <c r="F11335" s="9">
        <f t="shared" si="1062"/>
        <v>0.12423240741190966</v>
      </c>
      <c r="G11335" s="11">
        <f t="shared" si="1063"/>
        <v>178.89466667314991</v>
      </c>
      <c r="H11335" t="str">
        <f t="shared" si="1064"/>
        <v>Tuesday</v>
      </c>
      <c r="I11335">
        <f t="shared" si="1065"/>
        <v>2015</v>
      </c>
      <c r="J11335" t="str">
        <f t="shared" si="1066"/>
        <v>2015-06-3</v>
      </c>
      <c r="K11335" t="str">
        <f t="shared" si="1067"/>
        <v>June</v>
      </c>
    </row>
    <row r="11336" spans="1:11" x14ac:dyDescent="0.3">
      <c r="A11336" s="2">
        <v>42178</v>
      </c>
      <c r="B11336">
        <v>1</v>
      </c>
      <c r="C11336">
        <v>3</v>
      </c>
      <c r="D11336" s="3">
        <v>42178.486129317127</v>
      </c>
      <c r="E11336" s="3">
        <v>42178.606620370374</v>
      </c>
      <c r="F11336" s="9">
        <f t="shared" si="1062"/>
        <v>0.1204910532469512</v>
      </c>
      <c r="G11336" s="11">
        <f t="shared" si="1063"/>
        <v>173.50711667560972</v>
      </c>
      <c r="H11336" t="str">
        <f t="shared" si="1064"/>
        <v>Tuesday</v>
      </c>
      <c r="I11336">
        <f t="shared" si="1065"/>
        <v>2015</v>
      </c>
      <c r="J11336" t="str">
        <f t="shared" si="1066"/>
        <v>2015-06-3</v>
      </c>
      <c r="K11336" t="str">
        <f t="shared" si="1067"/>
        <v>June</v>
      </c>
    </row>
    <row r="11337" spans="1:11" x14ac:dyDescent="0.3">
      <c r="A11337" s="2">
        <v>42178</v>
      </c>
      <c r="B11337">
        <v>0</v>
      </c>
      <c r="C11337">
        <v>3</v>
      </c>
      <c r="D11337" s="3">
        <v>42178.505011458336</v>
      </c>
      <c r="E11337" s="3">
        <v>42178.624502314815</v>
      </c>
      <c r="F11337" s="9">
        <f t="shared" si="1062"/>
        <v>0.11949085647938773</v>
      </c>
      <c r="G11337" s="11">
        <f t="shared" si="1063"/>
        <v>172.06683333031833</v>
      </c>
      <c r="H11337" t="str">
        <f t="shared" si="1064"/>
        <v>Tuesday</v>
      </c>
      <c r="I11337">
        <f t="shared" si="1065"/>
        <v>2015</v>
      </c>
      <c r="J11337" t="str">
        <f t="shared" si="1066"/>
        <v>2015-06-3</v>
      </c>
      <c r="K11337" t="str">
        <f t="shared" si="1067"/>
        <v>June</v>
      </c>
    </row>
    <row r="11338" spans="1:11" x14ac:dyDescent="0.3">
      <c r="A11338" s="2">
        <v>42178</v>
      </c>
      <c r="B11338">
        <v>0</v>
      </c>
      <c r="C11338">
        <v>3</v>
      </c>
      <c r="D11338" s="3">
        <v>42178.554356215274</v>
      </c>
      <c r="E11338" s="3">
        <v>42178.660555555558</v>
      </c>
      <c r="F11338" s="9">
        <f t="shared" si="1062"/>
        <v>0.10619934028363787</v>
      </c>
      <c r="G11338" s="11">
        <f t="shared" si="1063"/>
        <v>152.92705000843853</v>
      </c>
      <c r="H11338" t="str">
        <f t="shared" si="1064"/>
        <v>Tuesday</v>
      </c>
      <c r="I11338">
        <f t="shared" si="1065"/>
        <v>2015</v>
      </c>
      <c r="J11338" t="str">
        <f t="shared" si="1066"/>
        <v>2015-06-3</v>
      </c>
      <c r="K11338" t="str">
        <f t="shared" si="1067"/>
        <v>June</v>
      </c>
    </row>
    <row r="11339" spans="1:11" x14ac:dyDescent="0.3">
      <c r="A11339" s="2">
        <v>42178</v>
      </c>
      <c r="B11339">
        <v>0</v>
      </c>
      <c r="C11339">
        <v>3</v>
      </c>
      <c r="D11339" s="3">
        <v>42178.564261886575</v>
      </c>
      <c r="E11339" s="3">
        <v>42178.866909722223</v>
      </c>
      <c r="F11339" s="9">
        <f t="shared" si="1062"/>
        <v>0.30264783564780373</v>
      </c>
      <c r="G11339" s="11">
        <f t="shared" si="1063"/>
        <v>435.81288333283737</v>
      </c>
      <c r="H11339" t="str">
        <f t="shared" si="1064"/>
        <v>Tuesday</v>
      </c>
      <c r="I11339">
        <f t="shared" si="1065"/>
        <v>2015</v>
      </c>
      <c r="J11339" t="str">
        <f t="shared" si="1066"/>
        <v>2015-06-3</v>
      </c>
      <c r="K11339" t="str">
        <f t="shared" si="1067"/>
        <v>June</v>
      </c>
    </row>
    <row r="11340" spans="1:11" x14ac:dyDescent="0.3">
      <c r="A11340" s="2">
        <v>42178</v>
      </c>
      <c r="B11340">
        <v>1</v>
      </c>
      <c r="C11340">
        <v>3</v>
      </c>
      <c r="D11340" s="3">
        <v>42178.5955028588</v>
      </c>
      <c r="E11340" s="3">
        <v>42178.739594907405</v>
      </c>
      <c r="F11340" s="9">
        <f t="shared" si="1062"/>
        <v>0.14409204860567115</v>
      </c>
      <c r="G11340" s="11">
        <f t="shared" si="1063"/>
        <v>207.49254999216646</v>
      </c>
      <c r="H11340" t="str">
        <f t="shared" si="1064"/>
        <v>Tuesday</v>
      </c>
      <c r="I11340">
        <f t="shared" si="1065"/>
        <v>2015</v>
      </c>
      <c r="J11340" t="str">
        <f t="shared" si="1066"/>
        <v>2015-06-3</v>
      </c>
      <c r="K11340" t="str">
        <f t="shared" si="1067"/>
        <v>June</v>
      </c>
    </row>
    <row r="11341" spans="1:11" x14ac:dyDescent="0.3">
      <c r="A11341" s="2">
        <v>42178</v>
      </c>
      <c r="B11341">
        <v>0</v>
      </c>
      <c r="C11341">
        <v>3</v>
      </c>
      <c r="D11341" s="3">
        <v>42178.598143553238</v>
      </c>
      <c r="E11341" s="3">
        <v>42178.952997685185</v>
      </c>
      <c r="F11341" s="9">
        <f t="shared" si="1062"/>
        <v>0.35485413194692228</v>
      </c>
      <c r="G11341" s="11">
        <f t="shared" si="1063"/>
        <v>510.98995000356808</v>
      </c>
      <c r="H11341" t="str">
        <f t="shared" si="1064"/>
        <v>Tuesday</v>
      </c>
      <c r="I11341">
        <f t="shared" si="1065"/>
        <v>2015</v>
      </c>
      <c r="J11341" t="str">
        <f t="shared" si="1066"/>
        <v>2015-06-3</v>
      </c>
      <c r="K11341" t="str">
        <f t="shared" si="1067"/>
        <v>June</v>
      </c>
    </row>
    <row r="11342" spans="1:11" x14ac:dyDescent="0.3">
      <c r="A11342" s="2">
        <v>42178</v>
      </c>
      <c r="B11342">
        <v>0</v>
      </c>
      <c r="C11342">
        <v>3</v>
      </c>
      <c r="D11342" s="3">
        <v>42178.599244756944</v>
      </c>
      <c r="E11342" s="3">
        <v>42178.871527777781</v>
      </c>
      <c r="F11342" s="9">
        <f t="shared" si="1062"/>
        <v>0.27228302083676681</v>
      </c>
      <c r="G11342" s="11">
        <f t="shared" si="1063"/>
        <v>392.08755000494421</v>
      </c>
      <c r="H11342" t="str">
        <f t="shared" si="1064"/>
        <v>Tuesday</v>
      </c>
      <c r="I11342">
        <f t="shared" si="1065"/>
        <v>2015</v>
      </c>
      <c r="J11342" t="str">
        <f t="shared" si="1066"/>
        <v>2015-06-3</v>
      </c>
      <c r="K11342" t="str">
        <f t="shared" si="1067"/>
        <v>June</v>
      </c>
    </row>
    <row r="11343" spans="1:11" x14ac:dyDescent="0.3">
      <c r="A11343" s="2">
        <v>42178</v>
      </c>
      <c r="B11343">
        <v>1</v>
      </c>
      <c r="C11343">
        <v>3</v>
      </c>
      <c r="D11343" s="3">
        <v>42178.60428190972</v>
      </c>
      <c r="E11343" s="3">
        <v>42179.668749999997</v>
      </c>
      <c r="F11343" s="9">
        <f t="shared" si="1062"/>
        <v>1.0644680902769323</v>
      </c>
      <c r="G11343" s="11">
        <f t="shared" si="1063"/>
        <v>1532.8340499987826</v>
      </c>
      <c r="H11343" t="str">
        <f t="shared" si="1064"/>
        <v>Tuesday</v>
      </c>
      <c r="I11343">
        <f t="shared" si="1065"/>
        <v>2015</v>
      </c>
      <c r="J11343" t="str">
        <f t="shared" si="1066"/>
        <v>2015-06-3</v>
      </c>
      <c r="K11343" t="str">
        <f t="shared" si="1067"/>
        <v>June</v>
      </c>
    </row>
    <row r="11344" spans="1:11" x14ac:dyDescent="0.3">
      <c r="A11344" s="2">
        <v>42178</v>
      </c>
      <c r="B11344">
        <v>1</v>
      </c>
      <c r="C11344">
        <v>3</v>
      </c>
      <c r="D11344" s="3">
        <v>42178.605844097219</v>
      </c>
      <c r="E11344" s="3">
        <v>42178.825335648151</v>
      </c>
      <c r="F11344" s="9">
        <f t="shared" si="1062"/>
        <v>0.21949155093170702</v>
      </c>
      <c r="G11344" s="11">
        <f t="shared" si="1063"/>
        <v>316.06783334165812</v>
      </c>
      <c r="H11344" t="str">
        <f t="shared" si="1064"/>
        <v>Tuesday</v>
      </c>
      <c r="I11344">
        <f t="shared" si="1065"/>
        <v>2015</v>
      </c>
      <c r="J11344" t="str">
        <f t="shared" si="1066"/>
        <v>2015-06-3</v>
      </c>
      <c r="K11344" t="str">
        <f t="shared" si="1067"/>
        <v>June</v>
      </c>
    </row>
    <row r="11345" spans="1:11" x14ac:dyDescent="0.3">
      <c r="A11345" s="2">
        <v>42178</v>
      </c>
      <c r="B11345">
        <v>0</v>
      </c>
      <c r="C11345">
        <v>3</v>
      </c>
      <c r="D11345" s="3">
        <v>42178.613899039352</v>
      </c>
      <c r="E11345" s="3">
        <v>42178.812303240738</v>
      </c>
      <c r="F11345" s="9">
        <f t="shared" si="1062"/>
        <v>0.19840420138643822</v>
      </c>
      <c r="G11345" s="11">
        <f t="shared" si="1063"/>
        <v>285.70204999647103</v>
      </c>
      <c r="H11345" t="str">
        <f t="shared" si="1064"/>
        <v>Tuesday</v>
      </c>
      <c r="I11345">
        <f t="shared" si="1065"/>
        <v>2015</v>
      </c>
      <c r="J11345" t="str">
        <f t="shared" si="1066"/>
        <v>2015-06-3</v>
      </c>
      <c r="K11345" t="str">
        <f t="shared" si="1067"/>
        <v>June</v>
      </c>
    </row>
    <row r="11346" spans="1:11" x14ac:dyDescent="0.3">
      <c r="A11346" s="2">
        <v>42178</v>
      </c>
      <c r="B11346">
        <v>1</v>
      </c>
      <c r="C11346">
        <v>2</v>
      </c>
      <c r="D11346" s="3">
        <v>42178.61916253472</v>
      </c>
      <c r="E11346" s="3">
        <v>42178.839814814812</v>
      </c>
      <c r="F11346" s="9">
        <f t="shared" si="1062"/>
        <v>0.2206522800915991</v>
      </c>
      <c r="G11346" s="11">
        <f t="shared" si="1063"/>
        <v>317.7392833319027</v>
      </c>
      <c r="H11346" t="str">
        <f t="shared" si="1064"/>
        <v>Tuesday</v>
      </c>
      <c r="I11346">
        <f t="shared" si="1065"/>
        <v>2015</v>
      </c>
      <c r="J11346" t="str">
        <f t="shared" si="1066"/>
        <v>2015-06-3</v>
      </c>
      <c r="K11346" t="str">
        <f t="shared" si="1067"/>
        <v>June</v>
      </c>
    </row>
    <row r="11347" spans="1:11" x14ac:dyDescent="0.3">
      <c r="A11347" s="2">
        <v>42178</v>
      </c>
      <c r="B11347">
        <v>0</v>
      </c>
      <c r="C11347">
        <v>3</v>
      </c>
      <c r="D11347" s="3">
        <v>42178.64131165509</v>
      </c>
      <c r="E11347" s="3">
        <v>42178.861111111109</v>
      </c>
      <c r="F11347" s="9">
        <f t="shared" si="1062"/>
        <v>0.21979945601924555</v>
      </c>
      <c r="G11347" s="11">
        <f t="shared" si="1063"/>
        <v>316.5112166677136</v>
      </c>
      <c r="H11347" t="str">
        <f t="shared" si="1064"/>
        <v>Tuesday</v>
      </c>
      <c r="I11347">
        <f t="shared" si="1065"/>
        <v>2015</v>
      </c>
      <c r="J11347" t="str">
        <f t="shared" si="1066"/>
        <v>2015-06-3</v>
      </c>
      <c r="K11347" t="str">
        <f t="shared" si="1067"/>
        <v>June</v>
      </c>
    </row>
    <row r="11348" spans="1:11" x14ac:dyDescent="0.3">
      <c r="A11348" s="2">
        <v>42178</v>
      </c>
      <c r="B11348">
        <v>1</v>
      </c>
      <c r="C11348">
        <v>3</v>
      </c>
      <c r="D11348" s="3">
        <v>42178.65239116898</v>
      </c>
      <c r="E11348" s="3">
        <v>42178.77847222222</v>
      </c>
      <c r="F11348" s="9">
        <f t="shared" si="1062"/>
        <v>0.12608105324034113</v>
      </c>
      <c r="G11348" s="11">
        <f t="shared" si="1063"/>
        <v>181.55671666609123</v>
      </c>
      <c r="H11348" t="str">
        <f t="shared" si="1064"/>
        <v>Tuesday</v>
      </c>
      <c r="I11348">
        <f t="shared" si="1065"/>
        <v>2015</v>
      </c>
      <c r="J11348" t="str">
        <f t="shared" si="1066"/>
        <v>2015-06-3</v>
      </c>
      <c r="K11348" t="str">
        <f t="shared" si="1067"/>
        <v>June</v>
      </c>
    </row>
    <row r="11349" spans="1:11" x14ac:dyDescent="0.3">
      <c r="A11349" s="2">
        <v>42178</v>
      </c>
      <c r="B11349">
        <v>1</v>
      </c>
      <c r="C11349">
        <v>3</v>
      </c>
      <c r="D11349" s="3">
        <v>42178.668323344908</v>
      </c>
      <c r="E11349" s="3">
        <v>42179.268923611111</v>
      </c>
      <c r="F11349" s="9">
        <f t="shared" si="1062"/>
        <v>0.60060026620340068</v>
      </c>
      <c r="G11349" s="11">
        <f t="shared" si="1063"/>
        <v>864.86438333289698</v>
      </c>
      <c r="H11349" t="str">
        <f t="shared" si="1064"/>
        <v>Tuesday</v>
      </c>
      <c r="I11349">
        <f t="shared" si="1065"/>
        <v>2015</v>
      </c>
      <c r="J11349" t="str">
        <f t="shared" si="1066"/>
        <v>2015-06-3</v>
      </c>
      <c r="K11349" t="str">
        <f t="shared" si="1067"/>
        <v>June</v>
      </c>
    </row>
    <row r="11350" spans="1:11" x14ac:dyDescent="0.3">
      <c r="A11350" s="2">
        <v>42178</v>
      </c>
      <c r="B11350">
        <v>0</v>
      </c>
      <c r="C11350">
        <v>4</v>
      </c>
      <c r="D11350" s="3">
        <v>42178.673233877314</v>
      </c>
      <c r="E11350" s="3">
        <v>42178.968819444446</v>
      </c>
      <c r="F11350" s="9">
        <f t="shared" si="1062"/>
        <v>0.29558556713163853</v>
      </c>
      <c r="G11350" s="11">
        <f t="shared" si="1063"/>
        <v>425.64321666955948</v>
      </c>
      <c r="H11350" t="str">
        <f t="shared" si="1064"/>
        <v>Tuesday</v>
      </c>
      <c r="I11350">
        <f t="shared" si="1065"/>
        <v>2015</v>
      </c>
      <c r="J11350" t="str">
        <f t="shared" si="1066"/>
        <v>2015-06-3</v>
      </c>
      <c r="K11350" t="str">
        <f t="shared" si="1067"/>
        <v>June</v>
      </c>
    </row>
    <row r="11351" spans="1:11" x14ac:dyDescent="0.3">
      <c r="A11351" s="2">
        <v>42178</v>
      </c>
      <c r="B11351">
        <v>0</v>
      </c>
      <c r="C11351">
        <v>3</v>
      </c>
      <c r="D11351" s="3">
        <v>42178.702602893522</v>
      </c>
      <c r="E11351" s="3">
        <v>42179.039537037039</v>
      </c>
      <c r="F11351" s="9">
        <f t="shared" si="1062"/>
        <v>0.33693414351728279</v>
      </c>
      <c r="G11351" s="11">
        <f t="shared" si="1063"/>
        <v>485.18516666488722</v>
      </c>
      <c r="H11351" t="str">
        <f t="shared" si="1064"/>
        <v>Tuesday</v>
      </c>
      <c r="I11351">
        <f t="shared" si="1065"/>
        <v>2015</v>
      </c>
      <c r="J11351" t="str">
        <f t="shared" si="1066"/>
        <v>2015-06-3</v>
      </c>
      <c r="K11351" t="str">
        <f t="shared" si="1067"/>
        <v>June</v>
      </c>
    </row>
    <row r="11352" spans="1:11" x14ac:dyDescent="0.3">
      <c r="A11352" s="2">
        <v>42178</v>
      </c>
      <c r="B11352">
        <v>1</v>
      </c>
      <c r="C11352">
        <v>4</v>
      </c>
      <c r="D11352" s="3">
        <v>42178.714709641201</v>
      </c>
      <c r="E11352" s="3">
        <v>42178.858171296299</v>
      </c>
      <c r="F11352" s="9">
        <f t="shared" si="1062"/>
        <v>0.14346165509778075</v>
      </c>
      <c r="G11352" s="11">
        <f t="shared" si="1063"/>
        <v>206.58478334080428</v>
      </c>
      <c r="H11352" t="str">
        <f t="shared" si="1064"/>
        <v>Tuesday</v>
      </c>
      <c r="I11352">
        <f t="shared" si="1065"/>
        <v>2015</v>
      </c>
      <c r="J11352" t="str">
        <f t="shared" si="1066"/>
        <v>2015-06-3</v>
      </c>
      <c r="K11352" t="str">
        <f t="shared" si="1067"/>
        <v>June</v>
      </c>
    </row>
    <row r="11353" spans="1:11" x14ac:dyDescent="0.3">
      <c r="A11353" s="2">
        <v>42178</v>
      </c>
      <c r="B11353">
        <v>1</v>
      </c>
      <c r="C11353">
        <v>3</v>
      </c>
      <c r="D11353" s="3">
        <v>42178.75503753472</v>
      </c>
      <c r="E11353" s="3">
        <v>42178.865868055553</v>
      </c>
      <c r="F11353" s="9">
        <f t="shared" si="1062"/>
        <v>0.1108305208326783</v>
      </c>
      <c r="G11353" s="11">
        <f t="shared" si="1063"/>
        <v>159.59594999905676</v>
      </c>
      <c r="H11353" t="str">
        <f t="shared" si="1064"/>
        <v>Tuesday</v>
      </c>
      <c r="I11353">
        <f t="shared" si="1065"/>
        <v>2015</v>
      </c>
      <c r="J11353" t="str">
        <f t="shared" si="1066"/>
        <v>2015-06-3</v>
      </c>
      <c r="K11353" t="str">
        <f t="shared" si="1067"/>
        <v>June</v>
      </c>
    </row>
    <row r="11354" spans="1:11" x14ac:dyDescent="0.3">
      <c r="A11354" s="2">
        <v>42178</v>
      </c>
      <c r="B11354">
        <v>0</v>
      </c>
      <c r="C11354">
        <v>3</v>
      </c>
      <c r="D11354" s="3">
        <v>42178.765826273149</v>
      </c>
      <c r="E11354" s="3">
        <v>42178.883842592593</v>
      </c>
      <c r="F11354" s="9">
        <f t="shared" si="1062"/>
        <v>0.1180163194439956</v>
      </c>
      <c r="G11354" s="11">
        <f t="shared" si="1063"/>
        <v>169.94349999935366</v>
      </c>
      <c r="H11354" t="str">
        <f t="shared" si="1064"/>
        <v>Tuesday</v>
      </c>
      <c r="I11354">
        <f t="shared" si="1065"/>
        <v>2015</v>
      </c>
      <c r="J11354" t="str">
        <f t="shared" si="1066"/>
        <v>2015-06-3</v>
      </c>
      <c r="K11354" t="str">
        <f t="shared" si="1067"/>
        <v>June</v>
      </c>
    </row>
    <row r="11355" spans="1:11" x14ac:dyDescent="0.3">
      <c r="A11355" s="2">
        <v>42178</v>
      </c>
      <c r="B11355">
        <v>0</v>
      </c>
      <c r="C11355">
        <v>3</v>
      </c>
      <c r="D11355" s="3">
        <v>42178.785009525462</v>
      </c>
      <c r="E11355" s="3">
        <v>42178.931331018517</v>
      </c>
      <c r="F11355" s="9">
        <f t="shared" si="1062"/>
        <v>0.14632149305543862</v>
      </c>
      <c r="G11355" s="11">
        <f t="shared" si="1063"/>
        <v>210.70294999983162</v>
      </c>
      <c r="H11355" t="str">
        <f t="shared" si="1064"/>
        <v>Tuesday</v>
      </c>
      <c r="I11355">
        <f t="shared" si="1065"/>
        <v>2015</v>
      </c>
      <c r="J11355" t="str">
        <f t="shared" si="1066"/>
        <v>2015-06-3</v>
      </c>
      <c r="K11355" t="str">
        <f t="shared" si="1067"/>
        <v>June</v>
      </c>
    </row>
    <row r="11356" spans="1:11" x14ac:dyDescent="0.3">
      <c r="A11356" s="2">
        <v>42178</v>
      </c>
      <c r="B11356">
        <v>0</v>
      </c>
      <c r="C11356">
        <v>4</v>
      </c>
      <c r="D11356" s="3">
        <v>42178.812109293984</v>
      </c>
      <c r="E11356" s="3">
        <v>42179.058379629627</v>
      </c>
      <c r="F11356" s="9">
        <f t="shared" si="1062"/>
        <v>0.246270335643203</v>
      </c>
      <c r="G11356" s="11">
        <f t="shared" si="1063"/>
        <v>354.62928332621232</v>
      </c>
      <c r="H11356" t="str">
        <f t="shared" si="1064"/>
        <v>Tuesday</v>
      </c>
      <c r="I11356">
        <f t="shared" si="1065"/>
        <v>2015</v>
      </c>
      <c r="J11356" t="str">
        <f t="shared" si="1066"/>
        <v>2015-06-3</v>
      </c>
      <c r="K11356" t="str">
        <f t="shared" si="1067"/>
        <v>June</v>
      </c>
    </row>
    <row r="11357" spans="1:11" x14ac:dyDescent="0.3">
      <c r="A11357" s="2">
        <v>42178</v>
      </c>
      <c r="B11357">
        <v>1</v>
      </c>
      <c r="C11357">
        <v>3</v>
      </c>
      <c r="D11357" s="3">
        <v>42178.818766666664</v>
      </c>
      <c r="E11357" s="3">
        <v>42179.569780092592</v>
      </c>
      <c r="F11357" s="9">
        <f t="shared" si="1062"/>
        <v>0.75101342592824949</v>
      </c>
      <c r="G11357" s="11">
        <f t="shared" si="1063"/>
        <v>1081.4593333366793</v>
      </c>
      <c r="H11357" t="str">
        <f t="shared" si="1064"/>
        <v>Tuesday</v>
      </c>
      <c r="I11357">
        <f t="shared" si="1065"/>
        <v>2015</v>
      </c>
      <c r="J11357" t="str">
        <f t="shared" si="1066"/>
        <v>2015-06-3</v>
      </c>
      <c r="K11357" t="str">
        <f t="shared" si="1067"/>
        <v>June</v>
      </c>
    </row>
    <row r="11358" spans="1:11" x14ac:dyDescent="0.3">
      <c r="A11358" s="2">
        <v>42178</v>
      </c>
      <c r="B11358">
        <v>0</v>
      </c>
      <c r="C11358">
        <v>3</v>
      </c>
      <c r="D11358" s="3">
        <v>42178.843213969907</v>
      </c>
      <c r="E11358" s="3">
        <v>42180.806250000001</v>
      </c>
      <c r="F11358" s="9">
        <f t="shared" si="1062"/>
        <v>1.9630360300943721</v>
      </c>
      <c r="G11358" s="11">
        <f t="shared" si="1063"/>
        <v>2826.7718833358958</v>
      </c>
      <c r="H11358" t="str">
        <f t="shared" si="1064"/>
        <v>Tuesday</v>
      </c>
      <c r="I11358">
        <f t="shared" si="1065"/>
        <v>2015</v>
      </c>
      <c r="J11358" t="str">
        <f t="shared" si="1066"/>
        <v>2015-06-3</v>
      </c>
      <c r="K11358" t="str">
        <f t="shared" si="1067"/>
        <v>June</v>
      </c>
    </row>
    <row r="11359" spans="1:11" x14ac:dyDescent="0.3">
      <c r="A11359" s="2">
        <v>42178</v>
      </c>
      <c r="B11359">
        <v>1</v>
      </c>
      <c r="C11359">
        <v>2</v>
      </c>
      <c r="D11359" s="3">
        <v>42178.866887465279</v>
      </c>
      <c r="E11359" s="3">
        <v>42179.829814814817</v>
      </c>
      <c r="F11359" s="9">
        <f t="shared" si="1062"/>
        <v>0.96292734953749459</v>
      </c>
      <c r="G11359" s="11">
        <f t="shared" si="1063"/>
        <v>1386.6153833339922</v>
      </c>
      <c r="H11359" t="str">
        <f t="shared" si="1064"/>
        <v>Tuesday</v>
      </c>
      <c r="I11359">
        <f t="shared" si="1065"/>
        <v>2015</v>
      </c>
      <c r="J11359" t="str">
        <f t="shared" si="1066"/>
        <v>2015-06-3</v>
      </c>
      <c r="K11359" t="str">
        <f t="shared" si="1067"/>
        <v>June</v>
      </c>
    </row>
    <row r="11360" spans="1:11" x14ac:dyDescent="0.3">
      <c r="A11360" s="2">
        <v>42178</v>
      </c>
      <c r="B11360">
        <v>0</v>
      </c>
      <c r="C11360">
        <v>3</v>
      </c>
      <c r="D11360" s="3">
        <v>42178.878014895832</v>
      </c>
      <c r="E11360" s="3">
        <v>42179.199490740742</v>
      </c>
      <c r="F11360" s="9">
        <f t="shared" si="1062"/>
        <v>0.32147584491031012</v>
      </c>
      <c r="G11360" s="11">
        <f t="shared" si="1063"/>
        <v>462.92521667084657</v>
      </c>
      <c r="H11360" t="str">
        <f t="shared" si="1064"/>
        <v>Tuesday</v>
      </c>
      <c r="I11360">
        <f t="shared" si="1065"/>
        <v>2015</v>
      </c>
      <c r="J11360" t="str">
        <f t="shared" si="1066"/>
        <v>2015-06-3</v>
      </c>
      <c r="K11360" t="str">
        <f t="shared" si="1067"/>
        <v>June</v>
      </c>
    </row>
    <row r="11361" spans="1:11" x14ac:dyDescent="0.3">
      <c r="A11361" s="2">
        <v>42178</v>
      </c>
      <c r="B11361">
        <v>1</v>
      </c>
      <c r="C11361">
        <v>3</v>
      </c>
      <c r="D11361" s="3">
        <v>42178.954679363429</v>
      </c>
      <c r="E11361" s="3">
        <v>42179.041666666664</v>
      </c>
      <c r="F11361" s="9">
        <f t="shared" si="1062"/>
        <v>8.698730323521886E-2</v>
      </c>
      <c r="G11361" s="11">
        <f t="shared" si="1063"/>
        <v>125.26171665871516</v>
      </c>
      <c r="H11361" t="str">
        <f t="shared" si="1064"/>
        <v>Tuesday</v>
      </c>
      <c r="I11361">
        <f t="shared" si="1065"/>
        <v>2015</v>
      </c>
      <c r="J11361" t="str">
        <f t="shared" si="1066"/>
        <v>2015-06-3</v>
      </c>
      <c r="K11361" t="str">
        <f t="shared" si="1067"/>
        <v>June</v>
      </c>
    </row>
    <row r="11362" spans="1:11" x14ac:dyDescent="0.3">
      <c r="A11362" s="2">
        <v>42178</v>
      </c>
      <c r="B11362">
        <v>0</v>
      </c>
      <c r="C11362">
        <v>3</v>
      </c>
      <c r="D11362" s="3">
        <v>42178.972493402776</v>
      </c>
      <c r="E11362" s="3">
        <v>42179.291412037041</v>
      </c>
      <c r="F11362" s="9">
        <f t="shared" si="1062"/>
        <v>0.31891863426426426</v>
      </c>
      <c r="G11362" s="11">
        <f t="shared" si="1063"/>
        <v>459.24283334054053</v>
      </c>
      <c r="H11362" t="str">
        <f t="shared" si="1064"/>
        <v>Tuesday</v>
      </c>
      <c r="I11362">
        <f t="shared" si="1065"/>
        <v>2015</v>
      </c>
      <c r="J11362" t="str">
        <f t="shared" si="1066"/>
        <v>2015-06-3</v>
      </c>
      <c r="K11362" t="str">
        <f t="shared" si="1067"/>
        <v>June</v>
      </c>
    </row>
    <row r="11363" spans="1:11" x14ac:dyDescent="0.3">
      <c r="A11363" s="2">
        <v>42179</v>
      </c>
      <c r="B11363">
        <v>0</v>
      </c>
      <c r="C11363">
        <v>3</v>
      </c>
      <c r="D11363" s="3">
        <v>42179.0078315625</v>
      </c>
      <c r="E11363" s="3">
        <v>42179.602152777778</v>
      </c>
      <c r="F11363" s="9">
        <f t="shared" si="1062"/>
        <v>0.59432121527788695</v>
      </c>
      <c r="G11363" s="11">
        <f t="shared" si="1063"/>
        <v>855.82255000015721</v>
      </c>
      <c r="H11363" t="str">
        <f t="shared" si="1064"/>
        <v>Wednesday</v>
      </c>
      <c r="I11363">
        <f t="shared" si="1065"/>
        <v>2015</v>
      </c>
      <c r="J11363" t="str">
        <f t="shared" si="1066"/>
        <v>2015-06-4</v>
      </c>
      <c r="K11363" t="str">
        <f t="shared" si="1067"/>
        <v>June</v>
      </c>
    </row>
    <row r="11364" spans="1:11" x14ac:dyDescent="0.3">
      <c r="A11364" s="2">
        <v>42179</v>
      </c>
      <c r="B11364">
        <v>1</v>
      </c>
      <c r="C11364">
        <v>3</v>
      </c>
      <c r="D11364" s="3">
        <v>42179.073422719906</v>
      </c>
      <c r="E11364" s="3">
        <v>42179.607083333336</v>
      </c>
      <c r="F11364" s="9">
        <f t="shared" si="1062"/>
        <v>0.53366061342967441</v>
      </c>
      <c r="G11364" s="11">
        <f t="shared" si="1063"/>
        <v>768.47128333873115</v>
      </c>
      <c r="H11364" t="str">
        <f t="shared" si="1064"/>
        <v>Wednesday</v>
      </c>
      <c r="I11364">
        <f t="shared" si="1065"/>
        <v>2015</v>
      </c>
      <c r="J11364" t="str">
        <f t="shared" si="1066"/>
        <v>2015-06-4</v>
      </c>
      <c r="K11364" t="str">
        <f t="shared" si="1067"/>
        <v>June</v>
      </c>
    </row>
    <row r="11365" spans="1:11" x14ac:dyDescent="0.3">
      <c r="A11365" s="2">
        <v>42179</v>
      </c>
      <c r="B11365">
        <v>1</v>
      </c>
      <c r="C11365">
        <v>3</v>
      </c>
      <c r="D11365" s="3">
        <v>42179.083325381944</v>
      </c>
      <c r="E11365" s="3">
        <v>42179.211550925924</v>
      </c>
      <c r="F11365" s="9">
        <f t="shared" si="1062"/>
        <v>0.12822554398007924</v>
      </c>
      <c r="G11365" s="11">
        <f t="shared" si="1063"/>
        <v>184.6447833313141</v>
      </c>
      <c r="H11365" t="str">
        <f t="shared" si="1064"/>
        <v>Wednesday</v>
      </c>
      <c r="I11365">
        <f t="shared" si="1065"/>
        <v>2015</v>
      </c>
      <c r="J11365" t="str">
        <f t="shared" si="1066"/>
        <v>2015-06-4</v>
      </c>
      <c r="K11365" t="str">
        <f t="shared" si="1067"/>
        <v>June</v>
      </c>
    </row>
    <row r="11366" spans="1:11" x14ac:dyDescent="0.3">
      <c r="A11366" s="2">
        <v>42179</v>
      </c>
      <c r="B11366">
        <v>0</v>
      </c>
      <c r="C11366">
        <v>3</v>
      </c>
      <c r="D11366" s="3">
        <v>42179.1668125</v>
      </c>
      <c r="E11366" s="3">
        <v>42179.249224537038</v>
      </c>
      <c r="F11366" s="9">
        <f t="shared" si="1062"/>
        <v>8.2412037038011476E-2</v>
      </c>
      <c r="G11366" s="11">
        <f t="shared" si="1063"/>
        <v>118.67333333473653</v>
      </c>
      <c r="H11366" t="str">
        <f t="shared" si="1064"/>
        <v>Wednesday</v>
      </c>
      <c r="I11366">
        <f t="shared" si="1065"/>
        <v>2015</v>
      </c>
      <c r="J11366" t="str">
        <f t="shared" si="1066"/>
        <v>2015-06-4</v>
      </c>
      <c r="K11366" t="str">
        <f t="shared" si="1067"/>
        <v>June</v>
      </c>
    </row>
    <row r="11367" spans="1:11" x14ac:dyDescent="0.3">
      <c r="A11367" s="2">
        <v>42179</v>
      </c>
      <c r="B11367">
        <v>1</v>
      </c>
      <c r="C11367">
        <v>3</v>
      </c>
      <c r="D11367" s="3">
        <v>42179.182826736112</v>
      </c>
      <c r="E11367" s="3">
        <v>42179.268009259256</v>
      </c>
      <c r="F11367" s="9">
        <f t="shared" si="1062"/>
        <v>8.5182523143885192E-2</v>
      </c>
      <c r="G11367" s="11">
        <f t="shared" si="1063"/>
        <v>122.66283332719468</v>
      </c>
      <c r="H11367" t="str">
        <f t="shared" si="1064"/>
        <v>Wednesday</v>
      </c>
      <c r="I11367">
        <f t="shared" si="1065"/>
        <v>2015</v>
      </c>
      <c r="J11367" t="str">
        <f t="shared" si="1066"/>
        <v>2015-06-4</v>
      </c>
      <c r="K11367" t="str">
        <f t="shared" si="1067"/>
        <v>June</v>
      </c>
    </row>
    <row r="11368" spans="1:11" x14ac:dyDescent="0.3">
      <c r="A11368" s="2">
        <v>42179</v>
      </c>
      <c r="B11368">
        <v>0</v>
      </c>
      <c r="C11368">
        <v>3</v>
      </c>
      <c r="D11368" s="3">
        <v>42179.184206331018</v>
      </c>
      <c r="E11368" s="3">
        <v>42179.484039351853</v>
      </c>
      <c r="F11368" s="9">
        <f t="shared" si="1062"/>
        <v>0.29983302083564922</v>
      </c>
      <c r="G11368" s="11">
        <f t="shared" si="1063"/>
        <v>431.75955000333488</v>
      </c>
      <c r="H11368" t="str">
        <f t="shared" si="1064"/>
        <v>Wednesday</v>
      </c>
      <c r="I11368">
        <f t="shared" si="1065"/>
        <v>2015</v>
      </c>
      <c r="J11368" t="str">
        <f t="shared" si="1066"/>
        <v>2015-06-4</v>
      </c>
      <c r="K11368" t="str">
        <f t="shared" si="1067"/>
        <v>June</v>
      </c>
    </row>
    <row r="11369" spans="1:11" x14ac:dyDescent="0.3">
      <c r="A11369" s="2">
        <v>42179</v>
      </c>
      <c r="B11369">
        <v>1</v>
      </c>
      <c r="C11369">
        <v>3</v>
      </c>
      <c r="D11369" s="3">
        <v>42179.186400497689</v>
      </c>
      <c r="E11369" s="3">
        <v>42179.409444444442</v>
      </c>
      <c r="F11369" s="9">
        <f t="shared" si="1062"/>
        <v>0.22304394675302319</v>
      </c>
      <c r="G11369" s="11">
        <f t="shared" si="1063"/>
        <v>321.1832833243534</v>
      </c>
      <c r="H11369" t="str">
        <f t="shared" si="1064"/>
        <v>Wednesday</v>
      </c>
      <c r="I11369">
        <f t="shared" si="1065"/>
        <v>2015</v>
      </c>
      <c r="J11369" t="str">
        <f t="shared" si="1066"/>
        <v>2015-06-4</v>
      </c>
      <c r="K11369" t="str">
        <f t="shared" si="1067"/>
        <v>June</v>
      </c>
    </row>
    <row r="11370" spans="1:11" x14ac:dyDescent="0.3">
      <c r="A11370" s="2">
        <v>42179</v>
      </c>
      <c r="B11370">
        <v>0</v>
      </c>
      <c r="C11370">
        <v>5</v>
      </c>
      <c r="D11370" s="3">
        <v>42179.251053819447</v>
      </c>
      <c r="E11370" s="3">
        <v>42179.620520833334</v>
      </c>
      <c r="F11370" s="9">
        <f t="shared" si="1062"/>
        <v>0.36946701388660586</v>
      </c>
      <c r="G11370" s="11">
        <f t="shared" si="1063"/>
        <v>532.03249999671243</v>
      </c>
      <c r="H11370" t="str">
        <f t="shared" si="1064"/>
        <v>Wednesday</v>
      </c>
      <c r="I11370">
        <f t="shared" si="1065"/>
        <v>2015</v>
      </c>
      <c r="J11370" t="str">
        <f t="shared" si="1066"/>
        <v>2015-06-4</v>
      </c>
      <c r="K11370" t="str">
        <f t="shared" si="1067"/>
        <v>June</v>
      </c>
    </row>
    <row r="11371" spans="1:11" x14ac:dyDescent="0.3">
      <c r="A11371" s="2">
        <v>42179</v>
      </c>
      <c r="B11371">
        <v>1</v>
      </c>
      <c r="C11371">
        <v>3</v>
      </c>
      <c r="D11371" s="3">
        <v>42179.253824421299</v>
      </c>
      <c r="E11371" s="3">
        <v>42179.459027777775</v>
      </c>
      <c r="F11371" s="9">
        <f t="shared" si="1062"/>
        <v>0.20520335647597676</v>
      </c>
      <c r="G11371" s="11">
        <f t="shared" si="1063"/>
        <v>295.49283332540654</v>
      </c>
      <c r="H11371" t="str">
        <f t="shared" si="1064"/>
        <v>Wednesday</v>
      </c>
      <c r="I11371">
        <f t="shared" si="1065"/>
        <v>2015</v>
      </c>
      <c r="J11371" t="str">
        <f t="shared" si="1066"/>
        <v>2015-06-4</v>
      </c>
      <c r="K11371" t="str">
        <f t="shared" si="1067"/>
        <v>June</v>
      </c>
    </row>
    <row r="11372" spans="1:11" x14ac:dyDescent="0.3">
      <c r="A11372" s="2">
        <v>42179</v>
      </c>
      <c r="B11372">
        <v>0</v>
      </c>
      <c r="C11372">
        <v>4</v>
      </c>
      <c r="D11372" s="3">
        <v>42179.299626041669</v>
      </c>
      <c r="E11372" s="3">
        <v>42179.394120370373</v>
      </c>
      <c r="F11372" s="9">
        <f t="shared" si="1062"/>
        <v>9.4494328703149222E-2</v>
      </c>
      <c r="G11372" s="11">
        <f t="shared" si="1063"/>
        <v>136.07183333253488</v>
      </c>
      <c r="H11372" t="str">
        <f t="shared" si="1064"/>
        <v>Wednesday</v>
      </c>
      <c r="I11372">
        <f t="shared" si="1065"/>
        <v>2015</v>
      </c>
      <c r="J11372" t="str">
        <f t="shared" si="1066"/>
        <v>2015-06-4</v>
      </c>
      <c r="K11372" t="str">
        <f t="shared" si="1067"/>
        <v>June</v>
      </c>
    </row>
    <row r="11373" spans="1:11" x14ac:dyDescent="0.3">
      <c r="A11373" s="2">
        <v>42179</v>
      </c>
      <c r="B11373">
        <v>1</v>
      </c>
      <c r="C11373">
        <v>3</v>
      </c>
      <c r="D11373" s="3">
        <v>42179.323136377316</v>
      </c>
      <c r="E11373" s="3">
        <v>42179.572025462963</v>
      </c>
      <c r="F11373" s="9">
        <f t="shared" si="1062"/>
        <v>0.24888908564753365</v>
      </c>
      <c r="G11373" s="11">
        <f t="shared" si="1063"/>
        <v>358.40028333244845</v>
      </c>
      <c r="H11373" t="str">
        <f t="shared" si="1064"/>
        <v>Wednesday</v>
      </c>
      <c r="I11373">
        <f t="shared" si="1065"/>
        <v>2015</v>
      </c>
      <c r="J11373" t="str">
        <f t="shared" si="1066"/>
        <v>2015-06-4</v>
      </c>
      <c r="K11373" t="str">
        <f t="shared" si="1067"/>
        <v>June</v>
      </c>
    </row>
    <row r="11374" spans="1:11" x14ac:dyDescent="0.3">
      <c r="A11374" s="2">
        <v>42179</v>
      </c>
      <c r="B11374">
        <v>0</v>
      </c>
      <c r="C11374">
        <v>3</v>
      </c>
      <c r="D11374" s="3">
        <v>42179.34446010417</v>
      </c>
      <c r="E11374" s="3">
        <v>42179.548182870371</v>
      </c>
      <c r="F11374" s="9">
        <f t="shared" si="1062"/>
        <v>0.20372276620037155</v>
      </c>
      <c r="G11374" s="11">
        <f t="shared" si="1063"/>
        <v>293.36078332853504</v>
      </c>
      <c r="H11374" t="str">
        <f t="shared" si="1064"/>
        <v>Wednesday</v>
      </c>
      <c r="I11374">
        <f t="shared" si="1065"/>
        <v>2015</v>
      </c>
      <c r="J11374" t="str">
        <f t="shared" si="1066"/>
        <v>2015-06-4</v>
      </c>
      <c r="K11374" t="str">
        <f t="shared" si="1067"/>
        <v>June</v>
      </c>
    </row>
    <row r="11375" spans="1:11" x14ac:dyDescent="0.3">
      <c r="A11375" s="2">
        <v>42179</v>
      </c>
      <c r="B11375">
        <v>1</v>
      </c>
      <c r="C11375">
        <v>3</v>
      </c>
      <c r="D11375" s="3">
        <v>42179.350743437499</v>
      </c>
      <c r="E11375" s="3">
        <v>42179.566562499997</v>
      </c>
      <c r="F11375" s="9">
        <f t="shared" si="1062"/>
        <v>0.21581906249775784</v>
      </c>
      <c r="G11375" s="11">
        <f t="shared" si="1063"/>
        <v>310.77944999677129</v>
      </c>
      <c r="H11375" t="str">
        <f t="shared" si="1064"/>
        <v>Wednesday</v>
      </c>
      <c r="I11375">
        <f t="shared" si="1065"/>
        <v>2015</v>
      </c>
      <c r="J11375" t="str">
        <f t="shared" si="1066"/>
        <v>2015-06-4</v>
      </c>
      <c r="K11375" t="str">
        <f t="shared" si="1067"/>
        <v>June</v>
      </c>
    </row>
    <row r="11376" spans="1:11" x14ac:dyDescent="0.3">
      <c r="A11376" s="2">
        <v>42179</v>
      </c>
      <c r="B11376">
        <v>0</v>
      </c>
      <c r="C11376">
        <v>4</v>
      </c>
      <c r="D11376" s="3">
        <v>42179.360482870368</v>
      </c>
      <c r="E11376" s="3">
        <v>42179.453750000001</v>
      </c>
      <c r="F11376" s="9">
        <f t="shared" si="1062"/>
        <v>9.3267129632295109E-2</v>
      </c>
      <c r="G11376" s="11">
        <f t="shared" si="1063"/>
        <v>134.30466667050496</v>
      </c>
      <c r="H11376" t="str">
        <f t="shared" si="1064"/>
        <v>Wednesday</v>
      </c>
      <c r="I11376">
        <f t="shared" si="1065"/>
        <v>2015</v>
      </c>
      <c r="J11376" t="str">
        <f t="shared" si="1066"/>
        <v>2015-06-4</v>
      </c>
      <c r="K11376" t="str">
        <f t="shared" si="1067"/>
        <v>June</v>
      </c>
    </row>
    <row r="11377" spans="1:11" x14ac:dyDescent="0.3">
      <c r="A11377" s="2">
        <v>42179</v>
      </c>
      <c r="B11377">
        <v>1</v>
      </c>
      <c r="C11377">
        <v>1</v>
      </c>
      <c r="D11377" s="3">
        <v>42179.37655158565</v>
      </c>
      <c r="E11377" s="3">
        <v>42179.818854166668</v>
      </c>
      <c r="F11377" s="9">
        <f t="shared" si="1062"/>
        <v>0.44230258101742947</v>
      </c>
      <c r="G11377" s="11">
        <f t="shared" si="1063"/>
        <v>636.91571666509844</v>
      </c>
      <c r="H11377" t="str">
        <f t="shared" si="1064"/>
        <v>Wednesday</v>
      </c>
      <c r="I11377">
        <f t="shared" si="1065"/>
        <v>2015</v>
      </c>
      <c r="J11377" t="str">
        <f t="shared" si="1066"/>
        <v>2015-06-4</v>
      </c>
      <c r="K11377" t="str">
        <f t="shared" si="1067"/>
        <v>June</v>
      </c>
    </row>
    <row r="11378" spans="1:11" x14ac:dyDescent="0.3">
      <c r="A11378" s="2">
        <v>42179</v>
      </c>
      <c r="B11378">
        <v>1</v>
      </c>
      <c r="C11378">
        <v>3</v>
      </c>
      <c r="D11378" s="3">
        <v>42179.392145370373</v>
      </c>
      <c r="E11378" s="3">
        <v>42179.545347222222</v>
      </c>
      <c r="F11378" s="9">
        <f t="shared" si="1062"/>
        <v>0.15320185184828006</v>
      </c>
      <c r="G11378" s="11">
        <f t="shared" si="1063"/>
        <v>220.61066666152328</v>
      </c>
      <c r="H11378" t="str">
        <f t="shared" si="1064"/>
        <v>Wednesday</v>
      </c>
      <c r="I11378">
        <f t="shared" si="1065"/>
        <v>2015</v>
      </c>
      <c r="J11378" t="str">
        <f t="shared" si="1066"/>
        <v>2015-06-4</v>
      </c>
      <c r="K11378" t="str">
        <f t="shared" si="1067"/>
        <v>June</v>
      </c>
    </row>
    <row r="11379" spans="1:11" x14ac:dyDescent="0.3">
      <c r="A11379" s="2">
        <v>42179</v>
      </c>
      <c r="B11379">
        <v>0</v>
      </c>
      <c r="C11379">
        <v>3</v>
      </c>
      <c r="D11379" s="3">
        <v>42179.394208530095</v>
      </c>
      <c r="E11379" s="3">
        <v>42179.793391203704</v>
      </c>
      <c r="F11379" s="9">
        <f t="shared" si="1062"/>
        <v>0.39918267360917525</v>
      </c>
      <c r="G11379" s="11">
        <f t="shared" si="1063"/>
        <v>574.82304999721237</v>
      </c>
      <c r="H11379" t="str">
        <f t="shared" si="1064"/>
        <v>Wednesday</v>
      </c>
      <c r="I11379">
        <f t="shared" si="1065"/>
        <v>2015</v>
      </c>
      <c r="J11379" t="str">
        <f t="shared" si="1066"/>
        <v>2015-06-4</v>
      </c>
      <c r="K11379" t="str">
        <f t="shared" si="1067"/>
        <v>June</v>
      </c>
    </row>
    <row r="11380" spans="1:11" x14ac:dyDescent="0.3">
      <c r="A11380" s="2">
        <v>42179</v>
      </c>
      <c r="B11380">
        <v>0</v>
      </c>
      <c r="C11380">
        <v>4</v>
      </c>
      <c r="D11380" s="3">
        <v>42179.414798414349</v>
      </c>
      <c r="E11380" s="3">
        <v>42179.767199074071</v>
      </c>
      <c r="F11380" s="9">
        <f t="shared" si="1062"/>
        <v>0.35240065972175216</v>
      </c>
      <c r="G11380" s="11">
        <f t="shared" si="1063"/>
        <v>507.45694999932311</v>
      </c>
      <c r="H11380" t="str">
        <f t="shared" si="1064"/>
        <v>Wednesday</v>
      </c>
      <c r="I11380">
        <f t="shared" si="1065"/>
        <v>2015</v>
      </c>
      <c r="J11380" t="str">
        <f t="shared" si="1066"/>
        <v>2015-06-4</v>
      </c>
      <c r="K11380" t="str">
        <f t="shared" si="1067"/>
        <v>June</v>
      </c>
    </row>
    <row r="11381" spans="1:11" x14ac:dyDescent="0.3">
      <c r="A11381" s="2">
        <v>42179</v>
      </c>
      <c r="B11381">
        <v>1</v>
      </c>
      <c r="C11381">
        <v>3</v>
      </c>
      <c r="D11381" s="3">
        <v>42179.420748067132</v>
      </c>
      <c r="E11381" s="3">
        <v>42179.632256944446</v>
      </c>
      <c r="F11381" s="9">
        <f t="shared" si="1062"/>
        <v>0.21150887731346302</v>
      </c>
      <c r="G11381" s="11">
        <f t="shared" si="1063"/>
        <v>304.57278333138674</v>
      </c>
      <c r="H11381" t="str">
        <f t="shared" si="1064"/>
        <v>Wednesday</v>
      </c>
      <c r="I11381">
        <f t="shared" si="1065"/>
        <v>2015</v>
      </c>
      <c r="J11381" t="str">
        <f t="shared" si="1066"/>
        <v>2015-06-4</v>
      </c>
      <c r="K11381" t="str">
        <f t="shared" si="1067"/>
        <v>June</v>
      </c>
    </row>
    <row r="11382" spans="1:11" x14ac:dyDescent="0.3">
      <c r="A11382" s="2">
        <v>42179</v>
      </c>
      <c r="B11382">
        <v>1</v>
      </c>
      <c r="C11382">
        <v>2</v>
      </c>
      <c r="D11382" s="3">
        <v>42179.506249189813</v>
      </c>
      <c r="E11382" s="3">
        <v>42179.926805555559</v>
      </c>
      <c r="F11382" s="9">
        <f t="shared" si="1062"/>
        <v>0.4205563657451421</v>
      </c>
      <c r="G11382" s="11">
        <f t="shared" si="1063"/>
        <v>605.60116667300463</v>
      </c>
      <c r="H11382" t="str">
        <f t="shared" si="1064"/>
        <v>Wednesday</v>
      </c>
      <c r="I11382">
        <f t="shared" si="1065"/>
        <v>2015</v>
      </c>
      <c r="J11382" t="str">
        <f t="shared" si="1066"/>
        <v>2015-06-4</v>
      </c>
      <c r="K11382" t="str">
        <f t="shared" si="1067"/>
        <v>June</v>
      </c>
    </row>
    <row r="11383" spans="1:11" x14ac:dyDescent="0.3">
      <c r="A11383" s="2">
        <v>42179</v>
      </c>
      <c r="B11383">
        <v>0</v>
      </c>
      <c r="C11383">
        <v>3</v>
      </c>
      <c r="D11383" s="3">
        <v>42179.514121215281</v>
      </c>
      <c r="E11383" s="3">
        <v>42179.631539351853</v>
      </c>
      <c r="F11383" s="9">
        <f t="shared" si="1062"/>
        <v>0.11741813657135936</v>
      </c>
      <c r="G11383" s="11">
        <f t="shared" si="1063"/>
        <v>169.08211666275747</v>
      </c>
      <c r="H11383" t="str">
        <f t="shared" si="1064"/>
        <v>Wednesday</v>
      </c>
      <c r="I11383">
        <f t="shared" si="1065"/>
        <v>2015</v>
      </c>
      <c r="J11383" t="str">
        <f t="shared" si="1066"/>
        <v>2015-06-4</v>
      </c>
      <c r="K11383" t="str">
        <f t="shared" si="1067"/>
        <v>June</v>
      </c>
    </row>
    <row r="11384" spans="1:11" x14ac:dyDescent="0.3">
      <c r="A11384" s="2">
        <v>42179</v>
      </c>
      <c r="B11384">
        <v>0</v>
      </c>
      <c r="C11384">
        <v>3</v>
      </c>
      <c r="D11384" s="3">
        <v>42179.51530324074</v>
      </c>
      <c r="E11384" s="3">
        <v>42179.643055555556</v>
      </c>
      <c r="F11384" s="9">
        <f t="shared" si="1062"/>
        <v>0.12775231481646188</v>
      </c>
      <c r="G11384" s="11">
        <f t="shared" si="1063"/>
        <v>183.9633333357051</v>
      </c>
      <c r="H11384" t="str">
        <f t="shared" si="1064"/>
        <v>Wednesday</v>
      </c>
      <c r="I11384">
        <f t="shared" si="1065"/>
        <v>2015</v>
      </c>
      <c r="J11384" t="str">
        <f t="shared" si="1066"/>
        <v>2015-06-4</v>
      </c>
      <c r="K11384" t="str">
        <f t="shared" si="1067"/>
        <v>June</v>
      </c>
    </row>
    <row r="11385" spans="1:11" x14ac:dyDescent="0.3">
      <c r="A11385" s="2">
        <v>42179</v>
      </c>
      <c r="B11385">
        <v>1</v>
      </c>
      <c r="C11385">
        <v>2</v>
      </c>
      <c r="D11385" s="3">
        <v>42179.552904745367</v>
      </c>
      <c r="E11385" s="3">
        <v>42179.825266203705</v>
      </c>
      <c r="F11385" s="9">
        <f t="shared" si="1062"/>
        <v>0.27236145833740011</v>
      </c>
      <c r="G11385" s="11">
        <f t="shared" si="1063"/>
        <v>392.20050000585616</v>
      </c>
      <c r="H11385" t="str">
        <f t="shared" si="1064"/>
        <v>Wednesday</v>
      </c>
      <c r="I11385">
        <f t="shared" si="1065"/>
        <v>2015</v>
      </c>
      <c r="J11385" t="str">
        <f t="shared" si="1066"/>
        <v>2015-06-4</v>
      </c>
      <c r="K11385" t="str">
        <f t="shared" si="1067"/>
        <v>June</v>
      </c>
    </row>
    <row r="11386" spans="1:11" x14ac:dyDescent="0.3">
      <c r="A11386" s="2">
        <v>42179</v>
      </c>
      <c r="B11386">
        <v>1</v>
      </c>
      <c r="C11386">
        <v>4</v>
      </c>
      <c r="D11386" s="3">
        <v>42179.57403171296</v>
      </c>
      <c r="E11386" s="3">
        <v>42179.695555555554</v>
      </c>
      <c r="F11386" s="9">
        <f t="shared" si="1062"/>
        <v>0.12152384259388782</v>
      </c>
      <c r="G11386" s="11">
        <f t="shared" si="1063"/>
        <v>174.99433333519846</v>
      </c>
      <c r="H11386" t="str">
        <f t="shared" si="1064"/>
        <v>Wednesday</v>
      </c>
      <c r="I11386">
        <f t="shared" si="1065"/>
        <v>2015</v>
      </c>
      <c r="J11386" t="str">
        <f t="shared" si="1066"/>
        <v>2015-06-4</v>
      </c>
      <c r="K11386" t="str">
        <f t="shared" si="1067"/>
        <v>June</v>
      </c>
    </row>
    <row r="11387" spans="1:11" x14ac:dyDescent="0.3">
      <c r="A11387" s="2">
        <v>42179</v>
      </c>
      <c r="B11387">
        <v>1</v>
      </c>
      <c r="C11387">
        <v>4</v>
      </c>
      <c r="D11387" s="3">
        <v>42179.579517708335</v>
      </c>
      <c r="E11387" s="3">
        <v>42180.206180555557</v>
      </c>
      <c r="F11387" s="9">
        <f t="shared" si="1062"/>
        <v>0.62666284722217824</v>
      </c>
      <c r="G11387" s="11">
        <f t="shared" si="1063"/>
        <v>902.39449999993667</v>
      </c>
      <c r="H11387" t="str">
        <f t="shared" si="1064"/>
        <v>Wednesday</v>
      </c>
      <c r="I11387">
        <f t="shared" si="1065"/>
        <v>2015</v>
      </c>
      <c r="J11387" t="str">
        <f t="shared" si="1066"/>
        <v>2015-06-4</v>
      </c>
      <c r="K11387" t="str">
        <f t="shared" si="1067"/>
        <v>June</v>
      </c>
    </row>
    <row r="11388" spans="1:11" x14ac:dyDescent="0.3">
      <c r="A11388" s="2">
        <v>42179</v>
      </c>
      <c r="B11388">
        <v>0</v>
      </c>
      <c r="C11388">
        <v>2</v>
      </c>
      <c r="D11388" s="3">
        <v>42179.647457060186</v>
      </c>
      <c r="E11388" s="3">
        <v>42179.793055555558</v>
      </c>
      <c r="F11388" s="9">
        <f t="shared" si="1062"/>
        <v>0.14559849537181435</v>
      </c>
      <c r="G11388" s="11">
        <f t="shared" si="1063"/>
        <v>209.66183333541267</v>
      </c>
      <c r="H11388" t="str">
        <f t="shared" si="1064"/>
        <v>Wednesday</v>
      </c>
      <c r="I11388">
        <f t="shared" si="1065"/>
        <v>2015</v>
      </c>
      <c r="J11388" t="str">
        <f t="shared" si="1066"/>
        <v>2015-06-4</v>
      </c>
      <c r="K11388" t="str">
        <f t="shared" si="1067"/>
        <v>June</v>
      </c>
    </row>
    <row r="11389" spans="1:11" x14ac:dyDescent="0.3">
      <c r="A11389" s="2">
        <v>42179</v>
      </c>
      <c r="B11389">
        <v>0</v>
      </c>
      <c r="C11389">
        <v>3</v>
      </c>
      <c r="D11389" s="3">
        <v>42179.657133217595</v>
      </c>
      <c r="E11389" s="3">
        <v>42179.790706018517</v>
      </c>
      <c r="F11389" s="9">
        <f t="shared" si="1062"/>
        <v>0.13357280092168367</v>
      </c>
      <c r="G11389" s="11">
        <f t="shared" si="1063"/>
        <v>192.34483332722448</v>
      </c>
      <c r="H11389" t="str">
        <f t="shared" si="1064"/>
        <v>Wednesday</v>
      </c>
      <c r="I11389">
        <f t="shared" si="1065"/>
        <v>2015</v>
      </c>
      <c r="J11389" t="str">
        <f t="shared" si="1066"/>
        <v>2015-06-4</v>
      </c>
      <c r="K11389" t="str">
        <f t="shared" si="1067"/>
        <v>June</v>
      </c>
    </row>
    <row r="11390" spans="1:11" x14ac:dyDescent="0.3">
      <c r="A11390" s="2">
        <v>42179</v>
      </c>
      <c r="B11390">
        <v>1</v>
      </c>
      <c r="C11390">
        <v>3</v>
      </c>
      <c r="D11390" s="3">
        <v>42179.676151192129</v>
      </c>
      <c r="E11390" s="3">
        <v>42179.844675925924</v>
      </c>
      <c r="F11390" s="9">
        <f t="shared" si="1062"/>
        <v>0.16852473379549338</v>
      </c>
      <c r="G11390" s="11">
        <f t="shared" si="1063"/>
        <v>242.67561666551046</v>
      </c>
      <c r="H11390" t="str">
        <f t="shared" si="1064"/>
        <v>Wednesday</v>
      </c>
      <c r="I11390">
        <f t="shared" si="1065"/>
        <v>2015</v>
      </c>
      <c r="J11390" t="str">
        <f t="shared" si="1066"/>
        <v>2015-06-4</v>
      </c>
      <c r="K11390" t="str">
        <f t="shared" si="1067"/>
        <v>June</v>
      </c>
    </row>
    <row r="11391" spans="1:11" x14ac:dyDescent="0.3">
      <c r="A11391" s="2">
        <v>42179</v>
      </c>
      <c r="B11391">
        <v>1</v>
      </c>
      <c r="C11391">
        <v>3</v>
      </c>
      <c r="D11391" s="3">
        <v>42179.703667442132</v>
      </c>
      <c r="E11391" s="3">
        <v>42179.834363425929</v>
      </c>
      <c r="F11391" s="9">
        <f t="shared" si="1062"/>
        <v>0.13069598379661329</v>
      </c>
      <c r="G11391" s="11">
        <f t="shared" si="1063"/>
        <v>188.20221666712314</v>
      </c>
      <c r="H11391" t="str">
        <f t="shared" si="1064"/>
        <v>Wednesday</v>
      </c>
      <c r="I11391">
        <f t="shared" si="1065"/>
        <v>2015</v>
      </c>
      <c r="J11391" t="str">
        <f t="shared" si="1066"/>
        <v>2015-06-4</v>
      </c>
      <c r="K11391" t="str">
        <f t="shared" si="1067"/>
        <v>June</v>
      </c>
    </row>
    <row r="11392" spans="1:11" x14ac:dyDescent="0.3">
      <c r="A11392" s="2">
        <v>42179</v>
      </c>
      <c r="B11392">
        <v>0</v>
      </c>
      <c r="C11392">
        <v>3</v>
      </c>
      <c r="D11392" s="3">
        <v>42179.711474618052</v>
      </c>
      <c r="E11392" s="3">
        <v>42179.876967592594</v>
      </c>
      <c r="F11392" s="9">
        <f t="shared" si="1062"/>
        <v>0.16549297454184853</v>
      </c>
      <c r="G11392" s="11">
        <f t="shared" si="1063"/>
        <v>238.30988334026188</v>
      </c>
      <c r="H11392" t="str">
        <f t="shared" si="1064"/>
        <v>Wednesday</v>
      </c>
      <c r="I11392">
        <f t="shared" si="1065"/>
        <v>2015</v>
      </c>
      <c r="J11392" t="str">
        <f t="shared" si="1066"/>
        <v>2015-06-4</v>
      </c>
      <c r="K11392" t="str">
        <f t="shared" si="1067"/>
        <v>June</v>
      </c>
    </row>
    <row r="11393" spans="1:11" x14ac:dyDescent="0.3">
      <c r="A11393" s="2">
        <v>42179</v>
      </c>
      <c r="B11393">
        <v>0</v>
      </c>
      <c r="C11393">
        <v>3</v>
      </c>
      <c r="D11393" s="3">
        <v>42179.714460567127</v>
      </c>
      <c r="E11393" s="3">
        <v>42180.551319444443</v>
      </c>
      <c r="F11393" s="9">
        <f t="shared" si="1062"/>
        <v>0.83685887731553521</v>
      </c>
      <c r="G11393" s="11">
        <f t="shared" si="1063"/>
        <v>1205.0767833343707</v>
      </c>
      <c r="H11393" t="str">
        <f t="shared" si="1064"/>
        <v>Wednesday</v>
      </c>
      <c r="I11393">
        <f t="shared" si="1065"/>
        <v>2015</v>
      </c>
      <c r="J11393" t="str">
        <f t="shared" si="1066"/>
        <v>2015-06-4</v>
      </c>
      <c r="K11393" t="str">
        <f t="shared" si="1067"/>
        <v>June</v>
      </c>
    </row>
    <row r="11394" spans="1:11" x14ac:dyDescent="0.3">
      <c r="A11394" s="2">
        <v>42179</v>
      </c>
      <c r="B11394">
        <v>0</v>
      </c>
      <c r="C11394">
        <v>3</v>
      </c>
      <c r="D11394" s="3">
        <v>42179.715153900463</v>
      </c>
      <c r="E11394" s="3">
        <v>42179.833969907406</v>
      </c>
      <c r="F11394" s="9">
        <f t="shared" si="1062"/>
        <v>0.11881600694323424</v>
      </c>
      <c r="G11394" s="11">
        <f t="shared" si="1063"/>
        <v>171.09504999825731</v>
      </c>
      <c r="H11394" t="str">
        <f t="shared" si="1064"/>
        <v>Wednesday</v>
      </c>
      <c r="I11394">
        <f t="shared" si="1065"/>
        <v>2015</v>
      </c>
      <c r="J11394" t="str">
        <f t="shared" si="1066"/>
        <v>2015-06-4</v>
      </c>
      <c r="K11394" t="str">
        <f t="shared" si="1067"/>
        <v>June</v>
      </c>
    </row>
    <row r="11395" spans="1:11" x14ac:dyDescent="0.3">
      <c r="A11395" s="2">
        <v>42179</v>
      </c>
      <c r="B11395">
        <v>0</v>
      </c>
      <c r="C11395">
        <v>3</v>
      </c>
      <c r="D11395" s="3">
        <v>42179.766787037035</v>
      </c>
      <c r="E11395" s="3">
        <v>42179.906481481485</v>
      </c>
      <c r="F11395" s="9">
        <f t="shared" ref="F11395:F11458" si="1068">E11395-D11395</f>
        <v>0.13969444444956025</v>
      </c>
      <c r="G11395" s="11">
        <f t="shared" ref="G11395:G11458" si="1069">F11395*1440</f>
        <v>201.16000000736676</v>
      </c>
      <c r="H11395" t="str">
        <f t="shared" ref="H11395:H11458" si="1070">TEXT(A11395,"dddd")</f>
        <v>Wednesday</v>
      </c>
      <c r="I11395">
        <f t="shared" ref="I11395:I11458" si="1071">YEAR(A11395)</f>
        <v>2015</v>
      </c>
      <c r="J11395" t="str">
        <f t="shared" ref="J11395:J11458" si="1072">I11395&amp;"-"&amp;TEXT(A11395,"mm")&amp;"-"&amp;WEEKDAY(A11395)</f>
        <v>2015-06-4</v>
      </c>
      <c r="K11395" t="str">
        <f t="shared" ref="K11395:K11458" si="1073">TEXT(A11395,"mmmm")</f>
        <v>June</v>
      </c>
    </row>
    <row r="11396" spans="1:11" x14ac:dyDescent="0.3">
      <c r="A11396" s="2">
        <v>42179</v>
      </c>
      <c r="B11396">
        <v>1</v>
      </c>
      <c r="C11396">
        <v>3</v>
      </c>
      <c r="D11396" s="3">
        <v>42179.777200150464</v>
      </c>
      <c r="E11396" s="3">
        <v>42180.537083333336</v>
      </c>
      <c r="F11396" s="9">
        <f t="shared" si="1068"/>
        <v>0.75988318287272705</v>
      </c>
      <c r="G11396" s="11">
        <f t="shared" si="1069"/>
        <v>1094.2317833367269</v>
      </c>
      <c r="H11396" t="str">
        <f t="shared" si="1070"/>
        <v>Wednesday</v>
      </c>
      <c r="I11396">
        <f t="shared" si="1071"/>
        <v>2015</v>
      </c>
      <c r="J11396" t="str">
        <f t="shared" si="1072"/>
        <v>2015-06-4</v>
      </c>
      <c r="K11396" t="str">
        <f t="shared" si="1073"/>
        <v>June</v>
      </c>
    </row>
    <row r="11397" spans="1:11" x14ac:dyDescent="0.3">
      <c r="A11397" s="2">
        <v>42179</v>
      </c>
      <c r="B11397">
        <v>0</v>
      </c>
      <c r="C11397">
        <v>5</v>
      </c>
      <c r="D11397" s="3">
        <v>42179.778279085651</v>
      </c>
      <c r="E11397" s="3">
        <v>42179.86954861111</v>
      </c>
      <c r="F11397" s="9">
        <f t="shared" si="1068"/>
        <v>9.1269525459210854E-2</v>
      </c>
      <c r="G11397" s="11">
        <f t="shared" si="1069"/>
        <v>131.42811666126363</v>
      </c>
      <c r="H11397" t="str">
        <f t="shared" si="1070"/>
        <v>Wednesday</v>
      </c>
      <c r="I11397">
        <f t="shared" si="1071"/>
        <v>2015</v>
      </c>
      <c r="J11397" t="str">
        <f t="shared" si="1072"/>
        <v>2015-06-4</v>
      </c>
      <c r="K11397" t="str">
        <f t="shared" si="1073"/>
        <v>June</v>
      </c>
    </row>
    <row r="11398" spans="1:11" x14ac:dyDescent="0.3">
      <c r="A11398" s="2">
        <v>42179</v>
      </c>
      <c r="B11398">
        <v>0</v>
      </c>
      <c r="C11398">
        <v>2</v>
      </c>
      <c r="D11398" s="3">
        <v>42179.791632141205</v>
      </c>
      <c r="E11398" s="3">
        <v>42179.916770833333</v>
      </c>
      <c r="F11398" s="9">
        <f t="shared" si="1068"/>
        <v>0.12513869212853024</v>
      </c>
      <c r="G11398" s="11">
        <f t="shared" si="1069"/>
        <v>180.19971666508354</v>
      </c>
      <c r="H11398" t="str">
        <f t="shared" si="1070"/>
        <v>Wednesday</v>
      </c>
      <c r="I11398">
        <f t="shared" si="1071"/>
        <v>2015</v>
      </c>
      <c r="J11398" t="str">
        <f t="shared" si="1072"/>
        <v>2015-06-4</v>
      </c>
      <c r="K11398" t="str">
        <f t="shared" si="1073"/>
        <v>June</v>
      </c>
    </row>
    <row r="11399" spans="1:11" x14ac:dyDescent="0.3">
      <c r="A11399" s="2">
        <v>42179</v>
      </c>
      <c r="B11399">
        <v>0</v>
      </c>
      <c r="C11399">
        <v>3</v>
      </c>
      <c r="D11399" s="3">
        <v>42179.81677445602</v>
      </c>
      <c r="E11399" s="3">
        <v>42180.625057870369</v>
      </c>
      <c r="F11399" s="9">
        <f t="shared" si="1068"/>
        <v>0.80828341434971662</v>
      </c>
      <c r="G11399" s="11">
        <f t="shared" si="1069"/>
        <v>1163.9281166635919</v>
      </c>
      <c r="H11399" t="str">
        <f t="shared" si="1070"/>
        <v>Wednesday</v>
      </c>
      <c r="I11399">
        <f t="shared" si="1071"/>
        <v>2015</v>
      </c>
      <c r="J11399" t="str">
        <f t="shared" si="1072"/>
        <v>2015-06-4</v>
      </c>
      <c r="K11399" t="str">
        <f t="shared" si="1073"/>
        <v>June</v>
      </c>
    </row>
    <row r="11400" spans="1:11" x14ac:dyDescent="0.3">
      <c r="A11400" s="2">
        <v>42179</v>
      </c>
      <c r="B11400">
        <v>1</v>
      </c>
      <c r="C11400">
        <v>2</v>
      </c>
      <c r="D11400" s="3">
        <v>42179.829153206018</v>
      </c>
      <c r="E11400" s="3">
        <v>42179.982893518521</v>
      </c>
      <c r="F11400" s="9">
        <f t="shared" si="1068"/>
        <v>0.15374031250394182</v>
      </c>
      <c r="G11400" s="11">
        <f t="shared" si="1069"/>
        <v>221.38605000567622</v>
      </c>
      <c r="H11400" t="str">
        <f t="shared" si="1070"/>
        <v>Wednesday</v>
      </c>
      <c r="I11400">
        <f t="shared" si="1071"/>
        <v>2015</v>
      </c>
      <c r="J11400" t="str">
        <f t="shared" si="1072"/>
        <v>2015-06-4</v>
      </c>
      <c r="K11400" t="str">
        <f t="shared" si="1073"/>
        <v>June</v>
      </c>
    </row>
    <row r="11401" spans="1:11" x14ac:dyDescent="0.3">
      <c r="A11401" s="2">
        <v>42179</v>
      </c>
      <c r="B11401">
        <v>0</v>
      </c>
      <c r="C11401">
        <v>3</v>
      </c>
      <c r="D11401" s="3">
        <v>42179.831891932874</v>
      </c>
      <c r="E11401" s="3">
        <v>42180.059699074074</v>
      </c>
      <c r="F11401" s="9">
        <f t="shared" si="1068"/>
        <v>0.22780714120017365</v>
      </c>
      <c r="G11401" s="11">
        <f t="shared" si="1069"/>
        <v>328.04228332825005</v>
      </c>
      <c r="H11401" t="str">
        <f t="shared" si="1070"/>
        <v>Wednesday</v>
      </c>
      <c r="I11401">
        <f t="shared" si="1071"/>
        <v>2015</v>
      </c>
      <c r="J11401" t="str">
        <f t="shared" si="1072"/>
        <v>2015-06-4</v>
      </c>
      <c r="K11401" t="str">
        <f t="shared" si="1073"/>
        <v>June</v>
      </c>
    </row>
    <row r="11402" spans="1:11" x14ac:dyDescent="0.3">
      <c r="A11402" s="2">
        <v>42179</v>
      </c>
      <c r="B11402">
        <v>1</v>
      </c>
      <c r="C11402">
        <v>2</v>
      </c>
      <c r="D11402" s="3">
        <v>42179.836396608793</v>
      </c>
      <c r="E11402" s="3">
        <v>42180.814583333333</v>
      </c>
      <c r="F11402" s="9">
        <f t="shared" si="1068"/>
        <v>0.97818672454013722</v>
      </c>
      <c r="G11402" s="11">
        <f t="shared" si="1069"/>
        <v>1408.5888833377976</v>
      </c>
      <c r="H11402" t="str">
        <f t="shared" si="1070"/>
        <v>Wednesday</v>
      </c>
      <c r="I11402">
        <f t="shared" si="1071"/>
        <v>2015</v>
      </c>
      <c r="J11402" t="str">
        <f t="shared" si="1072"/>
        <v>2015-06-4</v>
      </c>
      <c r="K11402" t="str">
        <f t="shared" si="1073"/>
        <v>June</v>
      </c>
    </row>
    <row r="11403" spans="1:11" x14ac:dyDescent="0.3">
      <c r="A11403" s="2">
        <v>42179</v>
      </c>
      <c r="B11403">
        <v>0</v>
      </c>
      <c r="C11403">
        <v>3</v>
      </c>
      <c r="D11403" s="3">
        <v>42179.859746724534</v>
      </c>
      <c r="E11403" s="3">
        <v>42180.062615740739</v>
      </c>
      <c r="F11403" s="9">
        <f t="shared" si="1068"/>
        <v>0.20286901620420394</v>
      </c>
      <c r="G11403" s="11">
        <f t="shared" si="1069"/>
        <v>292.13138333405368</v>
      </c>
      <c r="H11403" t="str">
        <f t="shared" si="1070"/>
        <v>Wednesday</v>
      </c>
      <c r="I11403">
        <f t="shared" si="1071"/>
        <v>2015</v>
      </c>
      <c r="J11403" t="str">
        <f t="shared" si="1072"/>
        <v>2015-06-4</v>
      </c>
      <c r="K11403" t="str">
        <f t="shared" si="1073"/>
        <v>June</v>
      </c>
    </row>
    <row r="11404" spans="1:11" x14ac:dyDescent="0.3">
      <c r="A11404" s="2">
        <v>42179</v>
      </c>
      <c r="B11404">
        <v>0</v>
      </c>
      <c r="C11404">
        <v>3</v>
      </c>
      <c r="D11404" s="3">
        <v>42179.86418271991</v>
      </c>
      <c r="E11404" s="3">
        <v>42180.092569444445</v>
      </c>
      <c r="F11404" s="9">
        <f t="shared" si="1068"/>
        <v>0.2283867245350848</v>
      </c>
      <c r="G11404" s="11">
        <f t="shared" si="1069"/>
        <v>328.87688333052211</v>
      </c>
      <c r="H11404" t="str">
        <f t="shared" si="1070"/>
        <v>Wednesday</v>
      </c>
      <c r="I11404">
        <f t="shared" si="1071"/>
        <v>2015</v>
      </c>
      <c r="J11404" t="str">
        <f t="shared" si="1072"/>
        <v>2015-06-4</v>
      </c>
      <c r="K11404" t="str">
        <f t="shared" si="1073"/>
        <v>June</v>
      </c>
    </row>
    <row r="11405" spans="1:11" x14ac:dyDescent="0.3">
      <c r="A11405" s="2">
        <v>42179</v>
      </c>
      <c r="B11405">
        <v>1</v>
      </c>
      <c r="C11405">
        <v>3</v>
      </c>
      <c r="D11405" s="3">
        <v>42179.903095173613</v>
      </c>
      <c r="E11405" s="3">
        <v>42180.458310185182</v>
      </c>
      <c r="F11405" s="9">
        <f t="shared" si="1068"/>
        <v>0.55521501156908926</v>
      </c>
      <c r="G11405" s="11">
        <f t="shared" si="1069"/>
        <v>799.50961665948853</v>
      </c>
      <c r="H11405" t="str">
        <f t="shared" si="1070"/>
        <v>Wednesday</v>
      </c>
      <c r="I11405">
        <f t="shared" si="1071"/>
        <v>2015</v>
      </c>
      <c r="J11405" t="str">
        <f t="shared" si="1072"/>
        <v>2015-06-4</v>
      </c>
      <c r="K11405" t="str">
        <f t="shared" si="1073"/>
        <v>June</v>
      </c>
    </row>
    <row r="11406" spans="1:11" x14ac:dyDescent="0.3">
      <c r="A11406" s="2">
        <v>42179</v>
      </c>
      <c r="B11406">
        <v>0</v>
      </c>
      <c r="C11406">
        <v>4</v>
      </c>
      <c r="D11406" s="3">
        <v>42179.954467592594</v>
      </c>
      <c r="E11406" s="3">
        <v>42180.020624999997</v>
      </c>
      <c r="F11406" s="9">
        <f t="shared" si="1068"/>
        <v>6.6157407403807156E-2</v>
      </c>
      <c r="G11406" s="11">
        <f t="shared" si="1069"/>
        <v>95.266666661482304</v>
      </c>
      <c r="H11406" t="str">
        <f t="shared" si="1070"/>
        <v>Wednesday</v>
      </c>
      <c r="I11406">
        <f t="shared" si="1071"/>
        <v>2015</v>
      </c>
      <c r="J11406" t="str">
        <f t="shared" si="1072"/>
        <v>2015-06-4</v>
      </c>
      <c r="K11406" t="str">
        <f t="shared" si="1073"/>
        <v>June</v>
      </c>
    </row>
    <row r="11407" spans="1:11" x14ac:dyDescent="0.3">
      <c r="A11407" s="2">
        <v>42179</v>
      </c>
      <c r="B11407">
        <v>0</v>
      </c>
      <c r="C11407">
        <v>4</v>
      </c>
      <c r="D11407" s="3">
        <v>42179.957475960648</v>
      </c>
      <c r="E11407" s="3">
        <v>42180.019479166665</v>
      </c>
      <c r="F11407" s="9">
        <f t="shared" si="1068"/>
        <v>6.20032060178346E-2</v>
      </c>
      <c r="G11407" s="11">
        <f t="shared" si="1069"/>
        <v>89.284616665681824</v>
      </c>
      <c r="H11407" t="str">
        <f t="shared" si="1070"/>
        <v>Wednesday</v>
      </c>
      <c r="I11407">
        <f t="shared" si="1071"/>
        <v>2015</v>
      </c>
      <c r="J11407" t="str">
        <f t="shared" si="1072"/>
        <v>2015-06-4</v>
      </c>
      <c r="K11407" t="str">
        <f t="shared" si="1073"/>
        <v>June</v>
      </c>
    </row>
    <row r="11408" spans="1:11" x14ac:dyDescent="0.3">
      <c r="A11408" s="2">
        <v>42179</v>
      </c>
      <c r="B11408">
        <v>0</v>
      </c>
      <c r="C11408">
        <v>2</v>
      </c>
      <c r="D11408" s="3">
        <v>42179.989907060182</v>
      </c>
      <c r="E11408" s="3">
        <v>42180.377083333333</v>
      </c>
      <c r="F11408" s="9">
        <f t="shared" si="1068"/>
        <v>0.38717627315054415</v>
      </c>
      <c r="G11408" s="11">
        <f t="shared" si="1069"/>
        <v>557.53383333678357</v>
      </c>
      <c r="H11408" t="str">
        <f t="shared" si="1070"/>
        <v>Wednesday</v>
      </c>
      <c r="I11408">
        <f t="shared" si="1071"/>
        <v>2015</v>
      </c>
      <c r="J11408" t="str">
        <f t="shared" si="1072"/>
        <v>2015-06-4</v>
      </c>
      <c r="K11408" t="str">
        <f t="shared" si="1073"/>
        <v>June</v>
      </c>
    </row>
    <row r="11409" spans="1:11" x14ac:dyDescent="0.3">
      <c r="A11409" s="2">
        <v>42180</v>
      </c>
      <c r="B11409">
        <v>1</v>
      </c>
      <c r="C11409">
        <v>3</v>
      </c>
      <c r="D11409" s="3">
        <v>42180.011507060182</v>
      </c>
      <c r="E11409" s="3">
        <v>42180.270092592589</v>
      </c>
      <c r="F11409" s="9">
        <f t="shared" si="1068"/>
        <v>0.25858553240686888</v>
      </c>
      <c r="G11409" s="11">
        <f t="shared" si="1069"/>
        <v>372.36316666589119</v>
      </c>
      <c r="H11409" t="str">
        <f t="shared" si="1070"/>
        <v>Thursday</v>
      </c>
      <c r="I11409">
        <f t="shared" si="1071"/>
        <v>2015</v>
      </c>
      <c r="J11409" t="str">
        <f t="shared" si="1072"/>
        <v>2015-06-5</v>
      </c>
      <c r="K11409" t="str">
        <f t="shared" si="1073"/>
        <v>June</v>
      </c>
    </row>
    <row r="11410" spans="1:11" x14ac:dyDescent="0.3">
      <c r="A11410" s="2">
        <v>42180</v>
      </c>
      <c r="B11410">
        <v>1</v>
      </c>
      <c r="C11410">
        <v>3</v>
      </c>
      <c r="D11410" s="3">
        <v>42180.03227596065</v>
      </c>
      <c r="E11410" s="3">
        <v>42180.21466435185</v>
      </c>
      <c r="F11410" s="9">
        <f t="shared" si="1068"/>
        <v>0.18238839120022021</v>
      </c>
      <c r="G11410" s="11">
        <f t="shared" si="1069"/>
        <v>262.63928332831711</v>
      </c>
      <c r="H11410" t="str">
        <f t="shared" si="1070"/>
        <v>Thursday</v>
      </c>
      <c r="I11410">
        <f t="shared" si="1071"/>
        <v>2015</v>
      </c>
      <c r="J11410" t="str">
        <f t="shared" si="1072"/>
        <v>2015-06-5</v>
      </c>
      <c r="K11410" t="str">
        <f t="shared" si="1073"/>
        <v>June</v>
      </c>
    </row>
    <row r="11411" spans="1:11" x14ac:dyDescent="0.3">
      <c r="A11411" s="2">
        <v>42180</v>
      </c>
      <c r="B11411">
        <v>0</v>
      </c>
      <c r="C11411">
        <v>2</v>
      </c>
      <c r="D11411" s="3">
        <v>42180.108784687502</v>
      </c>
      <c r="E11411" s="3">
        <v>42180.188703703701</v>
      </c>
      <c r="F11411" s="9">
        <f t="shared" si="1068"/>
        <v>7.9919016199710313E-2</v>
      </c>
      <c r="G11411" s="11">
        <f t="shared" si="1069"/>
        <v>115.08338332758285</v>
      </c>
      <c r="H11411" t="str">
        <f t="shared" si="1070"/>
        <v>Thursday</v>
      </c>
      <c r="I11411">
        <f t="shared" si="1071"/>
        <v>2015</v>
      </c>
      <c r="J11411" t="str">
        <f t="shared" si="1072"/>
        <v>2015-06-5</v>
      </c>
      <c r="K11411" t="str">
        <f t="shared" si="1073"/>
        <v>June</v>
      </c>
    </row>
    <row r="11412" spans="1:11" x14ac:dyDescent="0.3">
      <c r="A11412" s="2">
        <v>42180</v>
      </c>
      <c r="B11412">
        <v>0</v>
      </c>
      <c r="C11412">
        <v>4</v>
      </c>
      <c r="D11412" s="3">
        <v>42180.112420057871</v>
      </c>
      <c r="E11412" s="3">
        <v>42180.496527777781</v>
      </c>
      <c r="F11412" s="9">
        <f t="shared" si="1068"/>
        <v>0.38410771991038928</v>
      </c>
      <c r="G11412" s="11">
        <f t="shared" si="1069"/>
        <v>553.11511667096056</v>
      </c>
      <c r="H11412" t="str">
        <f t="shared" si="1070"/>
        <v>Thursday</v>
      </c>
      <c r="I11412">
        <f t="shared" si="1071"/>
        <v>2015</v>
      </c>
      <c r="J11412" t="str">
        <f t="shared" si="1072"/>
        <v>2015-06-5</v>
      </c>
      <c r="K11412" t="str">
        <f t="shared" si="1073"/>
        <v>June</v>
      </c>
    </row>
    <row r="11413" spans="1:11" x14ac:dyDescent="0.3">
      <c r="A11413" s="2">
        <v>42180</v>
      </c>
      <c r="B11413">
        <v>1</v>
      </c>
      <c r="C11413">
        <v>3</v>
      </c>
      <c r="D11413" s="3">
        <v>42180.121337731478</v>
      </c>
      <c r="E11413" s="3">
        <v>42180.494942129626</v>
      </c>
      <c r="F11413" s="9">
        <f t="shared" si="1068"/>
        <v>0.37360439814801794</v>
      </c>
      <c r="G11413" s="11">
        <f t="shared" si="1069"/>
        <v>537.99033333314583</v>
      </c>
      <c r="H11413" t="str">
        <f t="shared" si="1070"/>
        <v>Thursday</v>
      </c>
      <c r="I11413">
        <f t="shared" si="1071"/>
        <v>2015</v>
      </c>
      <c r="J11413" t="str">
        <f t="shared" si="1072"/>
        <v>2015-06-5</v>
      </c>
      <c r="K11413" t="str">
        <f t="shared" si="1073"/>
        <v>June</v>
      </c>
    </row>
    <row r="11414" spans="1:11" x14ac:dyDescent="0.3">
      <c r="A11414" s="2">
        <v>42180</v>
      </c>
      <c r="B11414">
        <v>0</v>
      </c>
      <c r="C11414">
        <v>3</v>
      </c>
      <c r="D11414" s="3">
        <v>42180.122472916664</v>
      </c>
      <c r="E11414" s="3">
        <v>42180.385393518518</v>
      </c>
      <c r="F11414" s="9">
        <f t="shared" si="1068"/>
        <v>0.26292060185369337</v>
      </c>
      <c r="G11414" s="11">
        <f t="shared" si="1069"/>
        <v>378.60566666931845</v>
      </c>
      <c r="H11414" t="str">
        <f t="shared" si="1070"/>
        <v>Thursday</v>
      </c>
      <c r="I11414">
        <f t="shared" si="1071"/>
        <v>2015</v>
      </c>
      <c r="J11414" t="str">
        <f t="shared" si="1072"/>
        <v>2015-06-5</v>
      </c>
      <c r="K11414" t="str">
        <f t="shared" si="1073"/>
        <v>June</v>
      </c>
    </row>
    <row r="11415" spans="1:11" x14ac:dyDescent="0.3">
      <c r="A11415" s="2">
        <v>42180</v>
      </c>
      <c r="B11415">
        <v>1</v>
      </c>
      <c r="C11415">
        <v>3</v>
      </c>
      <c r="D11415" s="3">
        <v>42180.222873877312</v>
      </c>
      <c r="E11415" s="3">
        <v>42180.319861111115</v>
      </c>
      <c r="F11415" s="9">
        <f t="shared" si="1068"/>
        <v>9.6987233802792616E-2</v>
      </c>
      <c r="G11415" s="11">
        <f t="shared" si="1069"/>
        <v>139.66161667602137</v>
      </c>
      <c r="H11415" t="str">
        <f t="shared" si="1070"/>
        <v>Thursday</v>
      </c>
      <c r="I11415">
        <f t="shared" si="1071"/>
        <v>2015</v>
      </c>
      <c r="J11415" t="str">
        <f t="shared" si="1072"/>
        <v>2015-06-5</v>
      </c>
      <c r="K11415" t="str">
        <f t="shared" si="1073"/>
        <v>June</v>
      </c>
    </row>
    <row r="11416" spans="1:11" x14ac:dyDescent="0.3">
      <c r="A11416" s="2">
        <v>42180</v>
      </c>
      <c r="B11416">
        <v>0</v>
      </c>
      <c r="C11416">
        <v>3</v>
      </c>
      <c r="D11416" s="3">
        <v>42180.225926157407</v>
      </c>
      <c r="E11416" s="3">
        <v>42180.606944444444</v>
      </c>
      <c r="F11416" s="9">
        <f t="shared" si="1068"/>
        <v>0.38101828703656793</v>
      </c>
      <c r="G11416" s="11">
        <f t="shared" si="1069"/>
        <v>548.66633333265781</v>
      </c>
      <c r="H11416" t="str">
        <f t="shared" si="1070"/>
        <v>Thursday</v>
      </c>
      <c r="I11416">
        <f t="shared" si="1071"/>
        <v>2015</v>
      </c>
      <c r="J11416" t="str">
        <f t="shared" si="1072"/>
        <v>2015-06-5</v>
      </c>
      <c r="K11416" t="str">
        <f t="shared" si="1073"/>
        <v>June</v>
      </c>
    </row>
    <row r="11417" spans="1:11" x14ac:dyDescent="0.3">
      <c r="A11417" s="2">
        <v>42180</v>
      </c>
      <c r="B11417">
        <v>1</v>
      </c>
      <c r="C11417">
        <v>3</v>
      </c>
      <c r="D11417" s="3">
        <v>42180.229837847219</v>
      </c>
      <c r="E11417" s="3">
        <v>42180.81622685185</v>
      </c>
      <c r="F11417" s="9">
        <f t="shared" si="1068"/>
        <v>0.58638900463120081</v>
      </c>
      <c r="G11417" s="11">
        <f t="shared" si="1069"/>
        <v>844.40016666892916</v>
      </c>
      <c r="H11417" t="str">
        <f t="shared" si="1070"/>
        <v>Thursday</v>
      </c>
      <c r="I11417">
        <f t="shared" si="1071"/>
        <v>2015</v>
      </c>
      <c r="J11417" t="str">
        <f t="shared" si="1072"/>
        <v>2015-06-5</v>
      </c>
      <c r="K11417" t="str">
        <f t="shared" si="1073"/>
        <v>June</v>
      </c>
    </row>
    <row r="11418" spans="1:11" x14ac:dyDescent="0.3">
      <c r="A11418" s="2">
        <v>42180</v>
      </c>
      <c r="B11418">
        <v>1</v>
      </c>
      <c r="C11418">
        <v>4</v>
      </c>
      <c r="D11418" s="3">
        <v>42180.30679166667</v>
      </c>
      <c r="E11418" s="3">
        <v>42180.712893518517</v>
      </c>
      <c r="F11418" s="9">
        <f t="shared" si="1068"/>
        <v>0.40610185184777947</v>
      </c>
      <c r="G11418" s="11">
        <f t="shared" si="1069"/>
        <v>584.78666666080244</v>
      </c>
      <c r="H11418" t="str">
        <f t="shared" si="1070"/>
        <v>Thursday</v>
      </c>
      <c r="I11418">
        <f t="shared" si="1071"/>
        <v>2015</v>
      </c>
      <c r="J11418" t="str">
        <f t="shared" si="1072"/>
        <v>2015-06-5</v>
      </c>
      <c r="K11418" t="str">
        <f t="shared" si="1073"/>
        <v>June</v>
      </c>
    </row>
    <row r="11419" spans="1:11" x14ac:dyDescent="0.3">
      <c r="A11419" s="2">
        <v>42180</v>
      </c>
      <c r="B11419">
        <v>1</v>
      </c>
      <c r="C11419">
        <v>3</v>
      </c>
      <c r="D11419" s="3">
        <v>42180.311434143521</v>
      </c>
      <c r="E11419" s="3">
        <v>42180.487974537034</v>
      </c>
      <c r="F11419" s="9">
        <f t="shared" si="1068"/>
        <v>0.1765403935132781</v>
      </c>
      <c r="G11419" s="11">
        <f t="shared" si="1069"/>
        <v>254.21816665912047</v>
      </c>
      <c r="H11419" t="str">
        <f t="shared" si="1070"/>
        <v>Thursday</v>
      </c>
      <c r="I11419">
        <f t="shared" si="1071"/>
        <v>2015</v>
      </c>
      <c r="J11419" t="str">
        <f t="shared" si="1072"/>
        <v>2015-06-5</v>
      </c>
      <c r="K11419" t="str">
        <f t="shared" si="1073"/>
        <v>June</v>
      </c>
    </row>
    <row r="11420" spans="1:11" x14ac:dyDescent="0.3">
      <c r="A11420" s="2">
        <v>42180</v>
      </c>
      <c r="B11420">
        <v>0</v>
      </c>
      <c r="C11420">
        <v>2</v>
      </c>
      <c r="D11420" s="3">
        <v>42180.322032291668</v>
      </c>
      <c r="E11420" s="3">
        <v>42181.623865740738</v>
      </c>
      <c r="F11420" s="9">
        <f t="shared" si="1068"/>
        <v>1.301833449069818</v>
      </c>
      <c r="G11420" s="11">
        <f t="shared" si="1069"/>
        <v>1874.6401666605379</v>
      </c>
      <c r="H11420" t="str">
        <f t="shared" si="1070"/>
        <v>Thursday</v>
      </c>
      <c r="I11420">
        <f t="shared" si="1071"/>
        <v>2015</v>
      </c>
      <c r="J11420" t="str">
        <f t="shared" si="1072"/>
        <v>2015-06-5</v>
      </c>
      <c r="K11420" t="str">
        <f t="shared" si="1073"/>
        <v>June</v>
      </c>
    </row>
    <row r="11421" spans="1:11" x14ac:dyDescent="0.3">
      <c r="A11421" s="2">
        <v>42180</v>
      </c>
      <c r="B11421">
        <v>1</v>
      </c>
      <c r="C11421">
        <v>4</v>
      </c>
      <c r="D11421" s="3">
        <v>42180.328489039355</v>
      </c>
      <c r="E11421" s="3">
        <v>42180.615891203706</v>
      </c>
      <c r="F11421" s="9">
        <f t="shared" si="1068"/>
        <v>0.28740216435107868</v>
      </c>
      <c r="G11421" s="11">
        <f t="shared" si="1069"/>
        <v>413.8591166655533</v>
      </c>
      <c r="H11421" t="str">
        <f t="shared" si="1070"/>
        <v>Thursday</v>
      </c>
      <c r="I11421">
        <f t="shared" si="1071"/>
        <v>2015</v>
      </c>
      <c r="J11421" t="str">
        <f t="shared" si="1072"/>
        <v>2015-06-5</v>
      </c>
      <c r="K11421" t="str">
        <f t="shared" si="1073"/>
        <v>June</v>
      </c>
    </row>
    <row r="11422" spans="1:11" x14ac:dyDescent="0.3">
      <c r="A11422" s="2">
        <v>42180</v>
      </c>
      <c r="B11422">
        <v>1</v>
      </c>
      <c r="C11422">
        <v>3</v>
      </c>
      <c r="D11422" s="3">
        <v>42180.329977395835</v>
      </c>
      <c r="E11422" s="3">
        <v>42180.448206018518</v>
      </c>
      <c r="F11422" s="9">
        <f t="shared" si="1068"/>
        <v>0.11822862268309109</v>
      </c>
      <c r="G11422" s="11">
        <f t="shared" si="1069"/>
        <v>170.24921666365117</v>
      </c>
      <c r="H11422" t="str">
        <f t="shared" si="1070"/>
        <v>Thursday</v>
      </c>
      <c r="I11422">
        <f t="shared" si="1071"/>
        <v>2015</v>
      </c>
      <c r="J11422" t="str">
        <f t="shared" si="1072"/>
        <v>2015-06-5</v>
      </c>
      <c r="K11422" t="str">
        <f t="shared" si="1073"/>
        <v>June</v>
      </c>
    </row>
    <row r="11423" spans="1:11" x14ac:dyDescent="0.3">
      <c r="A11423" s="2">
        <v>42180</v>
      </c>
      <c r="B11423">
        <v>0</v>
      </c>
      <c r="C11423">
        <v>3</v>
      </c>
      <c r="D11423" s="3">
        <v>42180.334004282406</v>
      </c>
      <c r="E11423" s="3">
        <v>42180.652777777781</v>
      </c>
      <c r="F11423" s="9">
        <f t="shared" si="1068"/>
        <v>0.31877349537535338</v>
      </c>
      <c r="G11423" s="11">
        <f t="shared" si="1069"/>
        <v>459.03383334050886</v>
      </c>
      <c r="H11423" t="str">
        <f t="shared" si="1070"/>
        <v>Thursday</v>
      </c>
      <c r="I11423">
        <f t="shared" si="1071"/>
        <v>2015</v>
      </c>
      <c r="J11423" t="str">
        <f t="shared" si="1072"/>
        <v>2015-06-5</v>
      </c>
      <c r="K11423" t="str">
        <f t="shared" si="1073"/>
        <v>June</v>
      </c>
    </row>
    <row r="11424" spans="1:11" x14ac:dyDescent="0.3">
      <c r="A11424" s="2">
        <v>42180</v>
      </c>
      <c r="B11424">
        <v>1</v>
      </c>
      <c r="C11424">
        <v>3</v>
      </c>
      <c r="D11424" s="3">
        <v>42180.338772488423</v>
      </c>
      <c r="E11424" s="3">
        <v>42180.55909722222</v>
      </c>
      <c r="F11424" s="9">
        <f t="shared" si="1068"/>
        <v>0.22032473379658768</v>
      </c>
      <c r="G11424" s="11">
        <f t="shared" si="1069"/>
        <v>317.26761666708626</v>
      </c>
      <c r="H11424" t="str">
        <f t="shared" si="1070"/>
        <v>Thursday</v>
      </c>
      <c r="I11424">
        <f t="shared" si="1071"/>
        <v>2015</v>
      </c>
      <c r="J11424" t="str">
        <f t="shared" si="1072"/>
        <v>2015-06-5</v>
      </c>
      <c r="K11424" t="str">
        <f t="shared" si="1073"/>
        <v>June</v>
      </c>
    </row>
    <row r="11425" spans="1:11" x14ac:dyDescent="0.3">
      <c r="A11425" s="2">
        <v>42180</v>
      </c>
      <c r="B11425">
        <v>1</v>
      </c>
      <c r="C11425">
        <v>3</v>
      </c>
      <c r="D11425" s="3">
        <v>42180.385756215277</v>
      </c>
      <c r="E11425" s="3">
        <v>42180.583333333336</v>
      </c>
      <c r="F11425" s="9">
        <f t="shared" si="1068"/>
        <v>0.19757711805868894</v>
      </c>
      <c r="G11425" s="11">
        <f t="shared" si="1069"/>
        <v>284.51105000451207</v>
      </c>
      <c r="H11425" t="str">
        <f t="shared" si="1070"/>
        <v>Thursday</v>
      </c>
      <c r="I11425">
        <f t="shared" si="1071"/>
        <v>2015</v>
      </c>
      <c r="J11425" t="str">
        <f t="shared" si="1072"/>
        <v>2015-06-5</v>
      </c>
      <c r="K11425" t="str">
        <f t="shared" si="1073"/>
        <v>June</v>
      </c>
    </row>
    <row r="11426" spans="1:11" x14ac:dyDescent="0.3">
      <c r="A11426" s="2">
        <v>42180</v>
      </c>
      <c r="B11426">
        <v>0</v>
      </c>
      <c r="C11426">
        <v>3</v>
      </c>
      <c r="D11426" s="3">
        <v>42180.388477002314</v>
      </c>
      <c r="E11426" s="3">
        <v>42180.52516203704</v>
      </c>
      <c r="F11426" s="9">
        <f t="shared" si="1068"/>
        <v>0.13668503472581506</v>
      </c>
      <c r="G11426" s="11">
        <f t="shared" si="1069"/>
        <v>196.82645000517368</v>
      </c>
      <c r="H11426" t="str">
        <f t="shared" si="1070"/>
        <v>Thursday</v>
      </c>
      <c r="I11426">
        <f t="shared" si="1071"/>
        <v>2015</v>
      </c>
      <c r="J11426" t="str">
        <f t="shared" si="1072"/>
        <v>2015-06-5</v>
      </c>
      <c r="K11426" t="str">
        <f t="shared" si="1073"/>
        <v>June</v>
      </c>
    </row>
    <row r="11427" spans="1:11" x14ac:dyDescent="0.3">
      <c r="A11427" s="2">
        <v>42180</v>
      </c>
      <c r="B11427">
        <v>1</v>
      </c>
      <c r="C11427">
        <v>3</v>
      </c>
      <c r="D11427" s="3">
        <v>42180.390828206022</v>
      </c>
      <c r="E11427" s="3">
        <v>42180.607638888891</v>
      </c>
      <c r="F11427" s="9">
        <f t="shared" si="1068"/>
        <v>0.21681068286852678</v>
      </c>
      <c r="G11427" s="11">
        <f t="shared" si="1069"/>
        <v>312.20738333067857</v>
      </c>
      <c r="H11427" t="str">
        <f t="shared" si="1070"/>
        <v>Thursday</v>
      </c>
      <c r="I11427">
        <f t="shared" si="1071"/>
        <v>2015</v>
      </c>
      <c r="J11427" t="str">
        <f t="shared" si="1072"/>
        <v>2015-06-5</v>
      </c>
      <c r="K11427" t="str">
        <f t="shared" si="1073"/>
        <v>June</v>
      </c>
    </row>
    <row r="11428" spans="1:11" x14ac:dyDescent="0.3">
      <c r="A11428" s="2">
        <v>42180</v>
      </c>
      <c r="B11428">
        <v>0</v>
      </c>
      <c r="C11428">
        <v>2</v>
      </c>
      <c r="D11428" s="3">
        <v>42180.394230474536</v>
      </c>
      <c r="E11428" s="3">
        <v>42180.549930555557</v>
      </c>
      <c r="F11428" s="9">
        <f t="shared" si="1068"/>
        <v>0.15570008102076827</v>
      </c>
      <c r="G11428" s="11">
        <f t="shared" si="1069"/>
        <v>224.2081166699063</v>
      </c>
      <c r="H11428" t="str">
        <f t="shared" si="1070"/>
        <v>Thursday</v>
      </c>
      <c r="I11428">
        <f t="shared" si="1071"/>
        <v>2015</v>
      </c>
      <c r="J11428" t="str">
        <f t="shared" si="1072"/>
        <v>2015-06-5</v>
      </c>
      <c r="K11428" t="str">
        <f t="shared" si="1073"/>
        <v>June</v>
      </c>
    </row>
    <row r="11429" spans="1:11" x14ac:dyDescent="0.3">
      <c r="A11429" s="2">
        <v>42180</v>
      </c>
      <c r="B11429">
        <v>0</v>
      </c>
      <c r="C11429">
        <v>3</v>
      </c>
      <c r="D11429" s="3">
        <v>42180.401714432868</v>
      </c>
      <c r="E11429" s="3">
        <v>42180.542534722219</v>
      </c>
      <c r="F11429" s="9">
        <f t="shared" si="1068"/>
        <v>0.14082028935081325</v>
      </c>
      <c r="G11429" s="11">
        <f t="shared" si="1069"/>
        <v>202.78121666517109</v>
      </c>
      <c r="H11429" t="str">
        <f t="shared" si="1070"/>
        <v>Thursday</v>
      </c>
      <c r="I11429">
        <f t="shared" si="1071"/>
        <v>2015</v>
      </c>
      <c r="J11429" t="str">
        <f t="shared" si="1072"/>
        <v>2015-06-5</v>
      </c>
      <c r="K11429" t="str">
        <f t="shared" si="1073"/>
        <v>June</v>
      </c>
    </row>
    <row r="11430" spans="1:11" x14ac:dyDescent="0.3">
      <c r="A11430" s="2">
        <v>42180</v>
      </c>
      <c r="B11430">
        <v>1</v>
      </c>
      <c r="C11430">
        <v>3</v>
      </c>
      <c r="D11430" s="3">
        <v>42180.399383483797</v>
      </c>
      <c r="E11430" s="3">
        <v>42180.944490740738</v>
      </c>
      <c r="F11430" s="9">
        <f t="shared" si="1068"/>
        <v>0.5451072569412645</v>
      </c>
      <c r="G11430" s="11">
        <f t="shared" si="1069"/>
        <v>784.95444999542087</v>
      </c>
      <c r="H11430" t="str">
        <f t="shared" si="1070"/>
        <v>Thursday</v>
      </c>
      <c r="I11430">
        <f t="shared" si="1071"/>
        <v>2015</v>
      </c>
      <c r="J11430" t="str">
        <f t="shared" si="1072"/>
        <v>2015-06-5</v>
      </c>
      <c r="K11430" t="str">
        <f t="shared" si="1073"/>
        <v>June</v>
      </c>
    </row>
    <row r="11431" spans="1:11" x14ac:dyDescent="0.3">
      <c r="A11431" s="2">
        <v>42180</v>
      </c>
      <c r="B11431">
        <v>0</v>
      </c>
      <c r="C11431">
        <v>3</v>
      </c>
      <c r="D11431" s="3">
        <v>42180.419499537034</v>
      </c>
      <c r="E11431" s="3">
        <v>42180.499444444446</v>
      </c>
      <c r="F11431" s="9">
        <f t="shared" si="1068"/>
        <v>7.9944907411118038E-2</v>
      </c>
      <c r="G11431" s="11">
        <f t="shared" si="1069"/>
        <v>115.12066667200997</v>
      </c>
      <c r="H11431" t="str">
        <f t="shared" si="1070"/>
        <v>Thursday</v>
      </c>
      <c r="I11431">
        <f t="shared" si="1071"/>
        <v>2015</v>
      </c>
      <c r="J11431" t="str">
        <f t="shared" si="1072"/>
        <v>2015-06-5</v>
      </c>
      <c r="K11431" t="str">
        <f t="shared" si="1073"/>
        <v>June</v>
      </c>
    </row>
    <row r="11432" spans="1:11" x14ac:dyDescent="0.3">
      <c r="A11432" s="2">
        <v>42180</v>
      </c>
      <c r="B11432">
        <v>1</v>
      </c>
      <c r="C11432">
        <v>4</v>
      </c>
      <c r="D11432" s="3">
        <v>42180.424155243054</v>
      </c>
      <c r="E11432" s="3">
        <v>42180.644780092596</v>
      </c>
      <c r="F11432" s="9">
        <f t="shared" si="1068"/>
        <v>0.22062484954221873</v>
      </c>
      <c r="G11432" s="11">
        <f t="shared" si="1069"/>
        <v>317.69978334079497</v>
      </c>
      <c r="H11432" t="str">
        <f t="shared" si="1070"/>
        <v>Thursday</v>
      </c>
      <c r="I11432">
        <f t="shared" si="1071"/>
        <v>2015</v>
      </c>
      <c r="J11432" t="str">
        <f t="shared" si="1072"/>
        <v>2015-06-5</v>
      </c>
      <c r="K11432" t="str">
        <f t="shared" si="1073"/>
        <v>June</v>
      </c>
    </row>
    <row r="11433" spans="1:11" x14ac:dyDescent="0.3">
      <c r="A11433" s="2">
        <v>42180</v>
      </c>
      <c r="B11433">
        <v>1</v>
      </c>
      <c r="C11433">
        <v>3</v>
      </c>
      <c r="D11433" s="3">
        <v>42180.427584606485</v>
      </c>
      <c r="E11433" s="3">
        <v>42180.619062500002</v>
      </c>
      <c r="F11433" s="9">
        <f t="shared" si="1068"/>
        <v>0.19147789351700339</v>
      </c>
      <c r="G11433" s="11">
        <f t="shared" si="1069"/>
        <v>275.72816666448489</v>
      </c>
      <c r="H11433" t="str">
        <f t="shared" si="1070"/>
        <v>Thursday</v>
      </c>
      <c r="I11433">
        <f t="shared" si="1071"/>
        <v>2015</v>
      </c>
      <c r="J11433" t="str">
        <f t="shared" si="1072"/>
        <v>2015-06-5</v>
      </c>
      <c r="K11433" t="str">
        <f t="shared" si="1073"/>
        <v>June</v>
      </c>
    </row>
    <row r="11434" spans="1:11" x14ac:dyDescent="0.3">
      <c r="A11434" s="2">
        <v>42180</v>
      </c>
      <c r="B11434">
        <v>0</v>
      </c>
      <c r="C11434">
        <v>3</v>
      </c>
      <c r="D11434" s="3">
        <v>42180.433863576392</v>
      </c>
      <c r="E11434" s="3">
        <v>42180.546377314815</v>
      </c>
      <c r="F11434" s="9">
        <f t="shared" si="1068"/>
        <v>0.11251373842242174</v>
      </c>
      <c r="G11434" s="11">
        <f t="shared" si="1069"/>
        <v>162.0197833282873</v>
      </c>
      <c r="H11434" t="str">
        <f t="shared" si="1070"/>
        <v>Thursday</v>
      </c>
      <c r="I11434">
        <f t="shared" si="1071"/>
        <v>2015</v>
      </c>
      <c r="J11434" t="str">
        <f t="shared" si="1072"/>
        <v>2015-06-5</v>
      </c>
      <c r="K11434" t="str">
        <f t="shared" si="1073"/>
        <v>June</v>
      </c>
    </row>
    <row r="11435" spans="1:11" x14ac:dyDescent="0.3">
      <c r="A11435" s="2">
        <v>42180</v>
      </c>
      <c r="B11435">
        <v>0</v>
      </c>
      <c r="C11435">
        <v>3</v>
      </c>
      <c r="D11435" s="3">
        <v>42180.437019560188</v>
      </c>
      <c r="E11435" s="3">
        <v>42180.876238425924</v>
      </c>
      <c r="F11435" s="9">
        <f t="shared" si="1068"/>
        <v>0.4392188657366205</v>
      </c>
      <c r="G11435" s="11">
        <f t="shared" si="1069"/>
        <v>632.47516666073352</v>
      </c>
      <c r="H11435" t="str">
        <f t="shared" si="1070"/>
        <v>Thursday</v>
      </c>
      <c r="I11435">
        <f t="shared" si="1071"/>
        <v>2015</v>
      </c>
      <c r="J11435" t="str">
        <f t="shared" si="1072"/>
        <v>2015-06-5</v>
      </c>
      <c r="K11435" t="str">
        <f t="shared" si="1073"/>
        <v>June</v>
      </c>
    </row>
    <row r="11436" spans="1:11" x14ac:dyDescent="0.3">
      <c r="A11436" s="2">
        <v>42180</v>
      </c>
      <c r="B11436">
        <v>1</v>
      </c>
      <c r="C11436">
        <v>4</v>
      </c>
      <c r="D11436" s="3">
        <v>42180.441773460647</v>
      </c>
      <c r="E11436" s="3">
        <v>42180.915972222225</v>
      </c>
      <c r="F11436" s="9">
        <f t="shared" si="1068"/>
        <v>0.474198761578009</v>
      </c>
      <c r="G11436" s="11">
        <f t="shared" si="1069"/>
        <v>682.84621667233296</v>
      </c>
      <c r="H11436" t="str">
        <f t="shared" si="1070"/>
        <v>Thursday</v>
      </c>
      <c r="I11436">
        <f t="shared" si="1071"/>
        <v>2015</v>
      </c>
      <c r="J11436" t="str">
        <f t="shared" si="1072"/>
        <v>2015-06-5</v>
      </c>
      <c r="K11436" t="str">
        <f t="shared" si="1073"/>
        <v>June</v>
      </c>
    </row>
    <row r="11437" spans="1:11" x14ac:dyDescent="0.3">
      <c r="A11437" s="2">
        <v>42180</v>
      </c>
      <c r="B11437">
        <v>1</v>
      </c>
      <c r="C11437">
        <v>3</v>
      </c>
      <c r="D11437" s="3">
        <v>42180.457731134258</v>
      </c>
      <c r="E11437" s="3">
        <v>42180.681250000001</v>
      </c>
      <c r="F11437" s="9">
        <f t="shared" si="1068"/>
        <v>0.22351886574324453</v>
      </c>
      <c r="G11437" s="11">
        <f t="shared" si="1069"/>
        <v>321.86716667027213</v>
      </c>
      <c r="H11437" t="str">
        <f t="shared" si="1070"/>
        <v>Thursday</v>
      </c>
      <c r="I11437">
        <f t="shared" si="1071"/>
        <v>2015</v>
      </c>
      <c r="J11437" t="str">
        <f t="shared" si="1072"/>
        <v>2015-06-5</v>
      </c>
      <c r="K11437" t="str">
        <f t="shared" si="1073"/>
        <v>June</v>
      </c>
    </row>
    <row r="11438" spans="1:11" x14ac:dyDescent="0.3">
      <c r="A11438" s="2">
        <v>42180</v>
      </c>
      <c r="B11438">
        <v>0</v>
      </c>
      <c r="C11438">
        <v>4</v>
      </c>
      <c r="D11438" s="3">
        <v>42180.459919710651</v>
      </c>
      <c r="E11438" s="3">
        <v>42180.615277777775</v>
      </c>
      <c r="F11438" s="9">
        <f t="shared" si="1068"/>
        <v>0.15535806712432532</v>
      </c>
      <c r="G11438" s="11">
        <f t="shared" si="1069"/>
        <v>223.71561665902846</v>
      </c>
      <c r="H11438" t="str">
        <f t="shared" si="1070"/>
        <v>Thursday</v>
      </c>
      <c r="I11438">
        <f t="shared" si="1071"/>
        <v>2015</v>
      </c>
      <c r="J11438" t="str">
        <f t="shared" si="1072"/>
        <v>2015-06-5</v>
      </c>
      <c r="K11438" t="str">
        <f t="shared" si="1073"/>
        <v>June</v>
      </c>
    </row>
    <row r="11439" spans="1:11" x14ac:dyDescent="0.3">
      <c r="A11439" s="2">
        <v>42180</v>
      </c>
      <c r="B11439">
        <v>1</v>
      </c>
      <c r="C11439">
        <v>2</v>
      </c>
      <c r="D11439" s="3">
        <v>42180.462448842591</v>
      </c>
      <c r="E11439" s="3">
        <v>42180.580555555556</v>
      </c>
      <c r="F11439" s="9">
        <f t="shared" si="1068"/>
        <v>0.11810671296552755</v>
      </c>
      <c r="G11439" s="11">
        <f t="shared" si="1069"/>
        <v>170.07366667035967</v>
      </c>
      <c r="H11439" t="str">
        <f t="shared" si="1070"/>
        <v>Thursday</v>
      </c>
      <c r="I11439">
        <f t="shared" si="1071"/>
        <v>2015</v>
      </c>
      <c r="J11439" t="str">
        <f t="shared" si="1072"/>
        <v>2015-06-5</v>
      </c>
      <c r="K11439" t="str">
        <f t="shared" si="1073"/>
        <v>June</v>
      </c>
    </row>
    <row r="11440" spans="1:11" x14ac:dyDescent="0.3">
      <c r="A11440" s="2">
        <v>42180</v>
      </c>
      <c r="B11440">
        <v>1</v>
      </c>
      <c r="C11440">
        <v>4</v>
      </c>
      <c r="D11440" s="3">
        <v>42180.465056828703</v>
      </c>
      <c r="E11440" s="3">
        <v>42181.383958333332</v>
      </c>
      <c r="F11440" s="9">
        <f t="shared" si="1068"/>
        <v>0.9189015046285931</v>
      </c>
      <c r="G11440" s="11">
        <f t="shared" si="1069"/>
        <v>1323.2181666651741</v>
      </c>
      <c r="H11440" t="str">
        <f t="shared" si="1070"/>
        <v>Thursday</v>
      </c>
      <c r="I11440">
        <f t="shared" si="1071"/>
        <v>2015</v>
      </c>
      <c r="J11440" t="str">
        <f t="shared" si="1072"/>
        <v>2015-06-5</v>
      </c>
      <c r="K11440" t="str">
        <f t="shared" si="1073"/>
        <v>June</v>
      </c>
    </row>
    <row r="11441" spans="1:11" x14ac:dyDescent="0.3">
      <c r="A11441" s="2">
        <v>42180</v>
      </c>
      <c r="B11441">
        <v>0</v>
      </c>
      <c r="C11441">
        <v>3</v>
      </c>
      <c r="D11441" s="3">
        <v>42180.466244641204</v>
      </c>
      <c r="E11441" s="3">
        <v>42180.725046296298</v>
      </c>
      <c r="F11441" s="9">
        <f t="shared" si="1068"/>
        <v>0.25880165509443032</v>
      </c>
      <c r="G11441" s="11">
        <f t="shared" si="1069"/>
        <v>372.67438333597966</v>
      </c>
      <c r="H11441" t="str">
        <f t="shared" si="1070"/>
        <v>Thursday</v>
      </c>
      <c r="I11441">
        <f t="shared" si="1071"/>
        <v>2015</v>
      </c>
      <c r="J11441" t="str">
        <f t="shared" si="1072"/>
        <v>2015-06-5</v>
      </c>
      <c r="K11441" t="str">
        <f t="shared" si="1073"/>
        <v>June</v>
      </c>
    </row>
    <row r="11442" spans="1:11" x14ac:dyDescent="0.3">
      <c r="A11442" s="2">
        <v>42180</v>
      </c>
      <c r="B11442">
        <v>0</v>
      </c>
      <c r="C11442">
        <v>3</v>
      </c>
      <c r="D11442" s="3">
        <v>42180.49980902778</v>
      </c>
      <c r="E11442" s="3">
        <v>42180.676481481481</v>
      </c>
      <c r="F11442" s="9">
        <f t="shared" si="1068"/>
        <v>0.17667245370103046</v>
      </c>
      <c r="G11442" s="11">
        <f t="shared" si="1069"/>
        <v>254.40833332948387</v>
      </c>
      <c r="H11442" t="str">
        <f t="shared" si="1070"/>
        <v>Thursday</v>
      </c>
      <c r="I11442">
        <f t="shared" si="1071"/>
        <v>2015</v>
      </c>
      <c r="J11442" t="str">
        <f t="shared" si="1072"/>
        <v>2015-06-5</v>
      </c>
      <c r="K11442" t="str">
        <f t="shared" si="1073"/>
        <v>June</v>
      </c>
    </row>
    <row r="11443" spans="1:11" x14ac:dyDescent="0.3">
      <c r="A11443" s="2">
        <v>42180</v>
      </c>
      <c r="B11443">
        <v>1</v>
      </c>
      <c r="C11443">
        <v>2</v>
      </c>
      <c r="D11443" s="3">
        <v>42180.587434374997</v>
      </c>
      <c r="E11443" s="3">
        <v>42181.770833333336</v>
      </c>
      <c r="F11443" s="9">
        <f t="shared" si="1068"/>
        <v>1.1833989583392395</v>
      </c>
      <c r="G11443" s="11">
        <f t="shared" si="1069"/>
        <v>1704.0945000085048</v>
      </c>
      <c r="H11443" t="str">
        <f t="shared" si="1070"/>
        <v>Thursday</v>
      </c>
      <c r="I11443">
        <f t="shared" si="1071"/>
        <v>2015</v>
      </c>
      <c r="J11443" t="str">
        <f t="shared" si="1072"/>
        <v>2015-06-5</v>
      </c>
      <c r="K11443" t="str">
        <f t="shared" si="1073"/>
        <v>June</v>
      </c>
    </row>
    <row r="11444" spans="1:11" x14ac:dyDescent="0.3">
      <c r="A11444" s="2">
        <v>42180</v>
      </c>
      <c r="B11444">
        <v>0</v>
      </c>
      <c r="C11444">
        <v>3</v>
      </c>
      <c r="D11444" s="3">
        <v>42180.605912847219</v>
      </c>
      <c r="E11444" s="3">
        <v>42180.759016203701</v>
      </c>
      <c r="F11444" s="9">
        <f t="shared" si="1068"/>
        <v>0.15310335648246109</v>
      </c>
      <c r="G11444" s="11">
        <f t="shared" si="1069"/>
        <v>220.46883333474398</v>
      </c>
      <c r="H11444" t="str">
        <f t="shared" si="1070"/>
        <v>Thursday</v>
      </c>
      <c r="I11444">
        <f t="shared" si="1071"/>
        <v>2015</v>
      </c>
      <c r="J11444" t="str">
        <f t="shared" si="1072"/>
        <v>2015-06-5</v>
      </c>
      <c r="K11444" t="str">
        <f t="shared" si="1073"/>
        <v>June</v>
      </c>
    </row>
    <row r="11445" spans="1:11" x14ac:dyDescent="0.3">
      <c r="A11445" s="2">
        <v>42180</v>
      </c>
      <c r="B11445">
        <v>1</v>
      </c>
      <c r="C11445">
        <v>2</v>
      </c>
      <c r="D11445" s="3">
        <v>42180.622470949071</v>
      </c>
      <c r="E11445" s="3">
        <v>42180.77679398148</v>
      </c>
      <c r="F11445" s="9">
        <f t="shared" si="1068"/>
        <v>0.154323032409593</v>
      </c>
      <c r="G11445" s="11">
        <f t="shared" si="1069"/>
        <v>222.22516666981392</v>
      </c>
      <c r="H11445" t="str">
        <f t="shared" si="1070"/>
        <v>Thursday</v>
      </c>
      <c r="I11445">
        <f t="shared" si="1071"/>
        <v>2015</v>
      </c>
      <c r="J11445" t="str">
        <f t="shared" si="1072"/>
        <v>2015-06-5</v>
      </c>
      <c r="K11445" t="str">
        <f t="shared" si="1073"/>
        <v>June</v>
      </c>
    </row>
    <row r="11446" spans="1:11" x14ac:dyDescent="0.3">
      <c r="A11446" s="2">
        <v>42180</v>
      </c>
      <c r="B11446">
        <v>0</v>
      </c>
      <c r="C11446">
        <v>4</v>
      </c>
      <c r="D11446" s="3">
        <v>42180.647157326392</v>
      </c>
      <c r="E11446" s="3">
        <v>42180.886064814818</v>
      </c>
      <c r="F11446" s="9">
        <f t="shared" si="1068"/>
        <v>0.23890748842677567</v>
      </c>
      <c r="G11446" s="11">
        <f t="shared" si="1069"/>
        <v>344.02678333455697</v>
      </c>
      <c r="H11446" t="str">
        <f t="shared" si="1070"/>
        <v>Thursday</v>
      </c>
      <c r="I11446">
        <f t="shared" si="1071"/>
        <v>2015</v>
      </c>
      <c r="J11446" t="str">
        <f t="shared" si="1072"/>
        <v>2015-06-5</v>
      </c>
      <c r="K11446" t="str">
        <f t="shared" si="1073"/>
        <v>June</v>
      </c>
    </row>
    <row r="11447" spans="1:11" x14ac:dyDescent="0.3">
      <c r="A11447" s="2">
        <v>42180</v>
      </c>
      <c r="B11447">
        <v>1</v>
      </c>
      <c r="C11447">
        <v>3</v>
      </c>
      <c r="D11447" s="3">
        <v>42180.650155208335</v>
      </c>
      <c r="E11447" s="3">
        <v>42180.8125</v>
      </c>
      <c r="F11447" s="9">
        <f t="shared" si="1068"/>
        <v>0.1623447916645091</v>
      </c>
      <c r="G11447" s="11">
        <f t="shared" si="1069"/>
        <v>233.77649999689311</v>
      </c>
      <c r="H11447" t="str">
        <f t="shared" si="1070"/>
        <v>Thursday</v>
      </c>
      <c r="I11447">
        <f t="shared" si="1071"/>
        <v>2015</v>
      </c>
      <c r="J11447" t="str">
        <f t="shared" si="1072"/>
        <v>2015-06-5</v>
      </c>
      <c r="K11447" t="str">
        <f t="shared" si="1073"/>
        <v>June</v>
      </c>
    </row>
    <row r="11448" spans="1:11" x14ac:dyDescent="0.3">
      <c r="A11448" s="2">
        <v>42180</v>
      </c>
      <c r="B11448">
        <v>1</v>
      </c>
      <c r="C11448">
        <v>3</v>
      </c>
      <c r="D11448" s="3">
        <v>42180.659656516204</v>
      </c>
      <c r="E11448" s="3">
        <v>42180.780694444446</v>
      </c>
      <c r="F11448" s="9">
        <f t="shared" si="1068"/>
        <v>0.12103792824200355</v>
      </c>
      <c r="G11448" s="11">
        <f t="shared" si="1069"/>
        <v>174.29461666848511</v>
      </c>
      <c r="H11448" t="str">
        <f t="shared" si="1070"/>
        <v>Thursday</v>
      </c>
      <c r="I11448">
        <f t="shared" si="1071"/>
        <v>2015</v>
      </c>
      <c r="J11448" t="str">
        <f t="shared" si="1072"/>
        <v>2015-06-5</v>
      </c>
      <c r="K11448" t="str">
        <f t="shared" si="1073"/>
        <v>June</v>
      </c>
    </row>
    <row r="11449" spans="1:11" x14ac:dyDescent="0.3">
      <c r="A11449" s="2">
        <v>42180</v>
      </c>
      <c r="B11449">
        <v>0</v>
      </c>
      <c r="C11449">
        <v>3</v>
      </c>
      <c r="D11449" s="3">
        <v>42180.667375578705</v>
      </c>
      <c r="E11449" s="3">
        <v>42180.757939814815</v>
      </c>
      <c r="F11449" s="9">
        <f t="shared" si="1068"/>
        <v>9.0564236110367347E-2</v>
      </c>
      <c r="G11449" s="11">
        <f t="shared" si="1069"/>
        <v>130.41249999892898</v>
      </c>
      <c r="H11449" t="str">
        <f t="shared" si="1070"/>
        <v>Thursday</v>
      </c>
      <c r="I11449">
        <f t="shared" si="1071"/>
        <v>2015</v>
      </c>
      <c r="J11449" t="str">
        <f t="shared" si="1072"/>
        <v>2015-06-5</v>
      </c>
      <c r="K11449" t="str">
        <f t="shared" si="1073"/>
        <v>June</v>
      </c>
    </row>
    <row r="11450" spans="1:11" x14ac:dyDescent="0.3">
      <c r="A11450" s="2">
        <v>42180</v>
      </c>
      <c r="B11450">
        <v>0</v>
      </c>
      <c r="C11450">
        <v>3</v>
      </c>
      <c r="D11450" s="3">
        <v>42180.674473761574</v>
      </c>
      <c r="E11450" s="3">
        <v>42180.889687499999</v>
      </c>
      <c r="F11450" s="9">
        <f t="shared" si="1068"/>
        <v>0.21521373842551839</v>
      </c>
      <c r="G11450" s="11">
        <f t="shared" si="1069"/>
        <v>309.90778333274648</v>
      </c>
      <c r="H11450" t="str">
        <f t="shared" si="1070"/>
        <v>Thursday</v>
      </c>
      <c r="I11450">
        <f t="shared" si="1071"/>
        <v>2015</v>
      </c>
      <c r="J11450" t="str">
        <f t="shared" si="1072"/>
        <v>2015-06-5</v>
      </c>
      <c r="K11450" t="str">
        <f t="shared" si="1073"/>
        <v>June</v>
      </c>
    </row>
    <row r="11451" spans="1:11" x14ac:dyDescent="0.3">
      <c r="A11451" s="2">
        <v>42180</v>
      </c>
      <c r="B11451">
        <v>1</v>
      </c>
      <c r="C11451">
        <v>4</v>
      </c>
      <c r="D11451" s="3">
        <v>42180.684255358799</v>
      </c>
      <c r="E11451" s="3">
        <v>42180.819710648146</v>
      </c>
      <c r="F11451" s="9">
        <f t="shared" si="1068"/>
        <v>0.13545528934628237</v>
      </c>
      <c r="G11451" s="11">
        <f t="shared" si="1069"/>
        <v>195.05561665864661</v>
      </c>
      <c r="H11451" t="str">
        <f t="shared" si="1070"/>
        <v>Thursday</v>
      </c>
      <c r="I11451">
        <f t="shared" si="1071"/>
        <v>2015</v>
      </c>
      <c r="J11451" t="str">
        <f t="shared" si="1072"/>
        <v>2015-06-5</v>
      </c>
      <c r="K11451" t="str">
        <f t="shared" si="1073"/>
        <v>June</v>
      </c>
    </row>
    <row r="11452" spans="1:11" x14ac:dyDescent="0.3">
      <c r="A11452" s="2">
        <v>42180</v>
      </c>
      <c r="B11452">
        <v>1</v>
      </c>
      <c r="C11452">
        <v>3</v>
      </c>
      <c r="D11452" s="3">
        <v>42180.684390821756</v>
      </c>
      <c r="E11452" s="3">
        <v>42180.80505787037</v>
      </c>
      <c r="F11452" s="9">
        <f t="shared" si="1068"/>
        <v>0.12066704861354083</v>
      </c>
      <c r="G11452" s="11">
        <f t="shared" si="1069"/>
        <v>173.76055000349879</v>
      </c>
      <c r="H11452" t="str">
        <f t="shared" si="1070"/>
        <v>Thursday</v>
      </c>
      <c r="I11452">
        <f t="shared" si="1071"/>
        <v>2015</v>
      </c>
      <c r="J11452" t="str">
        <f t="shared" si="1072"/>
        <v>2015-06-5</v>
      </c>
      <c r="K11452" t="str">
        <f t="shared" si="1073"/>
        <v>June</v>
      </c>
    </row>
    <row r="11453" spans="1:11" x14ac:dyDescent="0.3">
      <c r="A11453" s="2">
        <v>42180</v>
      </c>
      <c r="B11453">
        <v>1</v>
      </c>
      <c r="C11453">
        <v>3</v>
      </c>
      <c r="D11453" s="3">
        <v>42180.691914930554</v>
      </c>
      <c r="E11453" s="3">
        <v>42180.963217592594</v>
      </c>
      <c r="F11453" s="9">
        <f t="shared" si="1068"/>
        <v>0.27130266204039799</v>
      </c>
      <c r="G11453" s="11">
        <f t="shared" si="1069"/>
        <v>390.67583333817311</v>
      </c>
      <c r="H11453" t="str">
        <f t="shared" si="1070"/>
        <v>Thursday</v>
      </c>
      <c r="I11453">
        <f t="shared" si="1071"/>
        <v>2015</v>
      </c>
      <c r="J11453" t="str">
        <f t="shared" si="1072"/>
        <v>2015-06-5</v>
      </c>
      <c r="K11453" t="str">
        <f t="shared" si="1073"/>
        <v>June</v>
      </c>
    </row>
    <row r="11454" spans="1:11" x14ac:dyDescent="0.3">
      <c r="A11454" s="2">
        <v>42180</v>
      </c>
      <c r="B11454">
        <v>1</v>
      </c>
      <c r="C11454">
        <v>3</v>
      </c>
      <c r="D11454" s="3">
        <v>42180.737278009263</v>
      </c>
      <c r="E11454" s="3">
        <v>42180.923611111109</v>
      </c>
      <c r="F11454" s="9">
        <f t="shared" si="1068"/>
        <v>0.18633310184668517</v>
      </c>
      <c r="G11454" s="11">
        <f t="shared" si="1069"/>
        <v>268.31966665922664</v>
      </c>
      <c r="H11454" t="str">
        <f t="shared" si="1070"/>
        <v>Thursday</v>
      </c>
      <c r="I11454">
        <f t="shared" si="1071"/>
        <v>2015</v>
      </c>
      <c r="J11454" t="str">
        <f t="shared" si="1072"/>
        <v>2015-06-5</v>
      </c>
      <c r="K11454" t="str">
        <f t="shared" si="1073"/>
        <v>June</v>
      </c>
    </row>
    <row r="11455" spans="1:11" x14ac:dyDescent="0.3">
      <c r="A11455" s="2">
        <v>42180</v>
      </c>
      <c r="B11455">
        <v>1</v>
      </c>
      <c r="C11455">
        <v>3</v>
      </c>
      <c r="D11455" s="3">
        <v>42180.743322766204</v>
      </c>
      <c r="E11455" s="3">
        <v>42181.46297453704</v>
      </c>
      <c r="F11455" s="9">
        <f t="shared" si="1068"/>
        <v>0.71965177083620802</v>
      </c>
      <c r="G11455" s="11">
        <f t="shared" si="1069"/>
        <v>1036.2985500041395</v>
      </c>
      <c r="H11455" t="str">
        <f t="shared" si="1070"/>
        <v>Thursday</v>
      </c>
      <c r="I11455">
        <f t="shared" si="1071"/>
        <v>2015</v>
      </c>
      <c r="J11455" t="str">
        <f t="shared" si="1072"/>
        <v>2015-06-5</v>
      </c>
      <c r="K11455" t="str">
        <f t="shared" si="1073"/>
        <v>June</v>
      </c>
    </row>
    <row r="11456" spans="1:11" x14ac:dyDescent="0.3">
      <c r="A11456" s="2">
        <v>42180</v>
      </c>
      <c r="B11456">
        <v>0</v>
      </c>
      <c r="C11456">
        <v>3</v>
      </c>
      <c r="D11456" s="3">
        <v>42180.750554432867</v>
      </c>
      <c r="E11456" s="3">
        <v>42180.889247685183</v>
      </c>
      <c r="F11456" s="9">
        <f t="shared" si="1068"/>
        <v>0.13869325231644325</v>
      </c>
      <c r="G11456" s="11">
        <f t="shared" si="1069"/>
        <v>199.71828333567828</v>
      </c>
      <c r="H11456" t="str">
        <f t="shared" si="1070"/>
        <v>Thursday</v>
      </c>
      <c r="I11456">
        <f t="shared" si="1071"/>
        <v>2015</v>
      </c>
      <c r="J11456" t="str">
        <f t="shared" si="1072"/>
        <v>2015-06-5</v>
      </c>
      <c r="K11456" t="str">
        <f t="shared" si="1073"/>
        <v>June</v>
      </c>
    </row>
    <row r="11457" spans="1:11" x14ac:dyDescent="0.3">
      <c r="A11457" s="2">
        <v>42180</v>
      </c>
      <c r="B11457">
        <v>0</v>
      </c>
      <c r="C11457">
        <v>3</v>
      </c>
      <c r="D11457" s="3">
        <v>42180.791919560186</v>
      </c>
      <c r="E11457" s="3">
        <v>42180.926539351851</v>
      </c>
      <c r="F11457" s="9">
        <f t="shared" si="1068"/>
        <v>0.13461979166459059</v>
      </c>
      <c r="G11457" s="11">
        <f t="shared" si="1069"/>
        <v>193.85249999701045</v>
      </c>
      <c r="H11457" t="str">
        <f t="shared" si="1070"/>
        <v>Thursday</v>
      </c>
      <c r="I11457">
        <f t="shared" si="1071"/>
        <v>2015</v>
      </c>
      <c r="J11457" t="str">
        <f t="shared" si="1072"/>
        <v>2015-06-5</v>
      </c>
      <c r="K11457" t="str">
        <f t="shared" si="1073"/>
        <v>June</v>
      </c>
    </row>
    <row r="11458" spans="1:11" x14ac:dyDescent="0.3">
      <c r="A11458" s="2">
        <v>42180</v>
      </c>
      <c r="B11458">
        <v>1</v>
      </c>
      <c r="C11458">
        <v>2</v>
      </c>
      <c r="D11458" s="3">
        <v>42180.800951006946</v>
      </c>
      <c r="E11458" s="3">
        <v>42180.913680555554</v>
      </c>
      <c r="F11458" s="9">
        <f t="shared" si="1068"/>
        <v>0.11272954860760365</v>
      </c>
      <c r="G11458" s="11">
        <f t="shared" si="1069"/>
        <v>162.33054999494925</v>
      </c>
      <c r="H11458" t="str">
        <f t="shared" si="1070"/>
        <v>Thursday</v>
      </c>
      <c r="I11458">
        <f t="shared" si="1071"/>
        <v>2015</v>
      </c>
      <c r="J11458" t="str">
        <f t="shared" si="1072"/>
        <v>2015-06-5</v>
      </c>
      <c r="K11458" t="str">
        <f t="shared" si="1073"/>
        <v>June</v>
      </c>
    </row>
    <row r="11459" spans="1:11" x14ac:dyDescent="0.3">
      <c r="A11459" s="2">
        <v>42180</v>
      </c>
      <c r="B11459">
        <v>0</v>
      </c>
      <c r="C11459">
        <v>3</v>
      </c>
      <c r="D11459" s="3">
        <v>42180.814791516204</v>
      </c>
      <c r="E11459" s="3">
        <v>42180.937152777777</v>
      </c>
      <c r="F11459" s="9">
        <f t="shared" ref="F11459:F11522" si="1074">E11459-D11459</f>
        <v>0.12236126157222316</v>
      </c>
      <c r="G11459" s="11">
        <f t="shared" ref="G11459:G11522" si="1075">F11459*1440</f>
        <v>176.20021666400135</v>
      </c>
      <c r="H11459" t="str">
        <f t="shared" ref="H11459:H11522" si="1076">TEXT(A11459,"dddd")</f>
        <v>Thursday</v>
      </c>
      <c r="I11459">
        <f t="shared" ref="I11459:I11522" si="1077">YEAR(A11459)</f>
        <v>2015</v>
      </c>
      <c r="J11459" t="str">
        <f t="shared" ref="J11459:J11522" si="1078">I11459&amp;"-"&amp;TEXT(A11459,"mm")&amp;"-"&amp;WEEKDAY(A11459)</f>
        <v>2015-06-5</v>
      </c>
      <c r="K11459" t="str">
        <f t="shared" ref="K11459:K11522" si="1079">TEXT(A11459,"mmmm")</f>
        <v>June</v>
      </c>
    </row>
    <row r="11460" spans="1:11" x14ac:dyDescent="0.3">
      <c r="A11460" s="2">
        <v>42180</v>
      </c>
      <c r="B11460">
        <v>0</v>
      </c>
      <c r="C11460">
        <v>3</v>
      </c>
      <c r="D11460" s="3">
        <v>42180.838674768522</v>
      </c>
      <c r="E11460" s="3">
        <v>42180.916238425925</v>
      </c>
      <c r="F11460" s="9">
        <f t="shared" si="1074"/>
        <v>7.7563657403516117E-2</v>
      </c>
      <c r="G11460" s="11">
        <f t="shared" si="1075"/>
        <v>111.69166666106321</v>
      </c>
      <c r="H11460" t="str">
        <f t="shared" si="1076"/>
        <v>Thursday</v>
      </c>
      <c r="I11460">
        <f t="shared" si="1077"/>
        <v>2015</v>
      </c>
      <c r="J11460" t="str">
        <f t="shared" si="1078"/>
        <v>2015-06-5</v>
      </c>
      <c r="K11460" t="str">
        <f t="shared" si="1079"/>
        <v>June</v>
      </c>
    </row>
    <row r="11461" spans="1:11" x14ac:dyDescent="0.3">
      <c r="A11461" s="2">
        <v>42180</v>
      </c>
      <c r="B11461">
        <v>1</v>
      </c>
      <c r="C11461">
        <v>5</v>
      </c>
      <c r="D11461" s="3">
        <v>42180.878366400466</v>
      </c>
      <c r="E11461" s="3">
        <v>42181.468425925923</v>
      </c>
      <c r="F11461" s="9">
        <f t="shared" si="1074"/>
        <v>0.59005952545703622</v>
      </c>
      <c r="G11461" s="11">
        <f t="shared" si="1075"/>
        <v>849.68571665813215</v>
      </c>
      <c r="H11461" t="str">
        <f t="shared" si="1076"/>
        <v>Thursday</v>
      </c>
      <c r="I11461">
        <f t="shared" si="1077"/>
        <v>2015</v>
      </c>
      <c r="J11461" t="str">
        <f t="shared" si="1078"/>
        <v>2015-06-5</v>
      </c>
      <c r="K11461" t="str">
        <f t="shared" si="1079"/>
        <v>June</v>
      </c>
    </row>
    <row r="11462" spans="1:11" x14ac:dyDescent="0.3">
      <c r="A11462" s="2">
        <v>42180</v>
      </c>
      <c r="B11462">
        <v>1</v>
      </c>
      <c r="C11462">
        <v>4</v>
      </c>
      <c r="D11462" s="3">
        <v>42180.915805902776</v>
      </c>
      <c r="E11462" s="3">
        <v>42181.102349537039</v>
      </c>
      <c r="F11462" s="9">
        <f t="shared" si="1074"/>
        <v>0.18654363426321652</v>
      </c>
      <c r="G11462" s="11">
        <f t="shared" si="1075"/>
        <v>268.62283333903179</v>
      </c>
      <c r="H11462" t="str">
        <f t="shared" si="1076"/>
        <v>Thursday</v>
      </c>
      <c r="I11462">
        <f t="shared" si="1077"/>
        <v>2015</v>
      </c>
      <c r="J11462" t="str">
        <f t="shared" si="1078"/>
        <v>2015-06-5</v>
      </c>
      <c r="K11462" t="str">
        <f t="shared" si="1079"/>
        <v>June</v>
      </c>
    </row>
    <row r="11463" spans="1:11" x14ac:dyDescent="0.3">
      <c r="A11463" s="2">
        <v>42180</v>
      </c>
      <c r="B11463">
        <v>0</v>
      </c>
      <c r="C11463">
        <v>3</v>
      </c>
      <c r="D11463" s="3">
        <v>42180.917456331015</v>
      </c>
      <c r="E11463" s="3">
        <v>42181.435057870367</v>
      </c>
      <c r="F11463" s="9">
        <f t="shared" si="1074"/>
        <v>0.51760153935174458</v>
      </c>
      <c r="G11463" s="11">
        <f t="shared" si="1075"/>
        <v>745.34621666651219</v>
      </c>
      <c r="H11463" t="str">
        <f t="shared" si="1076"/>
        <v>Thursday</v>
      </c>
      <c r="I11463">
        <f t="shared" si="1077"/>
        <v>2015</v>
      </c>
      <c r="J11463" t="str">
        <f t="shared" si="1078"/>
        <v>2015-06-5</v>
      </c>
      <c r="K11463" t="str">
        <f t="shared" si="1079"/>
        <v>June</v>
      </c>
    </row>
    <row r="11464" spans="1:11" x14ac:dyDescent="0.3">
      <c r="A11464" s="2">
        <v>42180</v>
      </c>
      <c r="B11464">
        <v>0</v>
      </c>
      <c r="C11464">
        <v>3</v>
      </c>
      <c r="D11464" s="3">
        <v>42180.928609259259</v>
      </c>
      <c r="E11464" s="3">
        <v>42181.937037037038</v>
      </c>
      <c r="F11464" s="9">
        <f t="shared" si="1074"/>
        <v>1.0084277777787065</v>
      </c>
      <c r="G11464" s="11">
        <f t="shared" si="1075"/>
        <v>1452.1360000013374</v>
      </c>
      <c r="H11464" t="str">
        <f t="shared" si="1076"/>
        <v>Thursday</v>
      </c>
      <c r="I11464">
        <f t="shared" si="1077"/>
        <v>2015</v>
      </c>
      <c r="J11464" t="str">
        <f t="shared" si="1078"/>
        <v>2015-06-5</v>
      </c>
      <c r="K11464" t="str">
        <f t="shared" si="1079"/>
        <v>June</v>
      </c>
    </row>
    <row r="11465" spans="1:11" x14ac:dyDescent="0.3">
      <c r="A11465" s="2">
        <v>42180</v>
      </c>
      <c r="B11465">
        <v>1</v>
      </c>
      <c r="C11465">
        <v>3</v>
      </c>
      <c r="D11465" s="3">
        <v>42180.937541631945</v>
      </c>
      <c r="E11465" s="3">
        <v>42181.591597222221</v>
      </c>
      <c r="F11465" s="9">
        <f t="shared" si="1074"/>
        <v>0.65405559027567506</v>
      </c>
      <c r="G11465" s="11">
        <f t="shared" si="1075"/>
        <v>941.84004999697208</v>
      </c>
      <c r="H11465" t="str">
        <f t="shared" si="1076"/>
        <v>Thursday</v>
      </c>
      <c r="I11465">
        <f t="shared" si="1077"/>
        <v>2015</v>
      </c>
      <c r="J11465" t="str">
        <f t="shared" si="1078"/>
        <v>2015-06-5</v>
      </c>
      <c r="K11465" t="str">
        <f t="shared" si="1079"/>
        <v>June</v>
      </c>
    </row>
    <row r="11466" spans="1:11" x14ac:dyDescent="0.3">
      <c r="A11466" s="2">
        <v>42180</v>
      </c>
      <c r="B11466">
        <v>0</v>
      </c>
      <c r="C11466">
        <v>3</v>
      </c>
      <c r="D11466" s="3">
        <v>42180.960343055558</v>
      </c>
      <c r="E11466" s="3">
        <v>42181.370763888888</v>
      </c>
      <c r="F11466" s="9">
        <f t="shared" si="1074"/>
        <v>0.41042083333013579</v>
      </c>
      <c r="G11466" s="11">
        <f t="shared" si="1075"/>
        <v>591.00599999539554</v>
      </c>
      <c r="H11466" t="str">
        <f t="shared" si="1076"/>
        <v>Thursday</v>
      </c>
      <c r="I11466">
        <f t="shared" si="1077"/>
        <v>2015</v>
      </c>
      <c r="J11466" t="str">
        <f t="shared" si="1078"/>
        <v>2015-06-5</v>
      </c>
      <c r="K11466" t="str">
        <f t="shared" si="1079"/>
        <v>June</v>
      </c>
    </row>
    <row r="11467" spans="1:11" x14ac:dyDescent="0.3">
      <c r="A11467" s="2">
        <v>42180</v>
      </c>
      <c r="B11467">
        <v>1</v>
      </c>
      <c r="C11467">
        <v>2</v>
      </c>
      <c r="D11467" s="3">
        <v>42180.983478159724</v>
      </c>
      <c r="E11467" s="3">
        <v>42181.650497685187</v>
      </c>
      <c r="F11467" s="9">
        <f t="shared" si="1074"/>
        <v>0.66701952546281973</v>
      </c>
      <c r="G11467" s="11">
        <f t="shared" si="1075"/>
        <v>960.50811666646041</v>
      </c>
      <c r="H11467" t="str">
        <f t="shared" si="1076"/>
        <v>Thursday</v>
      </c>
      <c r="I11467">
        <f t="shared" si="1077"/>
        <v>2015</v>
      </c>
      <c r="J11467" t="str">
        <f t="shared" si="1078"/>
        <v>2015-06-5</v>
      </c>
      <c r="K11467" t="str">
        <f t="shared" si="1079"/>
        <v>June</v>
      </c>
    </row>
    <row r="11468" spans="1:11" x14ac:dyDescent="0.3">
      <c r="A11468" s="2">
        <v>42180</v>
      </c>
      <c r="B11468">
        <v>0</v>
      </c>
      <c r="C11468">
        <v>3</v>
      </c>
      <c r="D11468" s="3">
        <v>42180.989019988425</v>
      </c>
      <c r="E11468" s="3">
        <v>42181.020891203705</v>
      </c>
      <c r="F11468" s="9">
        <f t="shared" si="1074"/>
        <v>3.1871215280261822E-2</v>
      </c>
      <c r="G11468" s="11">
        <f t="shared" si="1075"/>
        <v>45.894550003577024</v>
      </c>
      <c r="H11468" t="str">
        <f t="shared" si="1076"/>
        <v>Thursday</v>
      </c>
      <c r="I11468">
        <f t="shared" si="1077"/>
        <v>2015</v>
      </c>
      <c r="J11468" t="str">
        <f t="shared" si="1078"/>
        <v>2015-06-5</v>
      </c>
      <c r="K11468" t="str">
        <f t="shared" si="1079"/>
        <v>June</v>
      </c>
    </row>
    <row r="11469" spans="1:11" x14ac:dyDescent="0.3">
      <c r="A11469" s="2">
        <v>42180</v>
      </c>
      <c r="B11469">
        <v>0</v>
      </c>
      <c r="C11469">
        <v>3</v>
      </c>
      <c r="D11469" s="3">
        <v>42180.993231562497</v>
      </c>
      <c r="E11469" s="3">
        <v>42181.076041666667</v>
      </c>
      <c r="F11469" s="9">
        <f t="shared" si="1074"/>
        <v>8.2810104169766419E-2</v>
      </c>
      <c r="G11469" s="11">
        <f t="shared" si="1075"/>
        <v>119.24655000446364</v>
      </c>
      <c r="H11469" t="str">
        <f t="shared" si="1076"/>
        <v>Thursday</v>
      </c>
      <c r="I11469">
        <f t="shared" si="1077"/>
        <v>2015</v>
      </c>
      <c r="J11469" t="str">
        <f t="shared" si="1078"/>
        <v>2015-06-5</v>
      </c>
      <c r="K11469" t="str">
        <f t="shared" si="1079"/>
        <v>June</v>
      </c>
    </row>
    <row r="11470" spans="1:11" x14ac:dyDescent="0.3">
      <c r="A11470" s="2">
        <v>42180</v>
      </c>
      <c r="B11470">
        <v>1</v>
      </c>
      <c r="C11470">
        <v>4</v>
      </c>
      <c r="D11470" s="3">
        <v>42180.995475115742</v>
      </c>
      <c r="E11470" s="3">
        <v>42181.094861111109</v>
      </c>
      <c r="F11470" s="9">
        <f t="shared" si="1074"/>
        <v>9.9385995366901625E-2</v>
      </c>
      <c r="G11470" s="11">
        <f t="shared" si="1075"/>
        <v>143.11583332833834</v>
      </c>
      <c r="H11470" t="str">
        <f t="shared" si="1076"/>
        <v>Thursday</v>
      </c>
      <c r="I11470">
        <f t="shared" si="1077"/>
        <v>2015</v>
      </c>
      <c r="J11470" t="str">
        <f t="shared" si="1078"/>
        <v>2015-06-5</v>
      </c>
      <c r="K11470" t="str">
        <f t="shared" si="1079"/>
        <v>June</v>
      </c>
    </row>
    <row r="11471" spans="1:11" x14ac:dyDescent="0.3">
      <c r="A11471" s="2">
        <v>42181</v>
      </c>
      <c r="B11471">
        <v>0</v>
      </c>
      <c r="C11471">
        <v>3</v>
      </c>
      <c r="D11471" s="3">
        <v>42181.012265509256</v>
      </c>
      <c r="E11471" s="3">
        <v>42181.081631944442</v>
      </c>
      <c r="F11471" s="9">
        <f t="shared" si="1074"/>
        <v>6.9366435185656883E-2</v>
      </c>
      <c r="G11471" s="11">
        <f t="shared" si="1075"/>
        <v>99.887666667345911</v>
      </c>
      <c r="H11471" t="str">
        <f t="shared" si="1076"/>
        <v>Friday</v>
      </c>
      <c r="I11471">
        <f t="shared" si="1077"/>
        <v>2015</v>
      </c>
      <c r="J11471" t="str">
        <f t="shared" si="1078"/>
        <v>2015-06-6</v>
      </c>
      <c r="K11471" t="str">
        <f t="shared" si="1079"/>
        <v>June</v>
      </c>
    </row>
    <row r="11472" spans="1:11" x14ac:dyDescent="0.3">
      <c r="A11472" s="2">
        <v>42181</v>
      </c>
      <c r="B11472">
        <v>0</v>
      </c>
      <c r="C11472">
        <v>2</v>
      </c>
      <c r="D11472" s="3">
        <v>42181.022369710648</v>
      </c>
      <c r="E11472" s="3">
        <v>42181.390185185184</v>
      </c>
      <c r="F11472" s="9">
        <f t="shared" si="1074"/>
        <v>0.36781547453574603</v>
      </c>
      <c r="G11472" s="11">
        <f t="shared" si="1075"/>
        <v>529.65428333147429</v>
      </c>
      <c r="H11472" t="str">
        <f t="shared" si="1076"/>
        <v>Friday</v>
      </c>
      <c r="I11472">
        <f t="shared" si="1077"/>
        <v>2015</v>
      </c>
      <c r="J11472" t="str">
        <f t="shared" si="1078"/>
        <v>2015-06-6</v>
      </c>
      <c r="K11472" t="str">
        <f t="shared" si="1079"/>
        <v>June</v>
      </c>
    </row>
    <row r="11473" spans="1:11" x14ac:dyDescent="0.3">
      <c r="A11473" s="2">
        <v>42181</v>
      </c>
      <c r="B11473">
        <v>1</v>
      </c>
      <c r="C11473">
        <v>3</v>
      </c>
      <c r="D11473" s="3">
        <v>42181.043293634262</v>
      </c>
      <c r="E11473" s="3">
        <v>42181.405659722222</v>
      </c>
      <c r="F11473" s="9">
        <f t="shared" si="1074"/>
        <v>0.36236608796025394</v>
      </c>
      <c r="G11473" s="11">
        <f t="shared" si="1075"/>
        <v>521.80716666276567</v>
      </c>
      <c r="H11473" t="str">
        <f t="shared" si="1076"/>
        <v>Friday</v>
      </c>
      <c r="I11473">
        <f t="shared" si="1077"/>
        <v>2015</v>
      </c>
      <c r="J11473" t="str">
        <f t="shared" si="1078"/>
        <v>2015-06-6</v>
      </c>
      <c r="K11473" t="str">
        <f t="shared" si="1079"/>
        <v>June</v>
      </c>
    </row>
    <row r="11474" spans="1:11" x14ac:dyDescent="0.3">
      <c r="A11474" s="2">
        <v>42181</v>
      </c>
      <c r="B11474">
        <v>0</v>
      </c>
      <c r="C11474">
        <v>3</v>
      </c>
      <c r="D11474" s="3">
        <v>42181.05033341435</v>
      </c>
      <c r="E11474" s="3">
        <v>42181.416041666664</v>
      </c>
      <c r="F11474" s="9">
        <f t="shared" si="1074"/>
        <v>0.36570825231319759</v>
      </c>
      <c r="G11474" s="11">
        <f t="shared" si="1075"/>
        <v>526.61988333100453</v>
      </c>
      <c r="H11474" t="str">
        <f t="shared" si="1076"/>
        <v>Friday</v>
      </c>
      <c r="I11474">
        <f t="shared" si="1077"/>
        <v>2015</v>
      </c>
      <c r="J11474" t="str">
        <f t="shared" si="1078"/>
        <v>2015-06-6</v>
      </c>
      <c r="K11474" t="str">
        <f t="shared" si="1079"/>
        <v>June</v>
      </c>
    </row>
    <row r="11475" spans="1:11" x14ac:dyDescent="0.3">
      <c r="A11475" s="2">
        <v>42181</v>
      </c>
      <c r="B11475">
        <v>0</v>
      </c>
      <c r="C11475">
        <v>3</v>
      </c>
      <c r="D11475" s="3">
        <v>42181.059171724541</v>
      </c>
      <c r="E11475" s="3">
        <v>42181.167233796295</v>
      </c>
      <c r="F11475" s="9">
        <f t="shared" si="1074"/>
        <v>0.10806207175482996</v>
      </c>
      <c r="G11475" s="11">
        <f t="shared" si="1075"/>
        <v>155.60938332695514</v>
      </c>
      <c r="H11475" t="str">
        <f t="shared" si="1076"/>
        <v>Friday</v>
      </c>
      <c r="I11475">
        <f t="shared" si="1077"/>
        <v>2015</v>
      </c>
      <c r="J11475" t="str">
        <f t="shared" si="1078"/>
        <v>2015-06-6</v>
      </c>
      <c r="K11475" t="str">
        <f t="shared" si="1079"/>
        <v>June</v>
      </c>
    </row>
    <row r="11476" spans="1:11" x14ac:dyDescent="0.3">
      <c r="A11476" s="2">
        <v>42181</v>
      </c>
      <c r="B11476">
        <v>1</v>
      </c>
      <c r="C11476">
        <v>3</v>
      </c>
      <c r="D11476" s="3">
        <v>42181.065358645836</v>
      </c>
      <c r="E11476" s="3">
        <v>42181.190185185187</v>
      </c>
      <c r="F11476" s="9">
        <f t="shared" si="1074"/>
        <v>0.12482653935148846</v>
      </c>
      <c r="G11476" s="11">
        <f t="shared" si="1075"/>
        <v>179.75021666614339</v>
      </c>
      <c r="H11476" t="str">
        <f t="shared" si="1076"/>
        <v>Friday</v>
      </c>
      <c r="I11476">
        <f t="shared" si="1077"/>
        <v>2015</v>
      </c>
      <c r="J11476" t="str">
        <f t="shared" si="1078"/>
        <v>2015-06-6</v>
      </c>
      <c r="K11476" t="str">
        <f t="shared" si="1079"/>
        <v>June</v>
      </c>
    </row>
    <row r="11477" spans="1:11" x14ac:dyDescent="0.3">
      <c r="A11477" s="2">
        <v>42181</v>
      </c>
      <c r="B11477">
        <v>1</v>
      </c>
      <c r="C11477">
        <v>3</v>
      </c>
      <c r="D11477" s="3">
        <v>42181.133925694441</v>
      </c>
      <c r="E11477" s="3">
        <v>42181.368634259263</v>
      </c>
      <c r="F11477" s="9">
        <f t="shared" si="1074"/>
        <v>0.23470856482163072</v>
      </c>
      <c r="G11477" s="11">
        <f t="shared" si="1075"/>
        <v>337.98033334314823</v>
      </c>
      <c r="H11477" t="str">
        <f t="shared" si="1076"/>
        <v>Friday</v>
      </c>
      <c r="I11477">
        <f t="shared" si="1077"/>
        <v>2015</v>
      </c>
      <c r="J11477" t="str">
        <f t="shared" si="1078"/>
        <v>2015-06-6</v>
      </c>
      <c r="K11477" t="str">
        <f t="shared" si="1079"/>
        <v>June</v>
      </c>
    </row>
    <row r="11478" spans="1:11" x14ac:dyDescent="0.3">
      <c r="A11478" s="2">
        <v>42181</v>
      </c>
      <c r="B11478">
        <v>0</v>
      </c>
      <c r="C11478">
        <v>3</v>
      </c>
      <c r="D11478" s="3">
        <v>42181.232036689813</v>
      </c>
      <c r="E11478" s="3">
        <v>42181.364363425928</v>
      </c>
      <c r="F11478" s="9">
        <f t="shared" si="1074"/>
        <v>0.13232673611491919</v>
      </c>
      <c r="G11478" s="11">
        <f t="shared" si="1075"/>
        <v>190.55050000548363</v>
      </c>
      <c r="H11478" t="str">
        <f t="shared" si="1076"/>
        <v>Friday</v>
      </c>
      <c r="I11478">
        <f t="shared" si="1077"/>
        <v>2015</v>
      </c>
      <c r="J11478" t="str">
        <f t="shared" si="1078"/>
        <v>2015-06-6</v>
      </c>
      <c r="K11478" t="str">
        <f t="shared" si="1079"/>
        <v>June</v>
      </c>
    </row>
    <row r="11479" spans="1:11" x14ac:dyDescent="0.3">
      <c r="A11479" s="2">
        <v>42181</v>
      </c>
      <c r="B11479">
        <v>1</v>
      </c>
      <c r="C11479">
        <v>2</v>
      </c>
      <c r="D11479" s="3">
        <v>42181.251608946761</v>
      </c>
      <c r="E11479" s="3">
        <v>42181.625694444447</v>
      </c>
      <c r="F11479" s="9">
        <f t="shared" si="1074"/>
        <v>0.37408549768588273</v>
      </c>
      <c r="G11479" s="11">
        <f t="shared" si="1075"/>
        <v>538.68311666767113</v>
      </c>
      <c r="H11479" t="str">
        <f t="shared" si="1076"/>
        <v>Friday</v>
      </c>
      <c r="I11479">
        <f t="shared" si="1077"/>
        <v>2015</v>
      </c>
      <c r="J11479" t="str">
        <f t="shared" si="1078"/>
        <v>2015-06-6</v>
      </c>
      <c r="K11479" t="str">
        <f t="shared" si="1079"/>
        <v>June</v>
      </c>
    </row>
    <row r="11480" spans="1:11" x14ac:dyDescent="0.3">
      <c r="A11480" s="2">
        <v>42181</v>
      </c>
      <c r="B11480">
        <v>0</v>
      </c>
      <c r="C11480">
        <v>3</v>
      </c>
      <c r="D11480" s="3">
        <v>42181.280415196758</v>
      </c>
      <c r="E11480" s="3">
        <v>42181.4608912037</v>
      </c>
      <c r="F11480" s="9">
        <f t="shared" si="1074"/>
        <v>0.18047600694262655</v>
      </c>
      <c r="G11480" s="11">
        <f t="shared" si="1075"/>
        <v>259.88544999738224</v>
      </c>
      <c r="H11480" t="str">
        <f t="shared" si="1076"/>
        <v>Friday</v>
      </c>
      <c r="I11480">
        <f t="shared" si="1077"/>
        <v>2015</v>
      </c>
      <c r="J11480" t="str">
        <f t="shared" si="1078"/>
        <v>2015-06-6</v>
      </c>
      <c r="K11480" t="str">
        <f t="shared" si="1079"/>
        <v>June</v>
      </c>
    </row>
    <row r="11481" spans="1:11" x14ac:dyDescent="0.3">
      <c r="A11481" s="2">
        <v>42181</v>
      </c>
      <c r="B11481">
        <v>1</v>
      </c>
      <c r="C11481">
        <v>3</v>
      </c>
      <c r="D11481" s="3">
        <v>42181.284577164355</v>
      </c>
      <c r="E11481" s="3">
        <v>42181.410416666666</v>
      </c>
      <c r="F11481" s="9">
        <f t="shared" si="1074"/>
        <v>0.12583950231055496</v>
      </c>
      <c r="G11481" s="11">
        <f t="shared" si="1075"/>
        <v>181.20888332719915</v>
      </c>
      <c r="H11481" t="str">
        <f t="shared" si="1076"/>
        <v>Friday</v>
      </c>
      <c r="I11481">
        <f t="shared" si="1077"/>
        <v>2015</v>
      </c>
      <c r="J11481" t="str">
        <f t="shared" si="1078"/>
        <v>2015-06-6</v>
      </c>
      <c r="K11481" t="str">
        <f t="shared" si="1079"/>
        <v>June</v>
      </c>
    </row>
    <row r="11482" spans="1:11" x14ac:dyDescent="0.3">
      <c r="A11482" s="2">
        <v>42181</v>
      </c>
      <c r="B11482">
        <v>1</v>
      </c>
      <c r="C11482">
        <v>2</v>
      </c>
      <c r="D11482" s="3">
        <v>42181.331443437499</v>
      </c>
      <c r="E11482" s="3">
        <v>42181.664641203701</v>
      </c>
      <c r="F11482" s="9">
        <f t="shared" si="1074"/>
        <v>0.33319776620191988</v>
      </c>
      <c r="G11482" s="11">
        <f t="shared" si="1075"/>
        <v>479.80478333076462</v>
      </c>
      <c r="H11482" t="str">
        <f t="shared" si="1076"/>
        <v>Friday</v>
      </c>
      <c r="I11482">
        <f t="shared" si="1077"/>
        <v>2015</v>
      </c>
      <c r="J11482" t="str">
        <f t="shared" si="1078"/>
        <v>2015-06-6</v>
      </c>
      <c r="K11482" t="str">
        <f t="shared" si="1079"/>
        <v>June</v>
      </c>
    </row>
    <row r="11483" spans="1:11" x14ac:dyDescent="0.3">
      <c r="A11483" s="2">
        <v>42181</v>
      </c>
      <c r="B11483">
        <v>0</v>
      </c>
      <c r="C11483">
        <v>3</v>
      </c>
      <c r="D11483" s="3">
        <v>42181.335692939814</v>
      </c>
      <c r="E11483" s="3">
        <v>42181.46670138889</v>
      </c>
      <c r="F11483" s="9">
        <f t="shared" si="1074"/>
        <v>0.13100844907603459</v>
      </c>
      <c r="G11483" s="11">
        <f t="shared" si="1075"/>
        <v>188.65216666948982</v>
      </c>
      <c r="H11483" t="str">
        <f t="shared" si="1076"/>
        <v>Friday</v>
      </c>
      <c r="I11483">
        <f t="shared" si="1077"/>
        <v>2015</v>
      </c>
      <c r="J11483" t="str">
        <f t="shared" si="1078"/>
        <v>2015-06-6</v>
      </c>
      <c r="K11483" t="str">
        <f t="shared" si="1079"/>
        <v>June</v>
      </c>
    </row>
    <row r="11484" spans="1:11" x14ac:dyDescent="0.3">
      <c r="A11484" s="2">
        <v>42181</v>
      </c>
      <c r="B11484">
        <v>0</v>
      </c>
      <c r="C11484">
        <v>2</v>
      </c>
      <c r="D11484" s="3">
        <v>42181.358359687503</v>
      </c>
      <c r="E11484" s="3">
        <v>42181.575312499997</v>
      </c>
      <c r="F11484" s="9">
        <f t="shared" si="1074"/>
        <v>0.21695281249412801</v>
      </c>
      <c r="G11484" s="11">
        <f t="shared" si="1075"/>
        <v>312.41204999154434</v>
      </c>
      <c r="H11484" t="str">
        <f t="shared" si="1076"/>
        <v>Friday</v>
      </c>
      <c r="I11484">
        <f t="shared" si="1077"/>
        <v>2015</v>
      </c>
      <c r="J11484" t="str">
        <f t="shared" si="1078"/>
        <v>2015-06-6</v>
      </c>
      <c r="K11484" t="str">
        <f t="shared" si="1079"/>
        <v>June</v>
      </c>
    </row>
    <row r="11485" spans="1:11" x14ac:dyDescent="0.3">
      <c r="A11485" s="2">
        <v>42181</v>
      </c>
      <c r="B11485">
        <v>1</v>
      </c>
      <c r="C11485">
        <v>3</v>
      </c>
      <c r="D11485" s="3">
        <v>42181.367470567129</v>
      </c>
      <c r="E11485" s="3">
        <v>42181.601099537038</v>
      </c>
      <c r="F11485" s="9">
        <f t="shared" si="1074"/>
        <v>0.23362896990875015</v>
      </c>
      <c r="G11485" s="11">
        <f t="shared" si="1075"/>
        <v>336.42571666860022</v>
      </c>
      <c r="H11485" t="str">
        <f t="shared" si="1076"/>
        <v>Friday</v>
      </c>
      <c r="I11485">
        <f t="shared" si="1077"/>
        <v>2015</v>
      </c>
      <c r="J11485" t="str">
        <f t="shared" si="1078"/>
        <v>2015-06-6</v>
      </c>
      <c r="K11485" t="str">
        <f t="shared" si="1079"/>
        <v>June</v>
      </c>
    </row>
    <row r="11486" spans="1:11" x14ac:dyDescent="0.3">
      <c r="A11486" s="2">
        <v>42181</v>
      </c>
      <c r="B11486">
        <v>1</v>
      </c>
      <c r="C11486">
        <v>3</v>
      </c>
      <c r="D11486" s="3">
        <v>42181.375723460646</v>
      </c>
      <c r="E11486" s="3">
        <v>42181.731249999997</v>
      </c>
      <c r="F11486" s="9">
        <f t="shared" si="1074"/>
        <v>0.35552653935155831</v>
      </c>
      <c r="G11486" s="11">
        <f t="shared" si="1075"/>
        <v>511.95821666624397</v>
      </c>
      <c r="H11486" t="str">
        <f t="shared" si="1076"/>
        <v>Friday</v>
      </c>
      <c r="I11486">
        <f t="shared" si="1077"/>
        <v>2015</v>
      </c>
      <c r="J11486" t="str">
        <f t="shared" si="1078"/>
        <v>2015-06-6</v>
      </c>
      <c r="K11486" t="str">
        <f t="shared" si="1079"/>
        <v>June</v>
      </c>
    </row>
    <row r="11487" spans="1:11" x14ac:dyDescent="0.3">
      <c r="A11487" s="2">
        <v>42181</v>
      </c>
      <c r="B11487">
        <v>1</v>
      </c>
      <c r="C11487">
        <v>2</v>
      </c>
      <c r="D11487" s="3">
        <v>42181.406809641201</v>
      </c>
      <c r="E11487" s="3">
        <v>42181.592349537037</v>
      </c>
      <c r="F11487" s="9">
        <f t="shared" si="1074"/>
        <v>0.18553989583597286</v>
      </c>
      <c r="G11487" s="11">
        <f t="shared" si="1075"/>
        <v>267.17745000380091</v>
      </c>
      <c r="H11487" t="str">
        <f t="shared" si="1076"/>
        <v>Friday</v>
      </c>
      <c r="I11487">
        <f t="shared" si="1077"/>
        <v>2015</v>
      </c>
      <c r="J11487" t="str">
        <f t="shared" si="1078"/>
        <v>2015-06-6</v>
      </c>
      <c r="K11487" t="str">
        <f t="shared" si="1079"/>
        <v>June</v>
      </c>
    </row>
    <row r="11488" spans="1:11" x14ac:dyDescent="0.3">
      <c r="A11488" s="2">
        <v>42181</v>
      </c>
      <c r="B11488">
        <v>0</v>
      </c>
      <c r="C11488">
        <v>3</v>
      </c>
      <c r="D11488" s="3">
        <v>42181.408941284724</v>
      </c>
      <c r="E11488" s="3">
        <v>42181.53392361111</v>
      </c>
      <c r="F11488" s="9">
        <f t="shared" si="1074"/>
        <v>0.12498232638608897</v>
      </c>
      <c r="G11488" s="11">
        <f t="shared" si="1075"/>
        <v>179.97454999596812</v>
      </c>
      <c r="H11488" t="str">
        <f t="shared" si="1076"/>
        <v>Friday</v>
      </c>
      <c r="I11488">
        <f t="shared" si="1077"/>
        <v>2015</v>
      </c>
      <c r="J11488" t="str">
        <f t="shared" si="1078"/>
        <v>2015-06-6</v>
      </c>
      <c r="K11488" t="str">
        <f t="shared" si="1079"/>
        <v>June</v>
      </c>
    </row>
    <row r="11489" spans="1:11" x14ac:dyDescent="0.3">
      <c r="A11489" s="2">
        <v>42181</v>
      </c>
      <c r="B11489">
        <v>1</v>
      </c>
      <c r="C11489">
        <v>3</v>
      </c>
      <c r="D11489" s="3">
        <v>42181.446760335646</v>
      </c>
      <c r="E11489" s="3">
        <v>42182.594583333332</v>
      </c>
      <c r="F11489" s="9">
        <f t="shared" si="1074"/>
        <v>1.14782299768558</v>
      </c>
      <c r="G11489" s="11">
        <f t="shared" si="1075"/>
        <v>1652.8651166672353</v>
      </c>
      <c r="H11489" t="str">
        <f t="shared" si="1076"/>
        <v>Friday</v>
      </c>
      <c r="I11489">
        <f t="shared" si="1077"/>
        <v>2015</v>
      </c>
      <c r="J11489" t="str">
        <f t="shared" si="1078"/>
        <v>2015-06-6</v>
      </c>
      <c r="K11489" t="str">
        <f t="shared" si="1079"/>
        <v>June</v>
      </c>
    </row>
    <row r="11490" spans="1:11" x14ac:dyDescent="0.3">
      <c r="A11490" s="2">
        <v>42181</v>
      </c>
      <c r="B11490">
        <v>1</v>
      </c>
      <c r="C11490">
        <v>3</v>
      </c>
      <c r="D11490" s="3">
        <v>42181.449824224539</v>
      </c>
      <c r="E11490" s="3">
        <v>42181.829606481479</v>
      </c>
      <c r="F11490" s="9">
        <f t="shared" si="1074"/>
        <v>0.37978225693950662</v>
      </c>
      <c r="G11490" s="11">
        <f t="shared" si="1075"/>
        <v>546.88644999288954</v>
      </c>
      <c r="H11490" t="str">
        <f t="shared" si="1076"/>
        <v>Friday</v>
      </c>
      <c r="I11490">
        <f t="shared" si="1077"/>
        <v>2015</v>
      </c>
      <c r="J11490" t="str">
        <f t="shared" si="1078"/>
        <v>2015-06-6</v>
      </c>
      <c r="K11490" t="str">
        <f t="shared" si="1079"/>
        <v>June</v>
      </c>
    </row>
    <row r="11491" spans="1:11" x14ac:dyDescent="0.3">
      <c r="A11491" s="2">
        <v>42181</v>
      </c>
      <c r="B11491">
        <v>0</v>
      </c>
      <c r="C11491">
        <v>3</v>
      </c>
      <c r="D11491" s="3">
        <v>42181.47615451389</v>
      </c>
      <c r="E11491" s="3">
        <v>42181.652430555558</v>
      </c>
      <c r="F11491" s="9">
        <f t="shared" si="1074"/>
        <v>0.17627604166773381</v>
      </c>
      <c r="G11491" s="11">
        <f t="shared" si="1075"/>
        <v>253.83750000153668</v>
      </c>
      <c r="H11491" t="str">
        <f t="shared" si="1076"/>
        <v>Friday</v>
      </c>
      <c r="I11491">
        <f t="shared" si="1077"/>
        <v>2015</v>
      </c>
      <c r="J11491" t="str">
        <f t="shared" si="1078"/>
        <v>2015-06-6</v>
      </c>
      <c r="K11491" t="str">
        <f t="shared" si="1079"/>
        <v>June</v>
      </c>
    </row>
    <row r="11492" spans="1:11" x14ac:dyDescent="0.3">
      <c r="A11492" s="2">
        <v>42181</v>
      </c>
      <c r="B11492">
        <v>1</v>
      </c>
      <c r="C11492">
        <v>3</v>
      </c>
      <c r="D11492" s="3">
        <v>42181.559257442132</v>
      </c>
      <c r="E11492" s="3">
        <v>42181.768055555556</v>
      </c>
      <c r="F11492" s="9">
        <f t="shared" si="1074"/>
        <v>0.20879811342456378</v>
      </c>
      <c r="G11492" s="11">
        <f t="shared" si="1075"/>
        <v>300.66928333137184</v>
      </c>
      <c r="H11492" t="str">
        <f t="shared" si="1076"/>
        <v>Friday</v>
      </c>
      <c r="I11492">
        <f t="shared" si="1077"/>
        <v>2015</v>
      </c>
      <c r="J11492" t="str">
        <f t="shared" si="1078"/>
        <v>2015-06-6</v>
      </c>
      <c r="K11492" t="str">
        <f t="shared" si="1079"/>
        <v>June</v>
      </c>
    </row>
    <row r="11493" spans="1:11" x14ac:dyDescent="0.3">
      <c r="A11493" s="2">
        <v>42181</v>
      </c>
      <c r="B11493">
        <v>1</v>
      </c>
      <c r="C11493">
        <v>3</v>
      </c>
      <c r="D11493" s="3">
        <v>42181.58024880787</v>
      </c>
      <c r="E11493" s="3">
        <v>42181.940370370372</v>
      </c>
      <c r="F11493" s="9">
        <f t="shared" si="1074"/>
        <v>0.36012156250217231</v>
      </c>
      <c r="G11493" s="11">
        <f t="shared" si="1075"/>
        <v>518.57505000312813</v>
      </c>
      <c r="H11493" t="str">
        <f t="shared" si="1076"/>
        <v>Friday</v>
      </c>
      <c r="I11493">
        <f t="shared" si="1077"/>
        <v>2015</v>
      </c>
      <c r="J11493" t="str">
        <f t="shared" si="1078"/>
        <v>2015-06-6</v>
      </c>
      <c r="K11493" t="str">
        <f t="shared" si="1079"/>
        <v>June</v>
      </c>
    </row>
    <row r="11494" spans="1:11" x14ac:dyDescent="0.3">
      <c r="A11494" s="2">
        <v>42181</v>
      </c>
      <c r="B11494">
        <v>0</v>
      </c>
      <c r="C11494">
        <v>3</v>
      </c>
      <c r="D11494" s="3">
        <v>42181.585480324073</v>
      </c>
      <c r="E11494" s="3">
        <v>42181.822638888887</v>
      </c>
      <c r="F11494" s="9">
        <f t="shared" si="1074"/>
        <v>0.23715856481430819</v>
      </c>
      <c r="G11494" s="11">
        <f t="shared" si="1075"/>
        <v>341.5083333326038</v>
      </c>
      <c r="H11494" t="str">
        <f t="shared" si="1076"/>
        <v>Friday</v>
      </c>
      <c r="I11494">
        <f t="shared" si="1077"/>
        <v>2015</v>
      </c>
      <c r="J11494" t="str">
        <f t="shared" si="1078"/>
        <v>2015-06-6</v>
      </c>
      <c r="K11494" t="str">
        <f t="shared" si="1079"/>
        <v>June</v>
      </c>
    </row>
    <row r="11495" spans="1:11" x14ac:dyDescent="0.3">
      <c r="A11495" s="2">
        <v>42181</v>
      </c>
      <c r="B11495">
        <v>1</v>
      </c>
      <c r="C11495">
        <v>2</v>
      </c>
      <c r="D11495" s="3">
        <v>42181.60699482639</v>
      </c>
      <c r="E11495" s="3">
        <v>42182.225694444445</v>
      </c>
      <c r="F11495" s="9">
        <f t="shared" si="1074"/>
        <v>0.61869961805496132</v>
      </c>
      <c r="G11495" s="11">
        <f t="shared" si="1075"/>
        <v>890.9274499991443</v>
      </c>
      <c r="H11495" t="str">
        <f t="shared" si="1076"/>
        <v>Friday</v>
      </c>
      <c r="I11495">
        <f t="shared" si="1077"/>
        <v>2015</v>
      </c>
      <c r="J11495" t="str">
        <f t="shared" si="1078"/>
        <v>2015-06-6</v>
      </c>
      <c r="K11495" t="str">
        <f t="shared" si="1079"/>
        <v>June</v>
      </c>
    </row>
    <row r="11496" spans="1:11" x14ac:dyDescent="0.3">
      <c r="A11496" s="2">
        <v>42181</v>
      </c>
      <c r="B11496">
        <v>1</v>
      </c>
      <c r="C11496">
        <v>3</v>
      </c>
      <c r="D11496" s="3">
        <v>42181.650309837962</v>
      </c>
      <c r="E11496" s="3">
        <v>42181.754247685189</v>
      </c>
      <c r="F11496" s="9">
        <f t="shared" si="1074"/>
        <v>0.10393784722691635</v>
      </c>
      <c r="G11496" s="11">
        <f t="shared" si="1075"/>
        <v>149.67050000675954</v>
      </c>
      <c r="H11496" t="str">
        <f t="shared" si="1076"/>
        <v>Friday</v>
      </c>
      <c r="I11496">
        <f t="shared" si="1077"/>
        <v>2015</v>
      </c>
      <c r="J11496" t="str">
        <f t="shared" si="1078"/>
        <v>2015-06-6</v>
      </c>
      <c r="K11496" t="str">
        <f t="shared" si="1079"/>
        <v>June</v>
      </c>
    </row>
    <row r="11497" spans="1:11" x14ac:dyDescent="0.3">
      <c r="A11497" s="2">
        <v>42181</v>
      </c>
      <c r="B11497">
        <v>0</v>
      </c>
      <c r="C11497">
        <v>3</v>
      </c>
      <c r="D11497" s="3">
        <v>42181.654456979166</v>
      </c>
      <c r="E11497" s="3">
        <v>42183.333009259259</v>
      </c>
      <c r="F11497" s="9">
        <f t="shared" si="1074"/>
        <v>1.6785522800928447</v>
      </c>
      <c r="G11497" s="11">
        <f t="shared" si="1075"/>
        <v>2417.1152833336964</v>
      </c>
      <c r="H11497" t="str">
        <f t="shared" si="1076"/>
        <v>Friday</v>
      </c>
      <c r="I11497">
        <f t="shared" si="1077"/>
        <v>2015</v>
      </c>
      <c r="J11497" t="str">
        <f t="shared" si="1078"/>
        <v>2015-06-6</v>
      </c>
      <c r="K11497" t="str">
        <f t="shared" si="1079"/>
        <v>June</v>
      </c>
    </row>
    <row r="11498" spans="1:11" x14ac:dyDescent="0.3">
      <c r="A11498" s="2">
        <v>42181</v>
      </c>
      <c r="B11498">
        <v>0</v>
      </c>
      <c r="C11498">
        <v>3</v>
      </c>
      <c r="D11498" s="3">
        <v>42181.665188194442</v>
      </c>
      <c r="E11498" s="3">
        <v>42182.431620370371</v>
      </c>
      <c r="F11498" s="9">
        <f t="shared" si="1074"/>
        <v>0.76643217592936708</v>
      </c>
      <c r="G11498" s="11">
        <f t="shared" si="1075"/>
        <v>1103.6623333382886</v>
      </c>
      <c r="H11498" t="str">
        <f t="shared" si="1076"/>
        <v>Friday</v>
      </c>
      <c r="I11498">
        <f t="shared" si="1077"/>
        <v>2015</v>
      </c>
      <c r="J11498" t="str">
        <f t="shared" si="1078"/>
        <v>2015-06-6</v>
      </c>
      <c r="K11498" t="str">
        <f t="shared" si="1079"/>
        <v>June</v>
      </c>
    </row>
    <row r="11499" spans="1:11" x14ac:dyDescent="0.3">
      <c r="A11499" s="2">
        <v>42181</v>
      </c>
      <c r="B11499">
        <v>1</v>
      </c>
      <c r="C11499">
        <v>3</v>
      </c>
      <c r="D11499" s="3">
        <v>42181.669257789355</v>
      </c>
      <c r="E11499" s="3">
        <v>42181.828101851854</v>
      </c>
      <c r="F11499" s="9">
        <f t="shared" si="1074"/>
        <v>0.15884406249824679</v>
      </c>
      <c r="G11499" s="11">
        <f t="shared" si="1075"/>
        <v>228.73544999747537</v>
      </c>
      <c r="H11499" t="str">
        <f t="shared" si="1076"/>
        <v>Friday</v>
      </c>
      <c r="I11499">
        <f t="shared" si="1077"/>
        <v>2015</v>
      </c>
      <c r="J11499" t="str">
        <f t="shared" si="1078"/>
        <v>2015-06-6</v>
      </c>
      <c r="K11499" t="str">
        <f t="shared" si="1079"/>
        <v>June</v>
      </c>
    </row>
    <row r="11500" spans="1:11" x14ac:dyDescent="0.3">
      <c r="A11500" s="2">
        <v>42181</v>
      </c>
      <c r="B11500">
        <v>1</v>
      </c>
      <c r="C11500">
        <v>3</v>
      </c>
      <c r="D11500" s="3">
        <v>42181.678255011575</v>
      </c>
      <c r="E11500" s="3">
        <v>42181.770833333336</v>
      </c>
      <c r="F11500" s="9">
        <f t="shared" si="1074"/>
        <v>9.2578321760811377E-2</v>
      </c>
      <c r="G11500" s="11">
        <f t="shared" si="1075"/>
        <v>133.31278333556838</v>
      </c>
      <c r="H11500" t="str">
        <f t="shared" si="1076"/>
        <v>Friday</v>
      </c>
      <c r="I11500">
        <f t="shared" si="1077"/>
        <v>2015</v>
      </c>
      <c r="J11500" t="str">
        <f t="shared" si="1078"/>
        <v>2015-06-6</v>
      </c>
      <c r="K11500" t="str">
        <f t="shared" si="1079"/>
        <v>June</v>
      </c>
    </row>
    <row r="11501" spans="1:11" x14ac:dyDescent="0.3">
      <c r="A11501" s="2">
        <v>42181</v>
      </c>
      <c r="B11501">
        <v>0</v>
      </c>
      <c r="C11501">
        <v>3</v>
      </c>
      <c r="D11501" s="3">
        <v>42181.673630243058</v>
      </c>
      <c r="E11501" s="3">
        <v>42181.897916666669</v>
      </c>
      <c r="F11501" s="9">
        <f t="shared" si="1074"/>
        <v>0.22428642361046514</v>
      </c>
      <c r="G11501" s="11">
        <f t="shared" si="1075"/>
        <v>322.9724499990698</v>
      </c>
      <c r="H11501" t="str">
        <f t="shared" si="1076"/>
        <v>Friday</v>
      </c>
      <c r="I11501">
        <f t="shared" si="1077"/>
        <v>2015</v>
      </c>
      <c r="J11501" t="str">
        <f t="shared" si="1078"/>
        <v>2015-06-6</v>
      </c>
      <c r="K11501" t="str">
        <f t="shared" si="1079"/>
        <v>June</v>
      </c>
    </row>
    <row r="11502" spans="1:11" x14ac:dyDescent="0.3">
      <c r="A11502" s="2">
        <v>42181</v>
      </c>
      <c r="B11502">
        <v>0</v>
      </c>
      <c r="C11502">
        <v>2</v>
      </c>
      <c r="D11502" s="3">
        <v>42181.688206747684</v>
      </c>
      <c r="E11502" s="3">
        <v>42181.770833333336</v>
      </c>
      <c r="F11502" s="9">
        <f t="shared" si="1074"/>
        <v>8.2626585652178619E-2</v>
      </c>
      <c r="G11502" s="11">
        <f t="shared" si="1075"/>
        <v>118.98228333913721</v>
      </c>
      <c r="H11502" t="str">
        <f t="shared" si="1076"/>
        <v>Friday</v>
      </c>
      <c r="I11502">
        <f t="shared" si="1077"/>
        <v>2015</v>
      </c>
      <c r="J11502" t="str">
        <f t="shared" si="1078"/>
        <v>2015-06-6</v>
      </c>
      <c r="K11502" t="str">
        <f t="shared" si="1079"/>
        <v>June</v>
      </c>
    </row>
    <row r="11503" spans="1:11" x14ac:dyDescent="0.3">
      <c r="A11503" s="2">
        <v>42181</v>
      </c>
      <c r="B11503">
        <v>1</v>
      </c>
      <c r="C11503">
        <v>3</v>
      </c>
      <c r="D11503" s="3">
        <v>42181.696290590276</v>
      </c>
      <c r="E11503" s="3">
        <v>42181.991666666669</v>
      </c>
      <c r="F11503" s="9">
        <f t="shared" si="1074"/>
        <v>0.29537607639213093</v>
      </c>
      <c r="G11503" s="11">
        <f t="shared" si="1075"/>
        <v>425.34155000466853</v>
      </c>
      <c r="H11503" t="str">
        <f t="shared" si="1076"/>
        <v>Friday</v>
      </c>
      <c r="I11503">
        <f t="shared" si="1077"/>
        <v>2015</v>
      </c>
      <c r="J11503" t="str">
        <f t="shared" si="1078"/>
        <v>2015-06-6</v>
      </c>
      <c r="K11503" t="str">
        <f t="shared" si="1079"/>
        <v>June</v>
      </c>
    </row>
    <row r="11504" spans="1:11" x14ac:dyDescent="0.3">
      <c r="A11504" s="2">
        <v>42181</v>
      </c>
      <c r="B11504">
        <v>1</v>
      </c>
      <c r="C11504">
        <v>3</v>
      </c>
      <c r="D11504" s="3">
        <v>42181.6978928588</v>
      </c>
      <c r="E11504" s="3">
        <v>42181.916666666664</v>
      </c>
      <c r="F11504" s="9">
        <f t="shared" si="1074"/>
        <v>0.21877380786463618</v>
      </c>
      <c r="G11504" s="11">
        <f t="shared" si="1075"/>
        <v>315.0342833250761</v>
      </c>
      <c r="H11504" t="str">
        <f t="shared" si="1076"/>
        <v>Friday</v>
      </c>
      <c r="I11504">
        <f t="shared" si="1077"/>
        <v>2015</v>
      </c>
      <c r="J11504" t="str">
        <f t="shared" si="1078"/>
        <v>2015-06-6</v>
      </c>
      <c r="K11504" t="str">
        <f t="shared" si="1079"/>
        <v>June</v>
      </c>
    </row>
    <row r="11505" spans="1:11" x14ac:dyDescent="0.3">
      <c r="A11505" s="2">
        <v>42181</v>
      </c>
      <c r="B11505">
        <v>1</v>
      </c>
      <c r="C11505">
        <v>4</v>
      </c>
      <c r="D11505" s="3">
        <v>42181.705711840281</v>
      </c>
      <c r="E11505" s="3">
        <v>42181.893379629626</v>
      </c>
      <c r="F11505" s="9">
        <f t="shared" si="1074"/>
        <v>0.1876677893451415</v>
      </c>
      <c r="G11505" s="11">
        <f t="shared" si="1075"/>
        <v>270.24161665700376</v>
      </c>
      <c r="H11505" t="str">
        <f t="shared" si="1076"/>
        <v>Friday</v>
      </c>
      <c r="I11505">
        <f t="shared" si="1077"/>
        <v>2015</v>
      </c>
      <c r="J11505" t="str">
        <f t="shared" si="1078"/>
        <v>2015-06-6</v>
      </c>
      <c r="K11505" t="str">
        <f t="shared" si="1079"/>
        <v>June</v>
      </c>
    </row>
    <row r="11506" spans="1:11" x14ac:dyDescent="0.3">
      <c r="A11506" s="2">
        <v>42181</v>
      </c>
      <c r="B11506">
        <v>1</v>
      </c>
      <c r="C11506">
        <v>3</v>
      </c>
      <c r="D11506" s="3">
        <v>42181.708391053238</v>
      </c>
      <c r="E11506" s="3">
        <v>42182.003425925926</v>
      </c>
      <c r="F11506" s="9">
        <f t="shared" si="1074"/>
        <v>0.29503487268812023</v>
      </c>
      <c r="G11506" s="11">
        <f t="shared" si="1075"/>
        <v>424.85021667089313</v>
      </c>
      <c r="H11506" t="str">
        <f t="shared" si="1076"/>
        <v>Friday</v>
      </c>
      <c r="I11506">
        <f t="shared" si="1077"/>
        <v>2015</v>
      </c>
      <c r="J11506" t="str">
        <f t="shared" si="1078"/>
        <v>2015-06-6</v>
      </c>
      <c r="K11506" t="str">
        <f t="shared" si="1079"/>
        <v>June</v>
      </c>
    </row>
    <row r="11507" spans="1:11" x14ac:dyDescent="0.3">
      <c r="A11507" s="2">
        <v>42181</v>
      </c>
      <c r="B11507">
        <v>1</v>
      </c>
      <c r="C11507">
        <v>3</v>
      </c>
      <c r="D11507" s="3">
        <v>42181.710695405091</v>
      </c>
      <c r="E11507" s="3">
        <v>42181.910393518519</v>
      </c>
      <c r="F11507" s="9">
        <f t="shared" si="1074"/>
        <v>0.19969811342889443</v>
      </c>
      <c r="G11507" s="11">
        <f t="shared" si="1075"/>
        <v>287.56528333760798</v>
      </c>
      <c r="H11507" t="str">
        <f t="shared" si="1076"/>
        <v>Friday</v>
      </c>
      <c r="I11507">
        <f t="shared" si="1077"/>
        <v>2015</v>
      </c>
      <c r="J11507" t="str">
        <f t="shared" si="1078"/>
        <v>2015-06-6</v>
      </c>
      <c r="K11507" t="str">
        <f t="shared" si="1079"/>
        <v>June</v>
      </c>
    </row>
    <row r="11508" spans="1:11" x14ac:dyDescent="0.3">
      <c r="A11508" s="2">
        <v>42181</v>
      </c>
      <c r="B11508">
        <v>0</v>
      </c>
      <c r="C11508">
        <v>4</v>
      </c>
      <c r="D11508" s="3">
        <v>42181.711893321757</v>
      </c>
      <c r="E11508" s="3">
        <v>42181.911030092589</v>
      </c>
      <c r="F11508" s="9">
        <f t="shared" si="1074"/>
        <v>0.19913677083241055</v>
      </c>
      <c r="G11508" s="11">
        <f t="shared" si="1075"/>
        <v>286.75694999867119</v>
      </c>
      <c r="H11508" t="str">
        <f t="shared" si="1076"/>
        <v>Friday</v>
      </c>
      <c r="I11508">
        <f t="shared" si="1077"/>
        <v>2015</v>
      </c>
      <c r="J11508" t="str">
        <f t="shared" si="1078"/>
        <v>2015-06-6</v>
      </c>
      <c r="K11508" t="str">
        <f t="shared" si="1079"/>
        <v>June</v>
      </c>
    </row>
    <row r="11509" spans="1:11" x14ac:dyDescent="0.3">
      <c r="A11509" s="2">
        <v>42181</v>
      </c>
      <c r="B11509">
        <v>0</v>
      </c>
      <c r="C11509">
        <v>3</v>
      </c>
      <c r="D11509" s="3">
        <v>42181.724716122684</v>
      </c>
      <c r="E11509" s="3">
        <v>42181.745613425926</v>
      </c>
      <c r="F11509" s="9">
        <f t="shared" si="1074"/>
        <v>2.0897303242236376E-2</v>
      </c>
      <c r="G11509" s="11">
        <f t="shared" si="1075"/>
        <v>30.092116668820381</v>
      </c>
      <c r="H11509" t="str">
        <f t="shared" si="1076"/>
        <v>Friday</v>
      </c>
      <c r="I11509">
        <f t="shared" si="1077"/>
        <v>2015</v>
      </c>
      <c r="J11509" t="str">
        <f t="shared" si="1078"/>
        <v>2015-06-6</v>
      </c>
      <c r="K11509" t="str">
        <f t="shared" si="1079"/>
        <v>June</v>
      </c>
    </row>
    <row r="11510" spans="1:11" x14ac:dyDescent="0.3">
      <c r="A11510" s="2">
        <v>42181</v>
      </c>
      <c r="B11510">
        <v>0</v>
      </c>
      <c r="C11510">
        <v>3</v>
      </c>
      <c r="D11510" s="3">
        <v>42181.736639618059</v>
      </c>
      <c r="E11510" s="3">
        <v>42181.963796296295</v>
      </c>
      <c r="F11510" s="9">
        <f t="shared" si="1074"/>
        <v>0.2271566782364971</v>
      </c>
      <c r="G11510" s="11">
        <f t="shared" si="1075"/>
        <v>327.10561666055582</v>
      </c>
      <c r="H11510" t="str">
        <f t="shared" si="1076"/>
        <v>Friday</v>
      </c>
      <c r="I11510">
        <f t="shared" si="1077"/>
        <v>2015</v>
      </c>
      <c r="J11510" t="str">
        <f t="shared" si="1078"/>
        <v>2015-06-6</v>
      </c>
      <c r="K11510" t="str">
        <f t="shared" si="1079"/>
        <v>June</v>
      </c>
    </row>
    <row r="11511" spans="1:11" x14ac:dyDescent="0.3">
      <c r="A11511" s="2">
        <v>42181</v>
      </c>
      <c r="B11511">
        <v>0</v>
      </c>
      <c r="C11511">
        <v>3</v>
      </c>
      <c r="D11511" s="3">
        <v>42181.762546909726</v>
      </c>
      <c r="E11511" s="3">
        <v>42181.868020833332</v>
      </c>
      <c r="F11511" s="9">
        <f t="shared" si="1074"/>
        <v>0.10547392360604135</v>
      </c>
      <c r="G11511" s="11">
        <f t="shared" si="1075"/>
        <v>151.88244999269955</v>
      </c>
      <c r="H11511" t="str">
        <f t="shared" si="1076"/>
        <v>Friday</v>
      </c>
      <c r="I11511">
        <f t="shared" si="1077"/>
        <v>2015</v>
      </c>
      <c r="J11511" t="str">
        <f t="shared" si="1078"/>
        <v>2015-06-6</v>
      </c>
      <c r="K11511" t="str">
        <f t="shared" si="1079"/>
        <v>June</v>
      </c>
    </row>
    <row r="11512" spans="1:11" x14ac:dyDescent="0.3">
      <c r="A11512" s="2">
        <v>42181</v>
      </c>
      <c r="B11512">
        <v>1</v>
      </c>
      <c r="C11512">
        <v>3</v>
      </c>
      <c r="D11512" s="3">
        <v>42181.774225775465</v>
      </c>
      <c r="E11512" s="3">
        <v>42181.992962962962</v>
      </c>
      <c r="F11512" s="9">
        <f t="shared" si="1074"/>
        <v>0.21873718749702675</v>
      </c>
      <c r="G11512" s="11">
        <f t="shared" si="1075"/>
        <v>314.98154999571852</v>
      </c>
      <c r="H11512" t="str">
        <f t="shared" si="1076"/>
        <v>Friday</v>
      </c>
      <c r="I11512">
        <f t="shared" si="1077"/>
        <v>2015</v>
      </c>
      <c r="J11512" t="str">
        <f t="shared" si="1078"/>
        <v>2015-06-6</v>
      </c>
      <c r="K11512" t="str">
        <f t="shared" si="1079"/>
        <v>June</v>
      </c>
    </row>
    <row r="11513" spans="1:11" x14ac:dyDescent="0.3">
      <c r="A11513" s="2">
        <v>42181</v>
      </c>
      <c r="B11513">
        <v>1</v>
      </c>
      <c r="C11513">
        <v>4</v>
      </c>
      <c r="D11513" s="3">
        <v>42181.788638460646</v>
      </c>
      <c r="E11513" s="3">
        <v>42181.972615740742</v>
      </c>
      <c r="F11513" s="9">
        <f t="shared" si="1074"/>
        <v>0.1839772800958599</v>
      </c>
      <c r="G11513" s="11">
        <f t="shared" si="1075"/>
        <v>264.92728333803825</v>
      </c>
      <c r="H11513" t="str">
        <f t="shared" si="1076"/>
        <v>Friday</v>
      </c>
      <c r="I11513">
        <f t="shared" si="1077"/>
        <v>2015</v>
      </c>
      <c r="J11513" t="str">
        <f t="shared" si="1078"/>
        <v>2015-06-6</v>
      </c>
      <c r="K11513" t="str">
        <f t="shared" si="1079"/>
        <v>June</v>
      </c>
    </row>
    <row r="11514" spans="1:11" x14ac:dyDescent="0.3">
      <c r="A11514" s="2">
        <v>42181</v>
      </c>
      <c r="B11514">
        <v>1</v>
      </c>
      <c r="C11514">
        <v>3</v>
      </c>
      <c r="D11514" s="3">
        <v>42181.795303391205</v>
      </c>
      <c r="E11514" s="3">
        <v>42181.896087962959</v>
      </c>
      <c r="F11514" s="9">
        <f t="shared" si="1074"/>
        <v>0.10078457175404765</v>
      </c>
      <c r="G11514" s="11">
        <f t="shared" si="1075"/>
        <v>145.12978332582861</v>
      </c>
      <c r="H11514" t="str">
        <f t="shared" si="1076"/>
        <v>Friday</v>
      </c>
      <c r="I11514">
        <f t="shared" si="1077"/>
        <v>2015</v>
      </c>
      <c r="J11514" t="str">
        <f t="shared" si="1078"/>
        <v>2015-06-6</v>
      </c>
      <c r="K11514" t="str">
        <f t="shared" si="1079"/>
        <v>June</v>
      </c>
    </row>
    <row r="11515" spans="1:11" x14ac:dyDescent="0.3">
      <c r="A11515" s="2">
        <v>42181</v>
      </c>
      <c r="B11515">
        <v>0</v>
      </c>
      <c r="C11515">
        <v>1</v>
      </c>
      <c r="D11515" s="3">
        <v>42181.808848032408</v>
      </c>
      <c r="E11515" s="3">
        <v>42182.57916666667</v>
      </c>
      <c r="F11515" s="9">
        <f t="shared" si="1074"/>
        <v>0.77031863426236669</v>
      </c>
      <c r="G11515" s="11">
        <f t="shared" si="1075"/>
        <v>1109.258833337808</v>
      </c>
      <c r="H11515" t="str">
        <f t="shared" si="1076"/>
        <v>Friday</v>
      </c>
      <c r="I11515">
        <f t="shared" si="1077"/>
        <v>2015</v>
      </c>
      <c r="J11515" t="str">
        <f t="shared" si="1078"/>
        <v>2015-06-6</v>
      </c>
      <c r="K11515" t="str">
        <f t="shared" si="1079"/>
        <v>June</v>
      </c>
    </row>
    <row r="11516" spans="1:11" x14ac:dyDescent="0.3">
      <c r="A11516" s="2">
        <v>42181</v>
      </c>
      <c r="B11516">
        <v>1</v>
      </c>
      <c r="C11516">
        <v>4</v>
      </c>
      <c r="D11516" s="3">
        <v>42181.814831678239</v>
      </c>
      <c r="E11516" s="3">
        <v>42182.327499999999</v>
      </c>
      <c r="F11516" s="9">
        <f t="shared" si="1074"/>
        <v>0.51266832176042954</v>
      </c>
      <c r="G11516" s="11">
        <f t="shared" si="1075"/>
        <v>738.24238333501853</v>
      </c>
      <c r="H11516" t="str">
        <f t="shared" si="1076"/>
        <v>Friday</v>
      </c>
      <c r="I11516">
        <f t="shared" si="1077"/>
        <v>2015</v>
      </c>
      <c r="J11516" t="str">
        <f t="shared" si="1078"/>
        <v>2015-06-6</v>
      </c>
      <c r="K11516" t="str">
        <f t="shared" si="1079"/>
        <v>June</v>
      </c>
    </row>
    <row r="11517" spans="1:11" x14ac:dyDescent="0.3">
      <c r="A11517" s="2">
        <v>42181</v>
      </c>
      <c r="B11517">
        <v>0</v>
      </c>
      <c r="C11517">
        <v>3</v>
      </c>
      <c r="D11517" s="3">
        <v>42181.82805802083</v>
      </c>
      <c r="E11517" s="3">
        <v>42182.274675925924</v>
      </c>
      <c r="F11517" s="9">
        <f t="shared" si="1074"/>
        <v>0.44661790509417187</v>
      </c>
      <c r="G11517" s="11">
        <f t="shared" si="1075"/>
        <v>643.1297833356075</v>
      </c>
      <c r="H11517" t="str">
        <f t="shared" si="1076"/>
        <v>Friday</v>
      </c>
      <c r="I11517">
        <f t="shared" si="1077"/>
        <v>2015</v>
      </c>
      <c r="J11517" t="str">
        <f t="shared" si="1078"/>
        <v>2015-06-6</v>
      </c>
      <c r="K11517" t="str">
        <f t="shared" si="1079"/>
        <v>June</v>
      </c>
    </row>
    <row r="11518" spans="1:11" x14ac:dyDescent="0.3">
      <c r="A11518" s="2">
        <v>42181</v>
      </c>
      <c r="B11518">
        <v>0</v>
      </c>
      <c r="C11518">
        <v>3</v>
      </c>
      <c r="D11518" s="3">
        <v>42181.835484687501</v>
      </c>
      <c r="E11518" s="3">
        <v>42181.985983796294</v>
      </c>
      <c r="F11518" s="9">
        <f t="shared" si="1074"/>
        <v>0.15049910879315576</v>
      </c>
      <c r="G11518" s="11">
        <f t="shared" si="1075"/>
        <v>216.71871666214429</v>
      </c>
      <c r="H11518" t="str">
        <f t="shared" si="1076"/>
        <v>Friday</v>
      </c>
      <c r="I11518">
        <f t="shared" si="1077"/>
        <v>2015</v>
      </c>
      <c r="J11518" t="str">
        <f t="shared" si="1078"/>
        <v>2015-06-6</v>
      </c>
      <c r="K11518" t="str">
        <f t="shared" si="1079"/>
        <v>June</v>
      </c>
    </row>
    <row r="11519" spans="1:11" x14ac:dyDescent="0.3">
      <c r="A11519" s="2">
        <v>42181</v>
      </c>
      <c r="B11519">
        <v>0</v>
      </c>
      <c r="C11519">
        <v>3</v>
      </c>
      <c r="D11519" s="3">
        <v>42181.845122488427</v>
      </c>
      <c r="E11519" s="3">
        <v>42182.040856481479</v>
      </c>
      <c r="F11519" s="9">
        <f t="shared" si="1074"/>
        <v>0.19573399305227213</v>
      </c>
      <c r="G11519" s="11">
        <f t="shared" si="1075"/>
        <v>281.85694999527186</v>
      </c>
      <c r="H11519" t="str">
        <f t="shared" si="1076"/>
        <v>Friday</v>
      </c>
      <c r="I11519">
        <f t="shared" si="1077"/>
        <v>2015</v>
      </c>
      <c r="J11519" t="str">
        <f t="shared" si="1078"/>
        <v>2015-06-6</v>
      </c>
      <c r="K11519" t="str">
        <f t="shared" si="1079"/>
        <v>June</v>
      </c>
    </row>
    <row r="11520" spans="1:11" x14ac:dyDescent="0.3">
      <c r="A11520" s="2">
        <v>42181</v>
      </c>
      <c r="B11520">
        <v>1</v>
      </c>
      <c r="C11520">
        <v>3</v>
      </c>
      <c r="D11520" s="3">
        <v>42181.876712847225</v>
      </c>
      <c r="E11520" s="3">
        <v>42182.140324074076</v>
      </c>
      <c r="F11520" s="9">
        <f t="shared" si="1074"/>
        <v>0.2636112268519355</v>
      </c>
      <c r="G11520" s="11">
        <f t="shared" si="1075"/>
        <v>379.60016666678712</v>
      </c>
      <c r="H11520" t="str">
        <f t="shared" si="1076"/>
        <v>Friday</v>
      </c>
      <c r="I11520">
        <f t="shared" si="1077"/>
        <v>2015</v>
      </c>
      <c r="J11520" t="str">
        <f t="shared" si="1078"/>
        <v>2015-06-6</v>
      </c>
      <c r="K11520" t="str">
        <f t="shared" si="1079"/>
        <v>June</v>
      </c>
    </row>
    <row r="11521" spans="1:11" x14ac:dyDescent="0.3">
      <c r="A11521" s="2">
        <v>42181</v>
      </c>
      <c r="B11521">
        <v>0</v>
      </c>
      <c r="C11521">
        <v>3</v>
      </c>
      <c r="D11521" s="3">
        <v>42181.893568437503</v>
      </c>
      <c r="E11521" s="3">
        <v>42182.24386574074</v>
      </c>
      <c r="F11521" s="9">
        <f t="shared" si="1074"/>
        <v>0.35029730323731201</v>
      </c>
      <c r="G11521" s="11">
        <f t="shared" si="1075"/>
        <v>504.42811666172929</v>
      </c>
      <c r="H11521" t="str">
        <f t="shared" si="1076"/>
        <v>Friday</v>
      </c>
      <c r="I11521">
        <f t="shared" si="1077"/>
        <v>2015</v>
      </c>
      <c r="J11521" t="str">
        <f t="shared" si="1078"/>
        <v>2015-06-6</v>
      </c>
      <c r="K11521" t="str">
        <f t="shared" si="1079"/>
        <v>June</v>
      </c>
    </row>
    <row r="11522" spans="1:11" x14ac:dyDescent="0.3">
      <c r="A11522" s="2">
        <v>42181</v>
      </c>
      <c r="B11522">
        <v>0</v>
      </c>
      <c r="C11522">
        <v>3</v>
      </c>
      <c r="D11522" s="3">
        <v>42181.895811111113</v>
      </c>
      <c r="E11522" s="3">
        <v>42182.129282407404</v>
      </c>
      <c r="F11522" s="9">
        <f t="shared" si="1074"/>
        <v>0.23347129629109986</v>
      </c>
      <c r="G11522" s="11">
        <f t="shared" si="1075"/>
        <v>336.1986666591838</v>
      </c>
      <c r="H11522" t="str">
        <f t="shared" si="1076"/>
        <v>Friday</v>
      </c>
      <c r="I11522">
        <f t="shared" si="1077"/>
        <v>2015</v>
      </c>
      <c r="J11522" t="str">
        <f t="shared" si="1078"/>
        <v>2015-06-6</v>
      </c>
      <c r="K11522" t="str">
        <f t="shared" si="1079"/>
        <v>June</v>
      </c>
    </row>
    <row r="11523" spans="1:11" x14ac:dyDescent="0.3">
      <c r="A11523" s="2">
        <v>42181</v>
      </c>
      <c r="B11523">
        <v>1</v>
      </c>
      <c r="C11523">
        <v>3</v>
      </c>
      <c r="D11523" s="3">
        <v>42181.914351620369</v>
      </c>
      <c r="E11523" s="3">
        <v>42182.254548611112</v>
      </c>
      <c r="F11523" s="9">
        <f t="shared" ref="F11523:F11586" si="1080">E11523-D11523</f>
        <v>0.34019699074269738</v>
      </c>
      <c r="G11523" s="11">
        <f t="shared" ref="G11523:G11586" si="1081">F11523*1440</f>
        <v>489.88366666948423</v>
      </c>
      <c r="H11523" t="str">
        <f t="shared" ref="H11523:H11586" si="1082">TEXT(A11523,"dddd")</f>
        <v>Friday</v>
      </c>
      <c r="I11523">
        <f t="shared" ref="I11523:I11586" si="1083">YEAR(A11523)</f>
        <v>2015</v>
      </c>
      <c r="J11523" t="str">
        <f t="shared" ref="J11523:J11586" si="1084">I11523&amp;"-"&amp;TEXT(A11523,"mm")&amp;"-"&amp;WEEKDAY(A11523)</f>
        <v>2015-06-6</v>
      </c>
      <c r="K11523" t="str">
        <f t="shared" ref="K11523:K11586" si="1085">TEXT(A11523,"mmmm")</f>
        <v>June</v>
      </c>
    </row>
    <row r="11524" spans="1:11" x14ac:dyDescent="0.3">
      <c r="A11524" s="2">
        <v>42181</v>
      </c>
      <c r="B11524">
        <v>0</v>
      </c>
      <c r="C11524">
        <v>3</v>
      </c>
      <c r="D11524" s="3">
        <v>42181.91586296296</v>
      </c>
      <c r="E11524" s="3">
        <v>42181.950729166667</v>
      </c>
      <c r="F11524" s="9">
        <f t="shared" si="1080"/>
        <v>3.4866203706769738E-2</v>
      </c>
      <c r="G11524" s="11">
        <f t="shared" si="1081"/>
        <v>50.207333337748423</v>
      </c>
      <c r="H11524" t="str">
        <f t="shared" si="1082"/>
        <v>Friday</v>
      </c>
      <c r="I11524">
        <f t="shared" si="1083"/>
        <v>2015</v>
      </c>
      <c r="J11524" t="str">
        <f t="shared" si="1084"/>
        <v>2015-06-6</v>
      </c>
      <c r="K11524" t="str">
        <f t="shared" si="1085"/>
        <v>June</v>
      </c>
    </row>
    <row r="11525" spans="1:11" x14ac:dyDescent="0.3">
      <c r="A11525" s="2">
        <v>42181</v>
      </c>
      <c r="B11525">
        <v>0</v>
      </c>
      <c r="C11525">
        <v>3</v>
      </c>
      <c r="D11525" s="3">
        <v>42181.917882835645</v>
      </c>
      <c r="E11525" s="3">
        <v>42182.111539351848</v>
      </c>
      <c r="F11525" s="9">
        <f t="shared" si="1080"/>
        <v>0.19365651620319113</v>
      </c>
      <c r="G11525" s="11">
        <f t="shared" si="1081"/>
        <v>278.86538333259523</v>
      </c>
      <c r="H11525" t="str">
        <f t="shared" si="1082"/>
        <v>Friday</v>
      </c>
      <c r="I11525">
        <f t="shared" si="1083"/>
        <v>2015</v>
      </c>
      <c r="J11525" t="str">
        <f t="shared" si="1084"/>
        <v>2015-06-6</v>
      </c>
      <c r="K11525" t="str">
        <f t="shared" si="1085"/>
        <v>June</v>
      </c>
    </row>
    <row r="11526" spans="1:11" x14ac:dyDescent="0.3">
      <c r="A11526" s="2">
        <v>42181</v>
      </c>
      <c r="B11526">
        <v>1</v>
      </c>
      <c r="C11526">
        <v>3</v>
      </c>
      <c r="D11526" s="3">
        <v>42181.935254363423</v>
      </c>
      <c r="E11526" s="3">
        <v>42182.139004629629</v>
      </c>
      <c r="F11526" s="9">
        <f t="shared" si="1080"/>
        <v>0.20375026620604331</v>
      </c>
      <c r="G11526" s="11">
        <f t="shared" si="1081"/>
        <v>293.40038333670236</v>
      </c>
      <c r="H11526" t="str">
        <f t="shared" si="1082"/>
        <v>Friday</v>
      </c>
      <c r="I11526">
        <f t="shared" si="1083"/>
        <v>2015</v>
      </c>
      <c r="J11526" t="str">
        <f t="shared" si="1084"/>
        <v>2015-06-6</v>
      </c>
      <c r="K11526" t="str">
        <f t="shared" si="1085"/>
        <v>June</v>
      </c>
    </row>
    <row r="11527" spans="1:11" x14ac:dyDescent="0.3">
      <c r="A11527" s="2">
        <v>42181</v>
      </c>
      <c r="B11527">
        <v>1</v>
      </c>
      <c r="C11527">
        <v>4</v>
      </c>
      <c r="D11527" s="3">
        <v>42181.936814699075</v>
      </c>
      <c r="E11527" s="3">
        <v>42181.996076388888</v>
      </c>
      <c r="F11527" s="9">
        <f t="shared" si="1080"/>
        <v>5.9261689813865814E-2</v>
      </c>
      <c r="G11527" s="11">
        <f t="shared" si="1081"/>
        <v>85.336833331966773</v>
      </c>
      <c r="H11527" t="str">
        <f t="shared" si="1082"/>
        <v>Friday</v>
      </c>
      <c r="I11527">
        <f t="shared" si="1083"/>
        <v>2015</v>
      </c>
      <c r="J11527" t="str">
        <f t="shared" si="1084"/>
        <v>2015-06-6</v>
      </c>
      <c r="K11527" t="str">
        <f t="shared" si="1085"/>
        <v>June</v>
      </c>
    </row>
    <row r="11528" spans="1:11" x14ac:dyDescent="0.3">
      <c r="A11528" s="2">
        <v>42181</v>
      </c>
      <c r="B11528">
        <v>1</v>
      </c>
      <c r="C11528">
        <v>3</v>
      </c>
      <c r="D11528" s="3">
        <v>42181.939284687498</v>
      </c>
      <c r="E11528" s="3">
        <v>42182.178136574075</v>
      </c>
      <c r="F11528" s="9">
        <f t="shared" si="1080"/>
        <v>0.23885188657732215</v>
      </c>
      <c r="G11528" s="11">
        <f t="shared" si="1081"/>
        <v>343.94671667134389</v>
      </c>
      <c r="H11528" t="str">
        <f t="shared" si="1082"/>
        <v>Friday</v>
      </c>
      <c r="I11528">
        <f t="shared" si="1083"/>
        <v>2015</v>
      </c>
      <c r="J11528" t="str">
        <f t="shared" si="1084"/>
        <v>2015-06-6</v>
      </c>
      <c r="K11528" t="str">
        <f t="shared" si="1085"/>
        <v>June</v>
      </c>
    </row>
    <row r="11529" spans="1:11" x14ac:dyDescent="0.3">
      <c r="A11529" s="2">
        <v>42181</v>
      </c>
      <c r="B11529">
        <v>1</v>
      </c>
      <c r="C11529">
        <v>4</v>
      </c>
      <c r="D11529" s="3">
        <v>42181.948258298609</v>
      </c>
      <c r="E11529" s="3">
        <v>42182.326284722221</v>
      </c>
      <c r="F11529" s="9">
        <f t="shared" si="1080"/>
        <v>0.37802642361202743</v>
      </c>
      <c r="G11529" s="11">
        <f t="shared" si="1081"/>
        <v>544.3580500013195</v>
      </c>
      <c r="H11529" t="str">
        <f t="shared" si="1082"/>
        <v>Friday</v>
      </c>
      <c r="I11529">
        <f t="shared" si="1083"/>
        <v>2015</v>
      </c>
      <c r="J11529" t="str">
        <f t="shared" si="1084"/>
        <v>2015-06-6</v>
      </c>
      <c r="K11529" t="str">
        <f t="shared" si="1085"/>
        <v>June</v>
      </c>
    </row>
    <row r="11530" spans="1:11" x14ac:dyDescent="0.3">
      <c r="A11530" s="2">
        <v>42181</v>
      </c>
      <c r="B11530">
        <v>0</v>
      </c>
      <c r="C11530">
        <v>3</v>
      </c>
      <c r="D11530" s="3">
        <v>42181.955095868056</v>
      </c>
      <c r="E11530" s="3">
        <v>42182.32708333333</v>
      </c>
      <c r="F11530" s="9">
        <f t="shared" si="1080"/>
        <v>0.37198746527428739</v>
      </c>
      <c r="G11530" s="11">
        <f t="shared" si="1081"/>
        <v>535.66194999497384</v>
      </c>
      <c r="H11530" t="str">
        <f t="shared" si="1082"/>
        <v>Friday</v>
      </c>
      <c r="I11530">
        <f t="shared" si="1083"/>
        <v>2015</v>
      </c>
      <c r="J11530" t="str">
        <f t="shared" si="1084"/>
        <v>2015-06-6</v>
      </c>
      <c r="K11530" t="str">
        <f t="shared" si="1085"/>
        <v>June</v>
      </c>
    </row>
    <row r="11531" spans="1:11" x14ac:dyDescent="0.3">
      <c r="A11531" s="2">
        <v>42181</v>
      </c>
      <c r="B11531">
        <v>0</v>
      </c>
      <c r="C11531">
        <v>3</v>
      </c>
      <c r="D11531" s="3">
        <v>42181.962192094907</v>
      </c>
      <c r="E11531" s="3">
        <v>42182.279513888891</v>
      </c>
      <c r="F11531" s="9">
        <f t="shared" si="1080"/>
        <v>0.31732179398386506</v>
      </c>
      <c r="G11531" s="11">
        <f t="shared" si="1081"/>
        <v>456.94338333676569</v>
      </c>
      <c r="H11531" t="str">
        <f t="shared" si="1082"/>
        <v>Friday</v>
      </c>
      <c r="I11531">
        <f t="shared" si="1083"/>
        <v>2015</v>
      </c>
      <c r="J11531" t="str">
        <f t="shared" si="1084"/>
        <v>2015-06-6</v>
      </c>
      <c r="K11531" t="str">
        <f t="shared" si="1085"/>
        <v>June</v>
      </c>
    </row>
    <row r="11532" spans="1:11" x14ac:dyDescent="0.3">
      <c r="A11532" s="2">
        <v>42181</v>
      </c>
      <c r="B11532">
        <v>0</v>
      </c>
      <c r="C11532">
        <v>3</v>
      </c>
      <c r="D11532" s="3">
        <v>42181.971465011571</v>
      </c>
      <c r="E11532" s="3">
        <v>42182.138194444444</v>
      </c>
      <c r="F11532" s="9">
        <f t="shared" si="1080"/>
        <v>0.16672943287267117</v>
      </c>
      <c r="G11532" s="11">
        <f t="shared" si="1081"/>
        <v>240.09038333664648</v>
      </c>
      <c r="H11532" t="str">
        <f t="shared" si="1082"/>
        <v>Friday</v>
      </c>
      <c r="I11532">
        <f t="shared" si="1083"/>
        <v>2015</v>
      </c>
      <c r="J11532" t="str">
        <f t="shared" si="1084"/>
        <v>2015-06-6</v>
      </c>
      <c r="K11532" t="str">
        <f t="shared" si="1085"/>
        <v>June</v>
      </c>
    </row>
    <row r="11533" spans="1:11" x14ac:dyDescent="0.3">
      <c r="A11533" s="2">
        <v>42181</v>
      </c>
      <c r="B11533">
        <v>1</v>
      </c>
      <c r="C11533">
        <v>5</v>
      </c>
      <c r="D11533" s="3">
        <v>42181.994156631947</v>
      </c>
      <c r="E11533" s="3">
        <v>42182.058368055557</v>
      </c>
      <c r="F11533" s="9">
        <f t="shared" si="1080"/>
        <v>6.4211423610686325E-2</v>
      </c>
      <c r="G11533" s="11">
        <f t="shared" si="1081"/>
        <v>92.464449999388307</v>
      </c>
      <c r="H11533" t="str">
        <f t="shared" si="1082"/>
        <v>Friday</v>
      </c>
      <c r="I11533">
        <f t="shared" si="1083"/>
        <v>2015</v>
      </c>
      <c r="J11533" t="str">
        <f t="shared" si="1084"/>
        <v>2015-06-6</v>
      </c>
      <c r="K11533" t="str">
        <f t="shared" si="1085"/>
        <v>June</v>
      </c>
    </row>
    <row r="11534" spans="1:11" x14ac:dyDescent="0.3">
      <c r="A11534" s="2">
        <v>42182</v>
      </c>
      <c r="B11534">
        <v>0</v>
      </c>
      <c r="C11534">
        <v>4</v>
      </c>
      <c r="D11534" s="3">
        <v>42182.010447488428</v>
      </c>
      <c r="E11534" s="3">
        <v>42182.130011574074</v>
      </c>
      <c r="F11534" s="9">
        <f t="shared" si="1080"/>
        <v>0.11956408564583398</v>
      </c>
      <c r="G11534" s="11">
        <f t="shared" si="1081"/>
        <v>172.17228333000094</v>
      </c>
      <c r="H11534" t="str">
        <f t="shared" si="1082"/>
        <v>Saturday</v>
      </c>
      <c r="I11534">
        <f t="shared" si="1083"/>
        <v>2015</v>
      </c>
      <c r="J11534" t="str">
        <f t="shared" si="1084"/>
        <v>2015-06-7</v>
      </c>
      <c r="K11534" t="str">
        <f t="shared" si="1085"/>
        <v>June</v>
      </c>
    </row>
    <row r="11535" spans="1:11" x14ac:dyDescent="0.3">
      <c r="A11535" s="2">
        <v>42182</v>
      </c>
      <c r="B11535">
        <v>1</v>
      </c>
      <c r="C11535">
        <v>3</v>
      </c>
      <c r="D11535" s="3">
        <v>42182.014726620371</v>
      </c>
      <c r="E11535" s="3">
        <v>42182.588460648149</v>
      </c>
      <c r="F11535" s="9">
        <f t="shared" si="1080"/>
        <v>0.57373402777739102</v>
      </c>
      <c r="G11535" s="11">
        <f t="shared" si="1081"/>
        <v>826.17699999944307</v>
      </c>
      <c r="H11535" t="str">
        <f t="shared" si="1082"/>
        <v>Saturday</v>
      </c>
      <c r="I11535">
        <f t="shared" si="1083"/>
        <v>2015</v>
      </c>
      <c r="J11535" t="str">
        <f t="shared" si="1084"/>
        <v>2015-06-7</v>
      </c>
      <c r="K11535" t="str">
        <f t="shared" si="1085"/>
        <v>June</v>
      </c>
    </row>
    <row r="11536" spans="1:11" x14ac:dyDescent="0.3">
      <c r="A11536" s="2">
        <v>42182</v>
      </c>
      <c r="B11536">
        <v>1</v>
      </c>
      <c r="C11536">
        <v>4</v>
      </c>
      <c r="D11536" s="3">
        <v>42182.04441628472</v>
      </c>
      <c r="E11536" s="3">
        <v>42182.274918981479</v>
      </c>
      <c r="F11536" s="9">
        <f t="shared" si="1080"/>
        <v>0.23050269675877644</v>
      </c>
      <c r="G11536" s="11">
        <f t="shared" si="1081"/>
        <v>331.92388333263807</v>
      </c>
      <c r="H11536" t="str">
        <f t="shared" si="1082"/>
        <v>Saturday</v>
      </c>
      <c r="I11536">
        <f t="shared" si="1083"/>
        <v>2015</v>
      </c>
      <c r="J11536" t="str">
        <f t="shared" si="1084"/>
        <v>2015-06-7</v>
      </c>
      <c r="K11536" t="str">
        <f t="shared" si="1085"/>
        <v>June</v>
      </c>
    </row>
    <row r="11537" spans="1:11" x14ac:dyDescent="0.3">
      <c r="A11537" s="2">
        <v>42182</v>
      </c>
      <c r="B11537">
        <v>1</v>
      </c>
      <c r="C11537">
        <v>3</v>
      </c>
      <c r="D11537" s="3">
        <v>42182.078527812497</v>
      </c>
      <c r="E11537" s="3">
        <v>42182.138888888891</v>
      </c>
      <c r="F11537" s="9">
        <f t="shared" si="1080"/>
        <v>6.0361076393746771E-2</v>
      </c>
      <c r="G11537" s="11">
        <f t="shared" si="1081"/>
        <v>86.91995000699535</v>
      </c>
      <c r="H11537" t="str">
        <f t="shared" si="1082"/>
        <v>Saturday</v>
      </c>
      <c r="I11537">
        <f t="shared" si="1083"/>
        <v>2015</v>
      </c>
      <c r="J11537" t="str">
        <f t="shared" si="1084"/>
        <v>2015-06-7</v>
      </c>
      <c r="K11537" t="str">
        <f t="shared" si="1085"/>
        <v>June</v>
      </c>
    </row>
    <row r="11538" spans="1:11" x14ac:dyDescent="0.3">
      <c r="A11538" s="2">
        <v>42182</v>
      </c>
      <c r="B11538">
        <v>0</v>
      </c>
      <c r="C11538">
        <v>3</v>
      </c>
      <c r="D11538" s="3">
        <v>42182.123364502317</v>
      </c>
      <c r="E11538" s="3">
        <v>42182.234537037039</v>
      </c>
      <c r="F11538" s="9">
        <f t="shared" si="1080"/>
        <v>0.1111725347218453</v>
      </c>
      <c r="G11538" s="11">
        <f t="shared" si="1081"/>
        <v>160.08844999945723</v>
      </c>
      <c r="H11538" t="str">
        <f t="shared" si="1082"/>
        <v>Saturday</v>
      </c>
      <c r="I11538">
        <f t="shared" si="1083"/>
        <v>2015</v>
      </c>
      <c r="J11538" t="str">
        <f t="shared" si="1084"/>
        <v>2015-06-7</v>
      </c>
      <c r="K11538" t="str">
        <f t="shared" si="1085"/>
        <v>June</v>
      </c>
    </row>
    <row r="11539" spans="1:11" x14ac:dyDescent="0.3">
      <c r="A11539" s="2">
        <v>42182</v>
      </c>
      <c r="B11539">
        <v>1</v>
      </c>
      <c r="C11539">
        <v>3</v>
      </c>
      <c r="D11539" s="3">
        <v>42182.141097372689</v>
      </c>
      <c r="E11539" s="3">
        <v>42182.459930555553</v>
      </c>
      <c r="F11539" s="9">
        <f t="shared" si="1080"/>
        <v>0.31883318286418216</v>
      </c>
      <c r="G11539" s="11">
        <f t="shared" si="1081"/>
        <v>459.11978332442231</v>
      </c>
      <c r="H11539" t="str">
        <f t="shared" si="1082"/>
        <v>Saturday</v>
      </c>
      <c r="I11539">
        <f t="shared" si="1083"/>
        <v>2015</v>
      </c>
      <c r="J11539" t="str">
        <f t="shared" si="1084"/>
        <v>2015-06-7</v>
      </c>
      <c r="K11539" t="str">
        <f t="shared" si="1085"/>
        <v>June</v>
      </c>
    </row>
    <row r="11540" spans="1:11" x14ac:dyDescent="0.3">
      <c r="A11540" s="2">
        <v>42182</v>
      </c>
      <c r="B11540">
        <v>0</v>
      </c>
      <c r="C11540">
        <v>2</v>
      </c>
      <c r="D11540" s="3">
        <v>42182.162688229168</v>
      </c>
      <c r="E11540" s="3">
        <v>42182.629733796297</v>
      </c>
      <c r="F11540" s="9">
        <f t="shared" si="1080"/>
        <v>0.46704556712938938</v>
      </c>
      <c r="G11540" s="11">
        <f t="shared" si="1081"/>
        <v>672.54561666632071</v>
      </c>
      <c r="H11540" t="str">
        <f t="shared" si="1082"/>
        <v>Saturday</v>
      </c>
      <c r="I11540">
        <f t="shared" si="1083"/>
        <v>2015</v>
      </c>
      <c r="J11540" t="str">
        <f t="shared" si="1084"/>
        <v>2015-06-7</v>
      </c>
      <c r="K11540" t="str">
        <f t="shared" si="1085"/>
        <v>June</v>
      </c>
    </row>
    <row r="11541" spans="1:11" x14ac:dyDescent="0.3">
      <c r="A11541" s="2">
        <v>42182</v>
      </c>
      <c r="B11541">
        <v>0</v>
      </c>
      <c r="C11541">
        <v>2</v>
      </c>
      <c r="D11541" s="3">
        <v>42182.233319826388</v>
      </c>
      <c r="E11541" s="3">
        <v>42182.623310185183</v>
      </c>
      <c r="F11541" s="9">
        <f t="shared" si="1080"/>
        <v>0.38999035879533039</v>
      </c>
      <c r="G11541" s="11">
        <f t="shared" si="1081"/>
        <v>561.58611666527577</v>
      </c>
      <c r="H11541" t="str">
        <f t="shared" si="1082"/>
        <v>Saturday</v>
      </c>
      <c r="I11541">
        <f t="shared" si="1083"/>
        <v>2015</v>
      </c>
      <c r="J11541" t="str">
        <f t="shared" si="1084"/>
        <v>2015-06-7</v>
      </c>
      <c r="K11541" t="str">
        <f t="shared" si="1085"/>
        <v>June</v>
      </c>
    </row>
    <row r="11542" spans="1:11" x14ac:dyDescent="0.3">
      <c r="A11542" s="2">
        <v>42182</v>
      </c>
      <c r="B11542">
        <v>1</v>
      </c>
      <c r="C11542">
        <v>4</v>
      </c>
      <c r="D11542" s="3">
        <v>42182.246891238428</v>
      </c>
      <c r="E11542" s="3">
        <v>42182.891759259262</v>
      </c>
      <c r="F11542" s="9">
        <f t="shared" si="1080"/>
        <v>0.64486802083411021</v>
      </c>
      <c r="G11542" s="11">
        <f t="shared" si="1081"/>
        <v>928.6099500011187</v>
      </c>
      <c r="H11542" t="str">
        <f t="shared" si="1082"/>
        <v>Saturday</v>
      </c>
      <c r="I11542">
        <f t="shared" si="1083"/>
        <v>2015</v>
      </c>
      <c r="J11542" t="str">
        <f t="shared" si="1084"/>
        <v>2015-06-7</v>
      </c>
      <c r="K11542" t="str">
        <f t="shared" si="1085"/>
        <v>June</v>
      </c>
    </row>
    <row r="11543" spans="1:11" x14ac:dyDescent="0.3">
      <c r="A11543" s="2">
        <v>42182</v>
      </c>
      <c r="B11543">
        <v>0</v>
      </c>
      <c r="C11543">
        <v>3</v>
      </c>
      <c r="D11543" s="3">
        <v>42182.265481284725</v>
      </c>
      <c r="E11543" s="3">
        <v>42182.686944444446</v>
      </c>
      <c r="F11543" s="9">
        <f t="shared" si="1080"/>
        <v>0.42146315972058801</v>
      </c>
      <c r="G11543" s="11">
        <f t="shared" si="1081"/>
        <v>606.90694999764673</v>
      </c>
      <c r="H11543" t="str">
        <f t="shared" si="1082"/>
        <v>Saturday</v>
      </c>
      <c r="I11543">
        <f t="shared" si="1083"/>
        <v>2015</v>
      </c>
      <c r="J11543" t="str">
        <f t="shared" si="1084"/>
        <v>2015-06-7</v>
      </c>
      <c r="K11543" t="str">
        <f t="shared" si="1085"/>
        <v>June</v>
      </c>
    </row>
    <row r="11544" spans="1:11" x14ac:dyDescent="0.3">
      <c r="A11544" s="2">
        <v>42182</v>
      </c>
      <c r="B11544">
        <v>0</v>
      </c>
      <c r="C11544">
        <v>3</v>
      </c>
      <c r="D11544" s="3">
        <v>42182.332473576389</v>
      </c>
      <c r="E11544" s="3">
        <v>42182.535937499997</v>
      </c>
      <c r="F11544" s="9">
        <f t="shared" si="1080"/>
        <v>0.20346392360806931</v>
      </c>
      <c r="G11544" s="11">
        <f t="shared" si="1081"/>
        <v>292.9880499956198</v>
      </c>
      <c r="H11544" t="str">
        <f t="shared" si="1082"/>
        <v>Saturday</v>
      </c>
      <c r="I11544">
        <f t="shared" si="1083"/>
        <v>2015</v>
      </c>
      <c r="J11544" t="str">
        <f t="shared" si="1084"/>
        <v>2015-06-7</v>
      </c>
      <c r="K11544" t="str">
        <f t="shared" si="1085"/>
        <v>June</v>
      </c>
    </row>
    <row r="11545" spans="1:11" x14ac:dyDescent="0.3">
      <c r="A11545" s="2">
        <v>42182</v>
      </c>
      <c r="B11545">
        <v>0</v>
      </c>
      <c r="C11545">
        <v>3</v>
      </c>
      <c r="D11545" s="3">
        <v>42182.341278043983</v>
      </c>
      <c r="E11545" s="3">
        <v>42182.61383101852</v>
      </c>
      <c r="F11545" s="9">
        <f t="shared" si="1080"/>
        <v>0.27255297453666572</v>
      </c>
      <c r="G11545" s="11">
        <f t="shared" si="1081"/>
        <v>392.47628333279863</v>
      </c>
      <c r="H11545" t="str">
        <f t="shared" si="1082"/>
        <v>Saturday</v>
      </c>
      <c r="I11545">
        <f t="shared" si="1083"/>
        <v>2015</v>
      </c>
      <c r="J11545" t="str">
        <f t="shared" si="1084"/>
        <v>2015-06-7</v>
      </c>
      <c r="K11545" t="str">
        <f t="shared" si="1085"/>
        <v>June</v>
      </c>
    </row>
    <row r="11546" spans="1:11" x14ac:dyDescent="0.3">
      <c r="A11546" s="2">
        <v>42182</v>
      </c>
      <c r="B11546">
        <v>0</v>
      </c>
      <c r="C11546">
        <v>3</v>
      </c>
      <c r="D11546" s="3">
        <v>42182.354499039349</v>
      </c>
      <c r="E11546" s="3">
        <v>42182.699016203704</v>
      </c>
      <c r="F11546" s="9">
        <f t="shared" si="1080"/>
        <v>0.344517164354329</v>
      </c>
      <c r="G11546" s="11">
        <f t="shared" si="1081"/>
        <v>496.10471667023376</v>
      </c>
      <c r="H11546" t="str">
        <f t="shared" si="1082"/>
        <v>Saturday</v>
      </c>
      <c r="I11546">
        <f t="shared" si="1083"/>
        <v>2015</v>
      </c>
      <c r="J11546" t="str">
        <f t="shared" si="1084"/>
        <v>2015-06-7</v>
      </c>
      <c r="K11546" t="str">
        <f t="shared" si="1085"/>
        <v>June</v>
      </c>
    </row>
    <row r="11547" spans="1:11" x14ac:dyDescent="0.3">
      <c r="A11547" s="2">
        <v>42182</v>
      </c>
      <c r="B11547">
        <v>1</v>
      </c>
      <c r="C11547">
        <v>4</v>
      </c>
      <c r="D11547" s="3">
        <v>42182.376514895834</v>
      </c>
      <c r="E11547" s="3">
        <v>42182.474374999998</v>
      </c>
      <c r="F11547" s="9">
        <f t="shared" si="1080"/>
        <v>9.7860104164283257E-2</v>
      </c>
      <c r="G11547" s="11">
        <f t="shared" si="1081"/>
        <v>140.91854999656789</v>
      </c>
      <c r="H11547" t="str">
        <f t="shared" si="1082"/>
        <v>Saturday</v>
      </c>
      <c r="I11547">
        <f t="shared" si="1083"/>
        <v>2015</v>
      </c>
      <c r="J11547" t="str">
        <f t="shared" si="1084"/>
        <v>2015-06-7</v>
      </c>
      <c r="K11547" t="str">
        <f t="shared" si="1085"/>
        <v>June</v>
      </c>
    </row>
    <row r="11548" spans="1:11" x14ac:dyDescent="0.3">
      <c r="A11548" s="2">
        <v>42182</v>
      </c>
      <c r="B11548">
        <v>1</v>
      </c>
      <c r="C11548">
        <v>3</v>
      </c>
      <c r="D11548" s="3">
        <v>42182.388158414353</v>
      </c>
      <c r="E11548" s="3">
        <v>42182.468344907407</v>
      </c>
      <c r="F11548" s="9">
        <f t="shared" si="1080"/>
        <v>8.0186493054497987E-2</v>
      </c>
      <c r="G11548" s="11">
        <f t="shared" si="1081"/>
        <v>115.4685499984771</v>
      </c>
      <c r="H11548" t="str">
        <f t="shared" si="1082"/>
        <v>Saturday</v>
      </c>
      <c r="I11548">
        <f t="shared" si="1083"/>
        <v>2015</v>
      </c>
      <c r="J11548" t="str">
        <f t="shared" si="1084"/>
        <v>2015-06-7</v>
      </c>
      <c r="K11548" t="str">
        <f t="shared" si="1085"/>
        <v>June</v>
      </c>
    </row>
    <row r="11549" spans="1:11" x14ac:dyDescent="0.3">
      <c r="A11549" s="2">
        <v>42182</v>
      </c>
      <c r="B11549">
        <v>0</v>
      </c>
      <c r="C11549">
        <v>3</v>
      </c>
      <c r="D11549" s="3">
        <v>42182.399791284719</v>
      </c>
      <c r="E11549" s="3">
        <v>42183.075370370374</v>
      </c>
      <c r="F11549" s="9">
        <f t="shared" si="1080"/>
        <v>0.67557908565504476</v>
      </c>
      <c r="G11549" s="11">
        <f t="shared" si="1081"/>
        <v>972.83388334326446</v>
      </c>
      <c r="H11549" t="str">
        <f t="shared" si="1082"/>
        <v>Saturday</v>
      </c>
      <c r="I11549">
        <f t="shared" si="1083"/>
        <v>2015</v>
      </c>
      <c r="J11549" t="str">
        <f t="shared" si="1084"/>
        <v>2015-06-7</v>
      </c>
      <c r="K11549" t="str">
        <f t="shared" si="1085"/>
        <v>June</v>
      </c>
    </row>
    <row r="11550" spans="1:11" x14ac:dyDescent="0.3">
      <c r="A11550" s="2">
        <v>42182</v>
      </c>
      <c r="B11550">
        <v>0</v>
      </c>
      <c r="C11550">
        <v>3</v>
      </c>
      <c r="D11550" s="3">
        <v>42182.42132739583</v>
      </c>
      <c r="E11550" s="3">
        <v>42182.643831018519</v>
      </c>
      <c r="F11550" s="9">
        <f t="shared" si="1080"/>
        <v>0.22250362268823665</v>
      </c>
      <c r="G11550" s="11">
        <f t="shared" si="1081"/>
        <v>320.40521667106077</v>
      </c>
      <c r="H11550" t="str">
        <f t="shared" si="1082"/>
        <v>Saturday</v>
      </c>
      <c r="I11550">
        <f t="shared" si="1083"/>
        <v>2015</v>
      </c>
      <c r="J11550" t="str">
        <f t="shared" si="1084"/>
        <v>2015-06-7</v>
      </c>
      <c r="K11550" t="str">
        <f t="shared" si="1085"/>
        <v>June</v>
      </c>
    </row>
    <row r="11551" spans="1:11" x14ac:dyDescent="0.3">
      <c r="A11551" s="2">
        <v>42182</v>
      </c>
      <c r="B11551">
        <v>0</v>
      </c>
      <c r="C11551">
        <v>3</v>
      </c>
      <c r="D11551" s="3">
        <v>42182.422650115739</v>
      </c>
      <c r="E11551" s="3">
        <v>42182.606944444444</v>
      </c>
      <c r="F11551" s="9">
        <f t="shared" si="1080"/>
        <v>0.18429432870470919</v>
      </c>
      <c r="G11551" s="11">
        <f t="shared" si="1081"/>
        <v>265.38383333478123</v>
      </c>
      <c r="H11551" t="str">
        <f t="shared" si="1082"/>
        <v>Saturday</v>
      </c>
      <c r="I11551">
        <f t="shared" si="1083"/>
        <v>2015</v>
      </c>
      <c r="J11551" t="str">
        <f t="shared" si="1084"/>
        <v>2015-06-7</v>
      </c>
      <c r="K11551" t="str">
        <f t="shared" si="1085"/>
        <v>June</v>
      </c>
    </row>
    <row r="11552" spans="1:11" x14ac:dyDescent="0.3">
      <c r="A11552" s="2">
        <v>42182</v>
      </c>
      <c r="B11552">
        <v>0</v>
      </c>
      <c r="C11552">
        <v>3</v>
      </c>
      <c r="D11552" s="3">
        <v>42182.447693715279</v>
      </c>
      <c r="E11552" s="3">
        <v>42182.661805555559</v>
      </c>
      <c r="F11552" s="9">
        <f t="shared" si="1080"/>
        <v>0.21411184027965646</v>
      </c>
      <c r="G11552" s="11">
        <f t="shared" si="1081"/>
        <v>308.32105000270531</v>
      </c>
      <c r="H11552" t="str">
        <f t="shared" si="1082"/>
        <v>Saturday</v>
      </c>
      <c r="I11552">
        <f t="shared" si="1083"/>
        <v>2015</v>
      </c>
      <c r="J11552" t="str">
        <f t="shared" si="1084"/>
        <v>2015-06-7</v>
      </c>
      <c r="K11552" t="str">
        <f t="shared" si="1085"/>
        <v>June</v>
      </c>
    </row>
    <row r="11553" spans="1:11" x14ac:dyDescent="0.3">
      <c r="A11553" s="2">
        <v>42182</v>
      </c>
      <c r="B11553">
        <v>1</v>
      </c>
      <c r="C11553">
        <v>3</v>
      </c>
      <c r="D11553" s="3">
        <v>42182.458194872685</v>
      </c>
      <c r="E11553" s="3">
        <v>42182.836851851855</v>
      </c>
      <c r="F11553" s="9">
        <f t="shared" si="1080"/>
        <v>0.37865697917004582</v>
      </c>
      <c r="G11553" s="11">
        <f t="shared" si="1081"/>
        <v>545.26605000486597</v>
      </c>
      <c r="H11553" t="str">
        <f t="shared" si="1082"/>
        <v>Saturday</v>
      </c>
      <c r="I11553">
        <f t="shared" si="1083"/>
        <v>2015</v>
      </c>
      <c r="J11553" t="str">
        <f t="shared" si="1084"/>
        <v>2015-06-7</v>
      </c>
      <c r="K11553" t="str">
        <f t="shared" si="1085"/>
        <v>June</v>
      </c>
    </row>
    <row r="11554" spans="1:11" x14ac:dyDescent="0.3">
      <c r="A11554" s="2">
        <v>42182</v>
      </c>
      <c r="B11554">
        <v>1</v>
      </c>
      <c r="C11554">
        <v>3</v>
      </c>
      <c r="D11554" s="3">
        <v>42182.465803969906</v>
      </c>
      <c r="E11554" s="3">
        <v>42182.564791666664</v>
      </c>
      <c r="F11554" s="9">
        <f t="shared" si="1080"/>
        <v>9.8987696757831145E-2</v>
      </c>
      <c r="G11554" s="11">
        <f t="shared" si="1081"/>
        <v>142.54228333127685</v>
      </c>
      <c r="H11554" t="str">
        <f t="shared" si="1082"/>
        <v>Saturday</v>
      </c>
      <c r="I11554">
        <f t="shared" si="1083"/>
        <v>2015</v>
      </c>
      <c r="J11554" t="str">
        <f t="shared" si="1084"/>
        <v>2015-06-7</v>
      </c>
      <c r="K11554" t="str">
        <f t="shared" si="1085"/>
        <v>June</v>
      </c>
    </row>
    <row r="11555" spans="1:11" x14ac:dyDescent="0.3">
      <c r="A11555" s="2">
        <v>42182</v>
      </c>
      <c r="B11555">
        <v>0</v>
      </c>
      <c r="C11555">
        <v>3</v>
      </c>
      <c r="D11555" s="3">
        <v>42182.469257986108</v>
      </c>
      <c r="E11555" s="3">
        <v>42183.283020833333</v>
      </c>
      <c r="F11555" s="9">
        <f t="shared" si="1080"/>
        <v>0.81376284722500714</v>
      </c>
      <c r="G11555" s="11">
        <f t="shared" si="1081"/>
        <v>1171.8185000040103</v>
      </c>
      <c r="H11555" t="str">
        <f t="shared" si="1082"/>
        <v>Saturday</v>
      </c>
      <c r="I11555">
        <f t="shared" si="1083"/>
        <v>2015</v>
      </c>
      <c r="J11555" t="str">
        <f t="shared" si="1084"/>
        <v>2015-06-7</v>
      </c>
      <c r="K11555" t="str">
        <f t="shared" si="1085"/>
        <v>June</v>
      </c>
    </row>
    <row r="11556" spans="1:11" x14ac:dyDescent="0.3">
      <c r="A11556" s="2">
        <v>42182</v>
      </c>
      <c r="B11556">
        <v>0</v>
      </c>
      <c r="C11556">
        <v>5</v>
      </c>
      <c r="D11556" s="3">
        <v>42182.473542164349</v>
      </c>
      <c r="E11556" s="3">
        <v>42182.577592592592</v>
      </c>
      <c r="F11556" s="9">
        <f t="shared" si="1080"/>
        <v>0.10405042824277189</v>
      </c>
      <c r="G11556" s="11">
        <f t="shared" si="1081"/>
        <v>149.83261666959152</v>
      </c>
      <c r="H11556" t="str">
        <f t="shared" si="1082"/>
        <v>Saturday</v>
      </c>
      <c r="I11556">
        <f t="shared" si="1083"/>
        <v>2015</v>
      </c>
      <c r="J11556" t="str">
        <f t="shared" si="1084"/>
        <v>2015-06-7</v>
      </c>
      <c r="K11556" t="str">
        <f t="shared" si="1085"/>
        <v>June</v>
      </c>
    </row>
    <row r="11557" spans="1:11" x14ac:dyDescent="0.3">
      <c r="A11557" s="2">
        <v>42182</v>
      </c>
      <c r="B11557">
        <v>1</v>
      </c>
      <c r="C11557">
        <v>3</v>
      </c>
      <c r="D11557" s="3">
        <v>42182.486582094905</v>
      </c>
      <c r="E11557" s="3">
        <v>42182.754618055558</v>
      </c>
      <c r="F11557" s="9">
        <f t="shared" si="1080"/>
        <v>0.26803596065292368</v>
      </c>
      <c r="G11557" s="11">
        <f t="shared" si="1081"/>
        <v>385.9717833402101</v>
      </c>
      <c r="H11557" t="str">
        <f t="shared" si="1082"/>
        <v>Saturday</v>
      </c>
      <c r="I11557">
        <f t="shared" si="1083"/>
        <v>2015</v>
      </c>
      <c r="J11557" t="str">
        <f t="shared" si="1084"/>
        <v>2015-06-7</v>
      </c>
      <c r="K11557" t="str">
        <f t="shared" si="1085"/>
        <v>June</v>
      </c>
    </row>
    <row r="11558" spans="1:11" x14ac:dyDescent="0.3">
      <c r="A11558" s="2">
        <v>42182</v>
      </c>
      <c r="B11558">
        <v>1</v>
      </c>
      <c r="C11558">
        <v>3</v>
      </c>
      <c r="D11558" s="3">
        <v>42182.493836724534</v>
      </c>
      <c r="E11558" s="3">
        <v>42183.384421296294</v>
      </c>
      <c r="F11558" s="9">
        <f t="shared" si="1080"/>
        <v>0.89058457175997319</v>
      </c>
      <c r="G11558" s="11">
        <f t="shared" si="1081"/>
        <v>1282.4417833343614</v>
      </c>
      <c r="H11558" t="str">
        <f t="shared" si="1082"/>
        <v>Saturday</v>
      </c>
      <c r="I11558">
        <f t="shared" si="1083"/>
        <v>2015</v>
      </c>
      <c r="J11558" t="str">
        <f t="shared" si="1084"/>
        <v>2015-06-7</v>
      </c>
      <c r="K11558" t="str">
        <f t="shared" si="1085"/>
        <v>June</v>
      </c>
    </row>
    <row r="11559" spans="1:11" x14ac:dyDescent="0.3">
      <c r="A11559" s="2">
        <v>42182</v>
      </c>
      <c r="B11559">
        <v>1</v>
      </c>
      <c r="C11559">
        <v>3</v>
      </c>
      <c r="D11559" s="3">
        <v>42182.498772256942</v>
      </c>
      <c r="E11559" s="3">
        <v>42182.655555555553</v>
      </c>
      <c r="F11559" s="9">
        <f t="shared" si="1080"/>
        <v>0.15678329861111706</v>
      </c>
      <c r="G11559" s="11">
        <f t="shared" si="1081"/>
        <v>225.76795000000857</v>
      </c>
      <c r="H11559" t="str">
        <f t="shared" si="1082"/>
        <v>Saturday</v>
      </c>
      <c r="I11559">
        <f t="shared" si="1083"/>
        <v>2015</v>
      </c>
      <c r="J11559" t="str">
        <f t="shared" si="1084"/>
        <v>2015-06-7</v>
      </c>
      <c r="K11559" t="str">
        <f t="shared" si="1085"/>
        <v>June</v>
      </c>
    </row>
    <row r="11560" spans="1:11" x14ac:dyDescent="0.3">
      <c r="A11560" s="2">
        <v>42182</v>
      </c>
      <c r="B11560">
        <v>0</v>
      </c>
      <c r="C11560">
        <v>3</v>
      </c>
      <c r="D11560" s="3">
        <v>42182.516505439817</v>
      </c>
      <c r="E11560" s="3">
        <v>42182.879247685189</v>
      </c>
      <c r="F11560" s="9">
        <f t="shared" si="1080"/>
        <v>0.36274224537191913</v>
      </c>
      <c r="G11560" s="11">
        <f t="shared" si="1081"/>
        <v>522.34883333556354</v>
      </c>
      <c r="H11560" t="str">
        <f t="shared" si="1082"/>
        <v>Saturday</v>
      </c>
      <c r="I11560">
        <f t="shared" si="1083"/>
        <v>2015</v>
      </c>
      <c r="J11560" t="str">
        <f t="shared" si="1084"/>
        <v>2015-06-7</v>
      </c>
      <c r="K11560" t="str">
        <f t="shared" si="1085"/>
        <v>June</v>
      </c>
    </row>
    <row r="11561" spans="1:11" x14ac:dyDescent="0.3">
      <c r="A11561" s="2">
        <v>42182</v>
      </c>
      <c r="B11561">
        <v>1</v>
      </c>
      <c r="C11561">
        <v>3</v>
      </c>
      <c r="D11561" s="3">
        <v>42182.54231203704</v>
      </c>
      <c r="E11561" s="3">
        <v>42182.812708333331</v>
      </c>
      <c r="F11561" s="9">
        <f t="shared" si="1080"/>
        <v>0.27039629629143747</v>
      </c>
      <c r="G11561" s="11">
        <f t="shared" si="1081"/>
        <v>389.37066665966995</v>
      </c>
      <c r="H11561" t="str">
        <f t="shared" si="1082"/>
        <v>Saturday</v>
      </c>
      <c r="I11561">
        <f t="shared" si="1083"/>
        <v>2015</v>
      </c>
      <c r="J11561" t="str">
        <f t="shared" si="1084"/>
        <v>2015-06-7</v>
      </c>
      <c r="K11561" t="str">
        <f t="shared" si="1085"/>
        <v>June</v>
      </c>
    </row>
    <row r="11562" spans="1:11" x14ac:dyDescent="0.3">
      <c r="A11562" s="2">
        <v>42182</v>
      </c>
      <c r="B11562">
        <v>1</v>
      </c>
      <c r="C11562">
        <v>3</v>
      </c>
      <c r="D11562" s="3">
        <v>42182.559183715275</v>
      </c>
      <c r="E11562" s="3">
        <v>42182.887499999997</v>
      </c>
      <c r="F11562" s="9">
        <f t="shared" si="1080"/>
        <v>0.32831628472195007</v>
      </c>
      <c r="G11562" s="11">
        <f t="shared" si="1081"/>
        <v>472.7754499996081</v>
      </c>
      <c r="H11562" t="str">
        <f t="shared" si="1082"/>
        <v>Saturday</v>
      </c>
      <c r="I11562">
        <f t="shared" si="1083"/>
        <v>2015</v>
      </c>
      <c r="J11562" t="str">
        <f t="shared" si="1084"/>
        <v>2015-06-7</v>
      </c>
      <c r="K11562" t="str">
        <f t="shared" si="1085"/>
        <v>June</v>
      </c>
    </row>
    <row r="11563" spans="1:11" x14ac:dyDescent="0.3">
      <c r="A11563" s="2">
        <v>42182</v>
      </c>
      <c r="B11563">
        <v>1</v>
      </c>
      <c r="C11563">
        <v>3</v>
      </c>
      <c r="D11563" s="3">
        <v>42182.564188310185</v>
      </c>
      <c r="E11563" s="3">
        <v>42182.643067129633</v>
      </c>
      <c r="F11563" s="9">
        <f t="shared" si="1080"/>
        <v>7.8878819447709247E-2</v>
      </c>
      <c r="G11563" s="11">
        <f t="shared" si="1081"/>
        <v>113.58550000470132</v>
      </c>
      <c r="H11563" t="str">
        <f t="shared" si="1082"/>
        <v>Saturday</v>
      </c>
      <c r="I11563">
        <f t="shared" si="1083"/>
        <v>2015</v>
      </c>
      <c r="J11563" t="str">
        <f t="shared" si="1084"/>
        <v>2015-06-7</v>
      </c>
      <c r="K11563" t="str">
        <f t="shared" si="1085"/>
        <v>June</v>
      </c>
    </row>
    <row r="11564" spans="1:11" x14ac:dyDescent="0.3">
      <c r="A11564" s="2">
        <v>42182</v>
      </c>
      <c r="B11564">
        <v>0</v>
      </c>
      <c r="C11564">
        <v>3</v>
      </c>
      <c r="D11564" s="3">
        <v>42182.570260451386</v>
      </c>
      <c r="E11564" s="3">
        <v>42182.777106481481</v>
      </c>
      <c r="F11564" s="9">
        <f t="shared" si="1080"/>
        <v>0.20684603009431157</v>
      </c>
      <c r="G11564" s="11">
        <f t="shared" si="1081"/>
        <v>297.85828333580866</v>
      </c>
      <c r="H11564" t="str">
        <f t="shared" si="1082"/>
        <v>Saturday</v>
      </c>
      <c r="I11564">
        <f t="shared" si="1083"/>
        <v>2015</v>
      </c>
      <c r="J11564" t="str">
        <f t="shared" si="1084"/>
        <v>2015-06-7</v>
      </c>
      <c r="K11564" t="str">
        <f t="shared" si="1085"/>
        <v>June</v>
      </c>
    </row>
    <row r="11565" spans="1:11" x14ac:dyDescent="0.3">
      <c r="A11565" s="2">
        <v>42182</v>
      </c>
      <c r="B11565">
        <v>1</v>
      </c>
      <c r="C11565">
        <v>2</v>
      </c>
      <c r="D11565" s="3">
        <v>42182.587599340281</v>
      </c>
      <c r="E11565" s="3">
        <v>42182.719780092593</v>
      </c>
      <c r="F11565" s="9">
        <f t="shared" si="1080"/>
        <v>0.13218075231270632</v>
      </c>
      <c r="G11565" s="11">
        <f t="shared" si="1081"/>
        <v>190.3402833302971</v>
      </c>
      <c r="H11565" t="str">
        <f t="shared" si="1082"/>
        <v>Saturday</v>
      </c>
      <c r="I11565">
        <f t="shared" si="1083"/>
        <v>2015</v>
      </c>
      <c r="J11565" t="str">
        <f t="shared" si="1084"/>
        <v>2015-06-7</v>
      </c>
      <c r="K11565" t="str">
        <f t="shared" si="1085"/>
        <v>June</v>
      </c>
    </row>
    <row r="11566" spans="1:11" x14ac:dyDescent="0.3">
      <c r="A11566" s="2">
        <v>42182</v>
      </c>
      <c r="B11566">
        <v>1</v>
      </c>
      <c r="C11566">
        <v>3</v>
      </c>
      <c r="D11566" s="3">
        <v>42182.622279201387</v>
      </c>
      <c r="E11566" s="3">
        <v>42182.73033564815</v>
      </c>
      <c r="F11566" s="9">
        <f t="shared" si="1080"/>
        <v>0.10805644676293014</v>
      </c>
      <c r="G11566" s="11">
        <f t="shared" si="1081"/>
        <v>155.6012833386194</v>
      </c>
      <c r="H11566" t="str">
        <f t="shared" si="1082"/>
        <v>Saturday</v>
      </c>
      <c r="I11566">
        <f t="shared" si="1083"/>
        <v>2015</v>
      </c>
      <c r="J11566" t="str">
        <f t="shared" si="1084"/>
        <v>2015-06-7</v>
      </c>
      <c r="K11566" t="str">
        <f t="shared" si="1085"/>
        <v>June</v>
      </c>
    </row>
    <row r="11567" spans="1:11" x14ac:dyDescent="0.3">
      <c r="A11567" s="2">
        <v>42182</v>
      </c>
      <c r="B11567">
        <v>1</v>
      </c>
      <c r="C11567">
        <v>4</v>
      </c>
      <c r="D11567" s="3">
        <v>42182.62505466435</v>
      </c>
      <c r="E11567" s="3">
        <v>42182.794814814813</v>
      </c>
      <c r="F11567" s="9">
        <f t="shared" si="1080"/>
        <v>0.16976015046384418</v>
      </c>
      <c r="G11567" s="11">
        <f t="shared" si="1081"/>
        <v>244.45461666793562</v>
      </c>
      <c r="H11567" t="str">
        <f t="shared" si="1082"/>
        <v>Saturday</v>
      </c>
      <c r="I11567">
        <f t="shared" si="1083"/>
        <v>2015</v>
      </c>
      <c r="J11567" t="str">
        <f t="shared" si="1084"/>
        <v>2015-06-7</v>
      </c>
      <c r="K11567" t="str">
        <f t="shared" si="1085"/>
        <v>June</v>
      </c>
    </row>
    <row r="11568" spans="1:11" x14ac:dyDescent="0.3">
      <c r="A11568" s="2">
        <v>42182</v>
      </c>
      <c r="B11568">
        <v>0</v>
      </c>
      <c r="C11568">
        <v>3</v>
      </c>
      <c r="D11568" s="3">
        <v>42182.638310567127</v>
      </c>
      <c r="E11568" s="3">
        <v>42183.404027777775</v>
      </c>
      <c r="F11568" s="9">
        <f t="shared" si="1080"/>
        <v>0.76571721064829035</v>
      </c>
      <c r="G11568" s="11">
        <f t="shared" si="1081"/>
        <v>1102.6327833335381</v>
      </c>
      <c r="H11568" t="str">
        <f t="shared" si="1082"/>
        <v>Saturday</v>
      </c>
      <c r="I11568">
        <f t="shared" si="1083"/>
        <v>2015</v>
      </c>
      <c r="J11568" t="str">
        <f t="shared" si="1084"/>
        <v>2015-06-7</v>
      </c>
      <c r="K11568" t="str">
        <f t="shared" si="1085"/>
        <v>June</v>
      </c>
    </row>
    <row r="11569" spans="1:11" x14ac:dyDescent="0.3">
      <c r="A11569" s="2">
        <v>42182</v>
      </c>
      <c r="B11569">
        <v>0</v>
      </c>
      <c r="C11569">
        <v>3</v>
      </c>
      <c r="D11569" s="3">
        <v>42182.640162731484</v>
      </c>
      <c r="E11569" s="3">
        <v>42182.880555555559</v>
      </c>
      <c r="F11569" s="9">
        <f t="shared" si="1080"/>
        <v>0.24039282407466089</v>
      </c>
      <c r="G11569" s="11">
        <f t="shared" si="1081"/>
        <v>346.16566666751169</v>
      </c>
      <c r="H11569" t="str">
        <f t="shared" si="1082"/>
        <v>Saturday</v>
      </c>
      <c r="I11569">
        <f t="shared" si="1083"/>
        <v>2015</v>
      </c>
      <c r="J11569" t="str">
        <f t="shared" si="1084"/>
        <v>2015-06-7</v>
      </c>
      <c r="K11569" t="str">
        <f t="shared" si="1085"/>
        <v>June</v>
      </c>
    </row>
    <row r="11570" spans="1:11" x14ac:dyDescent="0.3">
      <c r="A11570" s="2">
        <v>42182</v>
      </c>
      <c r="B11570">
        <v>0</v>
      </c>
      <c r="C11570">
        <v>3</v>
      </c>
      <c r="D11570" s="3">
        <v>42182.646272951388</v>
      </c>
      <c r="E11570" s="3">
        <v>42183.812696759262</v>
      </c>
      <c r="F11570" s="9">
        <f t="shared" si="1080"/>
        <v>1.1664238078737981</v>
      </c>
      <c r="G11570" s="11">
        <f t="shared" si="1081"/>
        <v>1679.6502833382692</v>
      </c>
      <c r="H11570" t="str">
        <f t="shared" si="1082"/>
        <v>Saturday</v>
      </c>
      <c r="I11570">
        <f t="shared" si="1083"/>
        <v>2015</v>
      </c>
      <c r="J11570" t="str">
        <f t="shared" si="1084"/>
        <v>2015-06-7</v>
      </c>
      <c r="K11570" t="str">
        <f t="shared" si="1085"/>
        <v>June</v>
      </c>
    </row>
    <row r="11571" spans="1:11" x14ac:dyDescent="0.3">
      <c r="A11571" s="2">
        <v>42182</v>
      </c>
      <c r="B11571">
        <v>1</v>
      </c>
      <c r="C11571">
        <v>3</v>
      </c>
      <c r="D11571" s="3">
        <v>42182.652675266203</v>
      </c>
      <c r="E11571" s="3">
        <v>42183.791631944441</v>
      </c>
      <c r="F11571" s="9">
        <f t="shared" si="1080"/>
        <v>1.1389566782381735</v>
      </c>
      <c r="G11571" s="11">
        <f t="shared" si="1081"/>
        <v>1640.0976166629698</v>
      </c>
      <c r="H11571" t="str">
        <f t="shared" si="1082"/>
        <v>Saturday</v>
      </c>
      <c r="I11571">
        <f t="shared" si="1083"/>
        <v>2015</v>
      </c>
      <c r="J11571" t="str">
        <f t="shared" si="1084"/>
        <v>2015-06-7</v>
      </c>
      <c r="K11571" t="str">
        <f t="shared" si="1085"/>
        <v>June</v>
      </c>
    </row>
    <row r="11572" spans="1:11" x14ac:dyDescent="0.3">
      <c r="A11572" s="2">
        <v>42182</v>
      </c>
      <c r="B11572">
        <v>0</v>
      </c>
      <c r="C11572">
        <v>2</v>
      </c>
      <c r="D11572" s="3">
        <v>42182.669751423608</v>
      </c>
      <c r="E11572" s="3">
        <v>42182.768553240741</v>
      </c>
      <c r="F11572" s="9">
        <f t="shared" si="1080"/>
        <v>9.8801817133789882E-2</v>
      </c>
      <c r="G11572" s="11">
        <f t="shared" si="1081"/>
        <v>142.27461667265743</v>
      </c>
      <c r="H11572" t="str">
        <f t="shared" si="1082"/>
        <v>Saturday</v>
      </c>
      <c r="I11572">
        <f t="shared" si="1083"/>
        <v>2015</v>
      </c>
      <c r="J11572" t="str">
        <f t="shared" si="1084"/>
        <v>2015-06-7</v>
      </c>
      <c r="K11572" t="str">
        <f t="shared" si="1085"/>
        <v>June</v>
      </c>
    </row>
    <row r="11573" spans="1:11" x14ac:dyDescent="0.3">
      <c r="A11573" s="2">
        <v>42182</v>
      </c>
      <c r="B11573">
        <v>1</v>
      </c>
      <c r="C11573">
        <v>3</v>
      </c>
      <c r="D11573" s="3">
        <v>42182.697826504627</v>
      </c>
      <c r="E11573" s="3">
        <v>42182.804710648146</v>
      </c>
      <c r="F11573" s="9">
        <f t="shared" si="1080"/>
        <v>0.10688414351898246</v>
      </c>
      <c r="G11573" s="11">
        <f t="shared" si="1081"/>
        <v>153.91316666733474</v>
      </c>
      <c r="H11573" t="str">
        <f t="shared" si="1082"/>
        <v>Saturday</v>
      </c>
      <c r="I11573">
        <f t="shared" si="1083"/>
        <v>2015</v>
      </c>
      <c r="J11573" t="str">
        <f t="shared" si="1084"/>
        <v>2015-06-7</v>
      </c>
      <c r="K11573" t="str">
        <f t="shared" si="1085"/>
        <v>June</v>
      </c>
    </row>
    <row r="11574" spans="1:11" x14ac:dyDescent="0.3">
      <c r="A11574" s="2">
        <v>42182</v>
      </c>
      <c r="B11574">
        <v>0</v>
      </c>
      <c r="C11574">
        <v>3</v>
      </c>
      <c r="D11574" s="3">
        <v>42182.70750960648</v>
      </c>
      <c r="E11574" s="3">
        <v>42182.864606481482</v>
      </c>
      <c r="F11574" s="9">
        <f t="shared" si="1080"/>
        <v>0.15709687500202563</v>
      </c>
      <c r="G11574" s="11">
        <f t="shared" si="1081"/>
        <v>226.2195000029169</v>
      </c>
      <c r="H11574" t="str">
        <f t="shared" si="1082"/>
        <v>Saturday</v>
      </c>
      <c r="I11574">
        <f t="shared" si="1083"/>
        <v>2015</v>
      </c>
      <c r="J11574" t="str">
        <f t="shared" si="1084"/>
        <v>2015-06-7</v>
      </c>
      <c r="K11574" t="str">
        <f t="shared" si="1085"/>
        <v>June</v>
      </c>
    </row>
    <row r="11575" spans="1:11" x14ac:dyDescent="0.3">
      <c r="A11575" s="2">
        <v>42182</v>
      </c>
      <c r="B11575">
        <v>0</v>
      </c>
      <c r="C11575">
        <v>2</v>
      </c>
      <c r="D11575" s="3">
        <v>42182.710788460645</v>
      </c>
      <c r="E11575" s="3">
        <v>42182.939398148148</v>
      </c>
      <c r="F11575" s="9">
        <f t="shared" si="1080"/>
        <v>0.22860968750319444</v>
      </c>
      <c r="G11575" s="11">
        <f t="shared" si="1081"/>
        <v>329.19795000459999</v>
      </c>
      <c r="H11575" t="str">
        <f t="shared" si="1082"/>
        <v>Saturday</v>
      </c>
      <c r="I11575">
        <f t="shared" si="1083"/>
        <v>2015</v>
      </c>
      <c r="J11575" t="str">
        <f t="shared" si="1084"/>
        <v>2015-06-7</v>
      </c>
      <c r="K11575" t="str">
        <f t="shared" si="1085"/>
        <v>June</v>
      </c>
    </row>
    <row r="11576" spans="1:11" x14ac:dyDescent="0.3">
      <c r="A11576" s="2">
        <v>42182</v>
      </c>
      <c r="B11576">
        <v>0</v>
      </c>
      <c r="C11576">
        <v>3</v>
      </c>
      <c r="D11576" s="3">
        <v>42182.714824456016</v>
      </c>
      <c r="E11576" s="3">
        <v>42182.836342592593</v>
      </c>
      <c r="F11576" s="9">
        <f t="shared" si="1080"/>
        <v>0.12151813657692401</v>
      </c>
      <c r="G11576" s="11">
        <f t="shared" si="1081"/>
        <v>174.98611667077057</v>
      </c>
      <c r="H11576" t="str">
        <f t="shared" si="1082"/>
        <v>Saturday</v>
      </c>
      <c r="I11576">
        <f t="shared" si="1083"/>
        <v>2015</v>
      </c>
      <c r="J11576" t="str">
        <f t="shared" si="1084"/>
        <v>2015-06-7</v>
      </c>
      <c r="K11576" t="str">
        <f t="shared" si="1085"/>
        <v>June</v>
      </c>
    </row>
    <row r="11577" spans="1:11" x14ac:dyDescent="0.3">
      <c r="A11577" s="2">
        <v>42182</v>
      </c>
      <c r="B11577">
        <v>1</v>
      </c>
      <c r="C11577">
        <v>3</v>
      </c>
      <c r="D11577" s="3">
        <v>42182.717962152776</v>
      </c>
      <c r="E11577" s="3">
        <v>42182.873622685183</v>
      </c>
      <c r="F11577" s="9">
        <f t="shared" si="1080"/>
        <v>0.15566053240763722</v>
      </c>
      <c r="G11577" s="11">
        <f t="shared" si="1081"/>
        <v>224.1511666669976</v>
      </c>
      <c r="H11577" t="str">
        <f t="shared" si="1082"/>
        <v>Saturday</v>
      </c>
      <c r="I11577">
        <f t="shared" si="1083"/>
        <v>2015</v>
      </c>
      <c r="J11577" t="str">
        <f t="shared" si="1084"/>
        <v>2015-06-7</v>
      </c>
      <c r="K11577" t="str">
        <f t="shared" si="1085"/>
        <v>June</v>
      </c>
    </row>
    <row r="11578" spans="1:11" x14ac:dyDescent="0.3">
      <c r="A11578" s="2">
        <v>42182</v>
      </c>
      <c r="B11578">
        <v>1</v>
      </c>
      <c r="C11578">
        <v>3</v>
      </c>
      <c r="D11578" s="3">
        <v>42182.718565358795</v>
      </c>
      <c r="E11578" s="3">
        <v>42182.822916666664</v>
      </c>
      <c r="F11578" s="9">
        <f t="shared" si="1080"/>
        <v>0.10435130786936497</v>
      </c>
      <c r="G11578" s="11">
        <f t="shared" si="1081"/>
        <v>150.26588333188556</v>
      </c>
      <c r="H11578" t="str">
        <f t="shared" si="1082"/>
        <v>Saturday</v>
      </c>
      <c r="I11578">
        <f t="shared" si="1083"/>
        <v>2015</v>
      </c>
      <c r="J11578" t="str">
        <f t="shared" si="1084"/>
        <v>2015-06-7</v>
      </c>
      <c r="K11578" t="str">
        <f t="shared" si="1085"/>
        <v>June</v>
      </c>
    </row>
    <row r="11579" spans="1:11" x14ac:dyDescent="0.3">
      <c r="A11579" s="2">
        <v>42182</v>
      </c>
      <c r="B11579">
        <v>1</v>
      </c>
      <c r="C11579">
        <v>3</v>
      </c>
      <c r="D11579" s="3">
        <v>42182.731142743054</v>
      </c>
      <c r="E11579" s="3">
        <v>42182.830601851849</v>
      </c>
      <c r="F11579" s="9">
        <f t="shared" si="1080"/>
        <v>9.945910879469011E-2</v>
      </c>
      <c r="G11579" s="11">
        <f t="shared" si="1081"/>
        <v>143.22111666435376</v>
      </c>
      <c r="H11579" t="str">
        <f t="shared" si="1082"/>
        <v>Saturday</v>
      </c>
      <c r="I11579">
        <f t="shared" si="1083"/>
        <v>2015</v>
      </c>
      <c r="J11579" t="str">
        <f t="shared" si="1084"/>
        <v>2015-06-7</v>
      </c>
      <c r="K11579" t="str">
        <f t="shared" si="1085"/>
        <v>June</v>
      </c>
    </row>
    <row r="11580" spans="1:11" x14ac:dyDescent="0.3">
      <c r="A11580" s="2">
        <v>42182</v>
      </c>
      <c r="B11580">
        <v>0</v>
      </c>
      <c r="C11580">
        <v>3</v>
      </c>
      <c r="D11580" s="3">
        <v>42182.744443055555</v>
      </c>
      <c r="E11580" s="3">
        <v>42182.877500000002</v>
      </c>
      <c r="F11580" s="9">
        <f t="shared" si="1080"/>
        <v>0.1330569444471621</v>
      </c>
      <c r="G11580" s="11">
        <f t="shared" si="1081"/>
        <v>191.60200000391342</v>
      </c>
      <c r="H11580" t="str">
        <f t="shared" si="1082"/>
        <v>Saturday</v>
      </c>
      <c r="I11580">
        <f t="shared" si="1083"/>
        <v>2015</v>
      </c>
      <c r="J11580" t="str">
        <f t="shared" si="1084"/>
        <v>2015-06-7</v>
      </c>
      <c r="K11580" t="str">
        <f t="shared" si="1085"/>
        <v>June</v>
      </c>
    </row>
    <row r="11581" spans="1:11" x14ac:dyDescent="0.3">
      <c r="A11581" s="2">
        <v>42182</v>
      </c>
      <c r="B11581">
        <v>0</v>
      </c>
      <c r="C11581">
        <v>2</v>
      </c>
      <c r="D11581" s="3">
        <v>42182.780582175925</v>
      </c>
      <c r="E11581" s="3">
        <v>42183.042928240742</v>
      </c>
      <c r="F11581" s="9">
        <f t="shared" si="1080"/>
        <v>0.2623460648173932</v>
      </c>
      <c r="G11581" s="11">
        <f t="shared" si="1081"/>
        <v>377.77833333704621</v>
      </c>
      <c r="H11581" t="str">
        <f t="shared" si="1082"/>
        <v>Saturday</v>
      </c>
      <c r="I11581">
        <f t="shared" si="1083"/>
        <v>2015</v>
      </c>
      <c r="J11581" t="str">
        <f t="shared" si="1084"/>
        <v>2015-06-7</v>
      </c>
      <c r="K11581" t="str">
        <f t="shared" si="1085"/>
        <v>June</v>
      </c>
    </row>
    <row r="11582" spans="1:11" x14ac:dyDescent="0.3">
      <c r="A11582" s="2">
        <v>42182</v>
      </c>
      <c r="B11582">
        <v>1</v>
      </c>
      <c r="C11582">
        <v>3</v>
      </c>
      <c r="D11582" s="3">
        <v>42182.783338275462</v>
      </c>
      <c r="E11582" s="3">
        <v>42183.441550925927</v>
      </c>
      <c r="F11582" s="9">
        <f t="shared" si="1080"/>
        <v>0.65821265046542976</v>
      </c>
      <c r="G11582" s="11">
        <f t="shared" si="1081"/>
        <v>947.82621667021886</v>
      </c>
      <c r="H11582" t="str">
        <f t="shared" si="1082"/>
        <v>Saturday</v>
      </c>
      <c r="I11582">
        <f t="shared" si="1083"/>
        <v>2015</v>
      </c>
      <c r="J11582" t="str">
        <f t="shared" si="1084"/>
        <v>2015-06-7</v>
      </c>
      <c r="K11582" t="str">
        <f t="shared" si="1085"/>
        <v>June</v>
      </c>
    </row>
    <row r="11583" spans="1:11" x14ac:dyDescent="0.3">
      <c r="A11583" s="2">
        <v>42182</v>
      </c>
      <c r="B11583">
        <v>0</v>
      </c>
      <c r="C11583">
        <v>3</v>
      </c>
      <c r="D11583" s="3">
        <v>42182.790221296294</v>
      </c>
      <c r="E11583" s="3">
        <v>42182.937291666669</v>
      </c>
      <c r="F11583" s="9">
        <f t="shared" si="1080"/>
        <v>0.14707037037442205</v>
      </c>
      <c r="G11583" s="11">
        <f t="shared" si="1081"/>
        <v>211.78133333916776</v>
      </c>
      <c r="H11583" t="str">
        <f t="shared" si="1082"/>
        <v>Saturday</v>
      </c>
      <c r="I11583">
        <f t="shared" si="1083"/>
        <v>2015</v>
      </c>
      <c r="J11583" t="str">
        <f t="shared" si="1084"/>
        <v>2015-06-7</v>
      </c>
      <c r="K11583" t="str">
        <f t="shared" si="1085"/>
        <v>June</v>
      </c>
    </row>
    <row r="11584" spans="1:11" x14ac:dyDescent="0.3">
      <c r="A11584" s="2">
        <v>42182</v>
      </c>
      <c r="B11584">
        <v>1</v>
      </c>
      <c r="C11584">
        <v>3</v>
      </c>
      <c r="D11584" s="3">
        <v>42182.807285185183</v>
      </c>
      <c r="E11584" s="3">
        <v>42183.269097222219</v>
      </c>
      <c r="F11584" s="9">
        <f t="shared" si="1080"/>
        <v>0.46181203703599749</v>
      </c>
      <c r="G11584" s="11">
        <f t="shared" si="1081"/>
        <v>665.00933333183639</v>
      </c>
      <c r="H11584" t="str">
        <f t="shared" si="1082"/>
        <v>Saturday</v>
      </c>
      <c r="I11584">
        <f t="shared" si="1083"/>
        <v>2015</v>
      </c>
      <c r="J11584" t="str">
        <f t="shared" si="1084"/>
        <v>2015-06-7</v>
      </c>
      <c r="K11584" t="str">
        <f t="shared" si="1085"/>
        <v>June</v>
      </c>
    </row>
    <row r="11585" spans="1:11" x14ac:dyDescent="0.3">
      <c r="A11585" s="2">
        <v>42182</v>
      </c>
      <c r="B11585">
        <v>0</v>
      </c>
      <c r="C11585">
        <v>3</v>
      </c>
      <c r="D11585" s="3">
        <v>42182.815690740739</v>
      </c>
      <c r="E11585" s="3">
        <v>42183.160949074074</v>
      </c>
      <c r="F11585" s="9">
        <f t="shared" si="1080"/>
        <v>0.34525833333464107</v>
      </c>
      <c r="G11585" s="11">
        <f t="shared" si="1081"/>
        <v>497.17200000188313</v>
      </c>
      <c r="H11585" t="str">
        <f t="shared" si="1082"/>
        <v>Saturday</v>
      </c>
      <c r="I11585">
        <f t="shared" si="1083"/>
        <v>2015</v>
      </c>
      <c r="J11585" t="str">
        <f t="shared" si="1084"/>
        <v>2015-06-7</v>
      </c>
      <c r="K11585" t="str">
        <f t="shared" si="1085"/>
        <v>June</v>
      </c>
    </row>
    <row r="11586" spans="1:11" x14ac:dyDescent="0.3">
      <c r="A11586" s="2">
        <v>42182</v>
      </c>
      <c r="B11586">
        <v>1</v>
      </c>
      <c r="C11586">
        <v>5</v>
      </c>
      <c r="D11586" s="3">
        <v>42182.86387241898</v>
      </c>
      <c r="E11586" s="3">
        <v>42182.989733796298</v>
      </c>
      <c r="F11586" s="9">
        <f t="shared" si="1080"/>
        <v>0.12586137731705094</v>
      </c>
      <c r="G11586" s="11">
        <f t="shared" si="1081"/>
        <v>181.24038333655335</v>
      </c>
      <c r="H11586" t="str">
        <f t="shared" si="1082"/>
        <v>Saturday</v>
      </c>
      <c r="I11586">
        <f t="shared" si="1083"/>
        <v>2015</v>
      </c>
      <c r="J11586" t="str">
        <f t="shared" si="1084"/>
        <v>2015-06-7</v>
      </c>
      <c r="K11586" t="str">
        <f t="shared" si="1085"/>
        <v>June</v>
      </c>
    </row>
    <row r="11587" spans="1:11" x14ac:dyDescent="0.3">
      <c r="A11587" s="2">
        <v>42182</v>
      </c>
      <c r="B11587">
        <v>0</v>
      </c>
      <c r="C11587">
        <v>3</v>
      </c>
      <c r="D11587" s="3">
        <v>42182.872491203707</v>
      </c>
      <c r="E11587" s="3">
        <v>42183.234201388892</v>
      </c>
      <c r="F11587" s="9">
        <f t="shared" ref="F11587:F11650" si="1086">E11587-D11587</f>
        <v>0.36171018518507481</v>
      </c>
      <c r="G11587" s="11">
        <f t="shared" ref="G11587:G11650" si="1087">F11587*1440</f>
        <v>520.86266666650772</v>
      </c>
      <c r="H11587" t="str">
        <f t="shared" ref="H11587:H11650" si="1088">TEXT(A11587,"dddd")</f>
        <v>Saturday</v>
      </c>
      <c r="I11587">
        <f t="shared" ref="I11587:I11650" si="1089">YEAR(A11587)</f>
        <v>2015</v>
      </c>
      <c r="J11587" t="str">
        <f t="shared" ref="J11587:J11650" si="1090">I11587&amp;"-"&amp;TEXT(A11587,"mm")&amp;"-"&amp;WEEKDAY(A11587)</f>
        <v>2015-06-7</v>
      </c>
      <c r="K11587" t="str">
        <f t="shared" ref="K11587:K11650" si="1091">TEXT(A11587,"mmmm")</f>
        <v>June</v>
      </c>
    </row>
    <row r="11588" spans="1:11" x14ac:dyDescent="0.3">
      <c r="A11588" s="2">
        <v>42182</v>
      </c>
      <c r="B11588">
        <v>1</v>
      </c>
      <c r="C11588">
        <v>3</v>
      </c>
      <c r="D11588" s="3">
        <v>42182.905429016202</v>
      </c>
      <c r="E11588" s="3">
        <v>42183.482638888891</v>
      </c>
      <c r="F11588" s="9">
        <f t="shared" si="1086"/>
        <v>0.57720987268839963</v>
      </c>
      <c r="G11588" s="11">
        <f t="shared" si="1087"/>
        <v>831.18221667129546</v>
      </c>
      <c r="H11588" t="str">
        <f t="shared" si="1088"/>
        <v>Saturday</v>
      </c>
      <c r="I11588">
        <f t="shared" si="1089"/>
        <v>2015</v>
      </c>
      <c r="J11588" t="str">
        <f t="shared" si="1090"/>
        <v>2015-06-7</v>
      </c>
      <c r="K11588" t="str">
        <f t="shared" si="1091"/>
        <v>June</v>
      </c>
    </row>
    <row r="11589" spans="1:11" x14ac:dyDescent="0.3">
      <c r="A11589" s="2">
        <v>42182</v>
      </c>
      <c r="B11589">
        <v>1</v>
      </c>
      <c r="C11589">
        <v>1</v>
      </c>
      <c r="D11589" s="3">
        <v>42182.908010648149</v>
      </c>
      <c r="E11589" s="3">
        <v>42183.346562500003</v>
      </c>
      <c r="F11589" s="9">
        <f t="shared" si="1086"/>
        <v>0.43855185185384471</v>
      </c>
      <c r="G11589" s="11">
        <f t="shared" si="1087"/>
        <v>631.51466666953638</v>
      </c>
      <c r="H11589" t="str">
        <f t="shared" si="1088"/>
        <v>Saturday</v>
      </c>
      <c r="I11589">
        <f t="shared" si="1089"/>
        <v>2015</v>
      </c>
      <c r="J11589" t="str">
        <f t="shared" si="1090"/>
        <v>2015-06-7</v>
      </c>
      <c r="K11589" t="str">
        <f t="shared" si="1091"/>
        <v>June</v>
      </c>
    </row>
    <row r="11590" spans="1:11" x14ac:dyDescent="0.3">
      <c r="A11590" s="2">
        <v>42182</v>
      </c>
      <c r="B11590">
        <v>1</v>
      </c>
      <c r="C11590">
        <v>3</v>
      </c>
      <c r="D11590" s="3">
        <v>42182.914528356479</v>
      </c>
      <c r="E11590" s="3">
        <v>42183.157858796294</v>
      </c>
      <c r="F11590" s="9">
        <f t="shared" si="1086"/>
        <v>0.24333043981459923</v>
      </c>
      <c r="G11590" s="11">
        <f t="shared" si="1087"/>
        <v>350.39583333302289</v>
      </c>
      <c r="H11590" t="str">
        <f t="shared" si="1088"/>
        <v>Saturday</v>
      </c>
      <c r="I11590">
        <f t="shared" si="1089"/>
        <v>2015</v>
      </c>
      <c r="J11590" t="str">
        <f t="shared" si="1090"/>
        <v>2015-06-7</v>
      </c>
      <c r="K11590" t="str">
        <f t="shared" si="1091"/>
        <v>June</v>
      </c>
    </row>
    <row r="11591" spans="1:11" x14ac:dyDescent="0.3">
      <c r="A11591" s="2">
        <v>42182</v>
      </c>
      <c r="B11591">
        <v>0</v>
      </c>
      <c r="C11591">
        <v>3</v>
      </c>
      <c r="D11591" s="3">
        <v>42182.919639965279</v>
      </c>
      <c r="E11591" s="3">
        <v>42183.057511574072</v>
      </c>
      <c r="F11591" s="9">
        <f t="shared" si="1086"/>
        <v>0.1378716087929206</v>
      </c>
      <c r="G11591" s="11">
        <f t="shared" si="1087"/>
        <v>198.53511666180566</v>
      </c>
      <c r="H11591" t="str">
        <f t="shared" si="1088"/>
        <v>Saturday</v>
      </c>
      <c r="I11591">
        <f t="shared" si="1089"/>
        <v>2015</v>
      </c>
      <c r="J11591" t="str">
        <f t="shared" si="1090"/>
        <v>2015-06-7</v>
      </c>
      <c r="K11591" t="str">
        <f t="shared" si="1091"/>
        <v>June</v>
      </c>
    </row>
    <row r="11592" spans="1:11" x14ac:dyDescent="0.3">
      <c r="A11592" s="2">
        <v>42182</v>
      </c>
      <c r="B11592">
        <v>1</v>
      </c>
      <c r="C11592">
        <v>3</v>
      </c>
      <c r="D11592" s="3">
        <v>42182.921737997684</v>
      </c>
      <c r="E11592" s="3">
        <v>42183.443206018521</v>
      </c>
      <c r="F11592" s="9">
        <f t="shared" si="1086"/>
        <v>0.52146802083734656</v>
      </c>
      <c r="G11592" s="11">
        <f t="shared" si="1087"/>
        <v>750.91395000577904</v>
      </c>
      <c r="H11592" t="str">
        <f t="shared" si="1088"/>
        <v>Saturday</v>
      </c>
      <c r="I11592">
        <f t="shared" si="1089"/>
        <v>2015</v>
      </c>
      <c r="J11592" t="str">
        <f t="shared" si="1090"/>
        <v>2015-06-7</v>
      </c>
      <c r="K11592" t="str">
        <f t="shared" si="1091"/>
        <v>June</v>
      </c>
    </row>
    <row r="11593" spans="1:11" x14ac:dyDescent="0.3">
      <c r="A11593" s="2">
        <v>42182</v>
      </c>
      <c r="B11593">
        <v>1</v>
      </c>
      <c r="C11593">
        <v>3</v>
      </c>
      <c r="D11593" s="3">
        <v>42182.931188773146</v>
      </c>
      <c r="E11593" s="3">
        <v>42183.382974537039</v>
      </c>
      <c r="F11593" s="9">
        <f t="shared" si="1086"/>
        <v>0.45178576389298541</v>
      </c>
      <c r="G11593" s="11">
        <f t="shared" si="1087"/>
        <v>650.571500005899</v>
      </c>
      <c r="H11593" t="str">
        <f t="shared" si="1088"/>
        <v>Saturday</v>
      </c>
      <c r="I11593">
        <f t="shared" si="1089"/>
        <v>2015</v>
      </c>
      <c r="J11593" t="str">
        <f t="shared" si="1090"/>
        <v>2015-06-7</v>
      </c>
      <c r="K11593" t="str">
        <f t="shared" si="1091"/>
        <v>June</v>
      </c>
    </row>
    <row r="11594" spans="1:11" x14ac:dyDescent="0.3">
      <c r="A11594" s="2">
        <v>42182</v>
      </c>
      <c r="B11594">
        <v>1</v>
      </c>
      <c r="C11594">
        <v>2</v>
      </c>
      <c r="D11594" s="3">
        <v>42182.949796909721</v>
      </c>
      <c r="E11594" s="3">
        <v>42183.230150462965</v>
      </c>
      <c r="F11594" s="9">
        <f t="shared" si="1086"/>
        <v>0.28035355324391276</v>
      </c>
      <c r="G11594" s="11">
        <f t="shared" si="1087"/>
        <v>403.70911667123437</v>
      </c>
      <c r="H11594" t="str">
        <f t="shared" si="1088"/>
        <v>Saturday</v>
      </c>
      <c r="I11594">
        <f t="shared" si="1089"/>
        <v>2015</v>
      </c>
      <c r="J11594" t="str">
        <f t="shared" si="1090"/>
        <v>2015-06-7</v>
      </c>
      <c r="K11594" t="str">
        <f t="shared" si="1091"/>
        <v>June</v>
      </c>
    </row>
    <row r="11595" spans="1:11" x14ac:dyDescent="0.3">
      <c r="A11595" s="2">
        <v>42182</v>
      </c>
      <c r="B11595">
        <v>1</v>
      </c>
      <c r="C11595">
        <v>3</v>
      </c>
      <c r="D11595" s="3">
        <v>42182.956815740741</v>
      </c>
      <c r="E11595" s="3">
        <v>42183.589201388888</v>
      </c>
      <c r="F11595" s="9">
        <f t="shared" si="1086"/>
        <v>0.63238564814673737</v>
      </c>
      <c r="G11595" s="11">
        <f t="shared" si="1087"/>
        <v>910.63533333130181</v>
      </c>
      <c r="H11595" t="str">
        <f t="shared" si="1088"/>
        <v>Saturday</v>
      </c>
      <c r="I11595">
        <f t="shared" si="1089"/>
        <v>2015</v>
      </c>
      <c r="J11595" t="str">
        <f t="shared" si="1090"/>
        <v>2015-06-7</v>
      </c>
      <c r="K11595" t="str">
        <f t="shared" si="1091"/>
        <v>June</v>
      </c>
    </row>
    <row r="11596" spans="1:11" x14ac:dyDescent="0.3">
      <c r="A11596" s="2">
        <v>42182</v>
      </c>
      <c r="B11596">
        <v>1</v>
      </c>
      <c r="C11596">
        <v>3</v>
      </c>
      <c r="D11596" s="3">
        <v>42182.96773449074</v>
      </c>
      <c r="E11596" s="3">
        <v>42183.123148148145</v>
      </c>
      <c r="F11596" s="9">
        <f t="shared" si="1086"/>
        <v>0.15541365740500623</v>
      </c>
      <c r="G11596" s="11">
        <f t="shared" si="1087"/>
        <v>223.79566666320898</v>
      </c>
      <c r="H11596" t="str">
        <f t="shared" si="1088"/>
        <v>Saturday</v>
      </c>
      <c r="I11596">
        <f t="shared" si="1089"/>
        <v>2015</v>
      </c>
      <c r="J11596" t="str">
        <f t="shared" si="1090"/>
        <v>2015-06-7</v>
      </c>
      <c r="K11596" t="str">
        <f t="shared" si="1091"/>
        <v>June</v>
      </c>
    </row>
    <row r="11597" spans="1:11" x14ac:dyDescent="0.3">
      <c r="A11597" s="2">
        <v>42182</v>
      </c>
      <c r="B11597">
        <v>1</v>
      </c>
      <c r="C11597">
        <v>3</v>
      </c>
      <c r="D11597" s="3">
        <v>42182.971151886573</v>
      </c>
      <c r="E11597" s="3">
        <v>42183.081388888888</v>
      </c>
      <c r="F11597" s="9">
        <f t="shared" si="1086"/>
        <v>0.11023700231453404</v>
      </c>
      <c r="G11597" s="11">
        <f t="shared" si="1087"/>
        <v>158.74128333292902</v>
      </c>
      <c r="H11597" t="str">
        <f t="shared" si="1088"/>
        <v>Saturday</v>
      </c>
      <c r="I11597">
        <f t="shared" si="1089"/>
        <v>2015</v>
      </c>
      <c r="J11597" t="str">
        <f t="shared" si="1090"/>
        <v>2015-06-7</v>
      </c>
      <c r="K11597" t="str">
        <f t="shared" si="1091"/>
        <v>June</v>
      </c>
    </row>
    <row r="11598" spans="1:11" x14ac:dyDescent="0.3">
      <c r="A11598" s="2">
        <v>42182</v>
      </c>
      <c r="B11598">
        <v>0</v>
      </c>
      <c r="C11598">
        <v>3</v>
      </c>
      <c r="D11598" s="3">
        <v>42182.9756375</v>
      </c>
      <c r="E11598" s="3">
        <v>42183.252592592595</v>
      </c>
      <c r="F11598" s="9">
        <f t="shared" si="1086"/>
        <v>0.27695509259501705</v>
      </c>
      <c r="G11598" s="11">
        <f t="shared" si="1087"/>
        <v>398.81533333682455</v>
      </c>
      <c r="H11598" t="str">
        <f t="shared" si="1088"/>
        <v>Saturday</v>
      </c>
      <c r="I11598">
        <f t="shared" si="1089"/>
        <v>2015</v>
      </c>
      <c r="J11598" t="str">
        <f t="shared" si="1090"/>
        <v>2015-06-7</v>
      </c>
      <c r="K11598" t="str">
        <f t="shared" si="1091"/>
        <v>June</v>
      </c>
    </row>
    <row r="11599" spans="1:11" x14ac:dyDescent="0.3">
      <c r="A11599" s="2">
        <v>42182</v>
      </c>
      <c r="B11599">
        <v>0</v>
      </c>
      <c r="C11599">
        <v>3</v>
      </c>
      <c r="D11599" s="3">
        <v>42182.984492210649</v>
      </c>
      <c r="E11599" s="3">
        <v>42183.322870370372</v>
      </c>
      <c r="F11599" s="9">
        <f t="shared" si="1086"/>
        <v>0.33837815972219687</v>
      </c>
      <c r="G11599" s="11">
        <f t="shared" si="1087"/>
        <v>487.26454999996349</v>
      </c>
      <c r="H11599" t="str">
        <f t="shared" si="1088"/>
        <v>Saturday</v>
      </c>
      <c r="I11599">
        <f t="shared" si="1089"/>
        <v>2015</v>
      </c>
      <c r="J11599" t="str">
        <f t="shared" si="1090"/>
        <v>2015-06-7</v>
      </c>
      <c r="K11599" t="str">
        <f t="shared" si="1091"/>
        <v>June</v>
      </c>
    </row>
    <row r="11600" spans="1:11" x14ac:dyDescent="0.3">
      <c r="A11600" s="2">
        <v>42183</v>
      </c>
      <c r="B11600">
        <v>0</v>
      </c>
      <c r="C11600">
        <v>3</v>
      </c>
      <c r="D11600" s="3">
        <v>42183.003791863426</v>
      </c>
      <c r="E11600" s="3">
        <v>42183.100601851853</v>
      </c>
      <c r="F11600" s="9">
        <f t="shared" si="1086"/>
        <v>9.6809988426684868E-2</v>
      </c>
      <c r="G11600" s="11">
        <f t="shared" si="1087"/>
        <v>139.40638333442621</v>
      </c>
      <c r="H11600" t="str">
        <f t="shared" si="1088"/>
        <v>Sunday</v>
      </c>
      <c r="I11600">
        <f t="shared" si="1089"/>
        <v>2015</v>
      </c>
      <c r="J11600" t="str">
        <f t="shared" si="1090"/>
        <v>2015-06-1</v>
      </c>
      <c r="K11600" t="str">
        <f t="shared" si="1091"/>
        <v>June</v>
      </c>
    </row>
    <row r="11601" spans="1:11" x14ac:dyDescent="0.3">
      <c r="A11601" s="2">
        <v>42183</v>
      </c>
      <c r="B11601">
        <v>1</v>
      </c>
      <c r="C11601">
        <v>3</v>
      </c>
      <c r="D11601" s="3">
        <v>42183.02421570602</v>
      </c>
      <c r="E11601" s="3">
        <v>42183.26253472222</v>
      </c>
      <c r="F11601" s="9">
        <f t="shared" si="1086"/>
        <v>0.23831901619996643</v>
      </c>
      <c r="G11601" s="11">
        <f t="shared" si="1087"/>
        <v>343.17938332795165</v>
      </c>
      <c r="H11601" t="str">
        <f t="shared" si="1088"/>
        <v>Sunday</v>
      </c>
      <c r="I11601">
        <f t="shared" si="1089"/>
        <v>2015</v>
      </c>
      <c r="J11601" t="str">
        <f t="shared" si="1090"/>
        <v>2015-06-1</v>
      </c>
      <c r="K11601" t="str">
        <f t="shared" si="1091"/>
        <v>June</v>
      </c>
    </row>
    <row r="11602" spans="1:11" x14ac:dyDescent="0.3">
      <c r="A11602" s="2">
        <v>42183</v>
      </c>
      <c r="B11602">
        <v>1</v>
      </c>
      <c r="C11602">
        <v>3</v>
      </c>
      <c r="D11602" s="3">
        <v>42183.029458993056</v>
      </c>
      <c r="E11602" s="3">
        <v>42183.321932870371</v>
      </c>
      <c r="F11602" s="9">
        <f t="shared" si="1086"/>
        <v>0.29247387731447816</v>
      </c>
      <c r="G11602" s="11">
        <f t="shared" si="1087"/>
        <v>421.16238333284855</v>
      </c>
      <c r="H11602" t="str">
        <f t="shared" si="1088"/>
        <v>Sunday</v>
      </c>
      <c r="I11602">
        <f t="shared" si="1089"/>
        <v>2015</v>
      </c>
      <c r="J11602" t="str">
        <f t="shared" si="1090"/>
        <v>2015-06-1</v>
      </c>
      <c r="K11602" t="str">
        <f t="shared" si="1091"/>
        <v>June</v>
      </c>
    </row>
    <row r="11603" spans="1:11" x14ac:dyDescent="0.3">
      <c r="A11603" s="2">
        <v>42183</v>
      </c>
      <c r="B11603">
        <v>1</v>
      </c>
      <c r="C11603">
        <v>3</v>
      </c>
      <c r="D11603" s="3">
        <v>42183.037020335651</v>
      </c>
      <c r="E11603" s="3">
        <v>42183.263171296298</v>
      </c>
      <c r="F11603" s="9">
        <f t="shared" si="1086"/>
        <v>0.22615096064691897</v>
      </c>
      <c r="G11603" s="11">
        <f t="shared" si="1087"/>
        <v>325.65738333156332</v>
      </c>
      <c r="H11603" t="str">
        <f t="shared" si="1088"/>
        <v>Sunday</v>
      </c>
      <c r="I11603">
        <f t="shared" si="1089"/>
        <v>2015</v>
      </c>
      <c r="J11603" t="str">
        <f t="shared" si="1090"/>
        <v>2015-06-1</v>
      </c>
      <c r="K11603" t="str">
        <f t="shared" si="1091"/>
        <v>June</v>
      </c>
    </row>
    <row r="11604" spans="1:11" x14ac:dyDescent="0.3">
      <c r="A11604" s="2">
        <v>42183</v>
      </c>
      <c r="B11604">
        <v>0</v>
      </c>
      <c r="C11604">
        <v>3</v>
      </c>
      <c r="D11604" s="3">
        <v>42183.032681631943</v>
      </c>
      <c r="E11604" s="3">
        <v>42183.419942129629</v>
      </c>
      <c r="F11604" s="9">
        <f t="shared" si="1086"/>
        <v>0.38726049768592929</v>
      </c>
      <c r="G11604" s="11">
        <f t="shared" si="1087"/>
        <v>557.65511666773818</v>
      </c>
      <c r="H11604" t="str">
        <f t="shared" si="1088"/>
        <v>Sunday</v>
      </c>
      <c r="I11604">
        <f t="shared" si="1089"/>
        <v>2015</v>
      </c>
      <c r="J11604" t="str">
        <f t="shared" si="1090"/>
        <v>2015-06-1</v>
      </c>
      <c r="K11604" t="str">
        <f t="shared" si="1091"/>
        <v>June</v>
      </c>
    </row>
    <row r="11605" spans="1:11" x14ac:dyDescent="0.3">
      <c r="A11605" s="2">
        <v>42183</v>
      </c>
      <c r="B11605">
        <v>0</v>
      </c>
      <c r="C11605">
        <v>3</v>
      </c>
      <c r="D11605" s="3">
        <v>42183.049987881946</v>
      </c>
      <c r="E11605" s="3">
        <v>42183.392314814817</v>
      </c>
      <c r="F11605" s="9">
        <f t="shared" si="1086"/>
        <v>0.34232693287049187</v>
      </c>
      <c r="G11605" s="11">
        <f t="shared" si="1087"/>
        <v>492.9507833335083</v>
      </c>
      <c r="H11605" t="str">
        <f t="shared" si="1088"/>
        <v>Sunday</v>
      </c>
      <c r="I11605">
        <f t="shared" si="1089"/>
        <v>2015</v>
      </c>
      <c r="J11605" t="str">
        <f t="shared" si="1090"/>
        <v>2015-06-1</v>
      </c>
      <c r="K11605" t="str">
        <f t="shared" si="1091"/>
        <v>June</v>
      </c>
    </row>
    <row r="11606" spans="1:11" x14ac:dyDescent="0.3">
      <c r="A11606" s="2">
        <v>42183</v>
      </c>
      <c r="B11606">
        <v>0</v>
      </c>
      <c r="C11606">
        <v>3</v>
      </c>
      <c r="D11606" s="3">
        <v>42183.053736307869</v>
      </c>
      <c r="E11606" s="3">
        <v>42183.229479166665</v>
      </c>
      <c r="F11606" s="9">
        <f t="shared" si="1086"/>
        <v>0.17574285879527451</v>
      </c>
      <c r="G11606" s="11">
        <f t="shared" si="1087"/>
        <v>253.0697166651953</v>
      </c>
      <c r="H11606" t="str">
        <f t="shared" si="1088"/>
        <v>Sunday</v>
      </c>
      <c r="I11606">
        <f t="shared" si="1089"/>
        <v>2015</v>
      </c>
      <c r="J11606" t="str">
        <f t="shared" si="1090"/>
        <v>2015-06-1</v>
      </c>
      <c r="K11606" t="str">
        <f t="shared" si="1091"/>
        <v>June</v>
      </c>
    </row>
    <row r="11607" spans="1:11" x14ac:dyDescent="0.3">
      <c r="A11607" s="2">
        <v>42183</v>
      </c>
      <c r="B11607">
        <v>1</v>
      </c>
      <c r="C11607">
        <v>3</v>
      </c>
      <c r="D11607" s="3">
        <v>42183.057551967591</v>
      </c>
      <c r="E11607" s="3">
        <v>42183.249791666669</v>
      </c>
      <c r="F11607" s="9">
        <f t="shared" si="1086"/>
        <v>0.19223969907761784</v>
      </c>
      <c r="G11607" s="11">
        <f t="shared" si="1087"/>
        <v>276.82516667176969</v>
      </c>
      <c r="H11607" t="str">
        <f t="shared" si="1088"/>
        <v>Sunday</v>
      </c>
      <c r="I11607">
        <f t="shared" si="1089"/>
        <v>2015</v>
      </c>
      <c r="J11607" t="str">
        <f t="shared" si="1090"/>
        <v>2015-06-1</v>
      </c>
      <c r="K11607" t="str">
        <f t="shared" si="1091"/>
        <v>June</v>
      </c>
    </row>
    <row r="11608" spans="1:11" x14ac:dyDescent="0.3">
      <c r="A11608" s="2">
        <v>42183</v>
      </c>
      <c r="B11608">
        <v>1</v>
      </c>
      <c r="C11608">
        <v>3</v>
      </c>
      <c r="D11608" s="3">
        <v>42183.087179629627</v>
      </c>
      <c r="E11608" s="3">
        <v>42183.186342592591</v>
      </c>
      <c r="F11608" s="9">
        <f t="shared" si="1086"/>
        <v>9.9162962964328472E-2</v>
      </c>
      <c r="G11608" s="11">
        <f t="shared" si="1087"/>
        <v>142.794666668633</v>
      </c>
      <c r="H11608" t="str">
        <f t="shared" si="1088"/>
        <v>Sunday</v>
      </c>
      <c r="I11608">
        <f t="shared" si="1089"/>
        <v>2015</v>
      </c>
      <c r="J11608" t="str">
        <f t="shared" si="1090"/>
        <v>2015-06-1</v>
      </c>
      <c r="K11608" t="str">
        <f t="shared" si="1091"/>
        <v>June</v>
      </c>
    </row>
    <row r="11609" spans="1:11" x14ac:dyDescent="0.3">
      <c r="A11609" s="2">
        <v>42183</v>
      </c>
      <c r="B11609">
        <v>1</v>
      </c>
      <c r="C11609">
        <v>2</v>
      </c>
      <c r="D11609" s="3">
        <v>42183.096728472221</v>
      </c>
      <c r="E11609" s="3">
        <v>42183.192141203705</v>
      </c>
      <c r="F11609" s="9">
        <f t="shared" si="1086"/>
        <v>9.5412731483520474E-2</v>
      </c>
      <c r="G11609" s="11">
        <f t="shared" si="1087"/>
        <v>137.39433333626948</v>
      </c>
      <c r="H11609" t="str">
        <f t="shared" si="1088"/>
        <v>Sunday</v>
      </c>
      <c r="I11609">
        <f t="shared" si="1089"/>
        <v>2015</v>
      </c>
      <c r="J11609" t="str">
        <f t="shared" si="1090"/>
        <v>2015-06-1</v>
      </c>
      <c r="K11609" t="str">
        <f t="shared" si="1091"/>
        <v>June</v>
      </c>
    </row>
    <row r="11610" spans="1:11" x14ac:dyDescent="0.3">
      <c r="A11610" s="2">
        <v>42183</v>
      </c>
      <c r="B11610">
        <v>0</v>
      </c>
      <c r="C11610">
        <v>2</v>
      </c>
      <c r="D11610" s="3">
        <v>42183.159202280091</v>
      </c>
      <c r="E11610" s="3">
        <v>42183.965497685182</v>
      </c>
      <c r="F11610" s="9">
        <f t="shared" si="1086"/>
        <v>0.80629540509107755</v>
      </c>
      <c r="G11610" s="11">
        <f t="shared" si="1087"/>
        <v>1161.0653833311517</v>
      </c>
      <c r="H11610" t="str">
        <f t="shared" si="1088"/>
        <v>Sunday</v>
      </c>
      <c r="I11610">
        <f t="shared" si="1089"/>
        <v>2015</v>
      </c>
      <c r="J11610" t="str">
        <f t="shared" si="1090"/>
        <v>2015-06-1</v>
      </c>
      <c r="K11610" t="str">
        <f t="shared" si="1091"/>
        <v>June</v>
      </c>
    </row>
    <row r="11611" spans="1:11" x14ac:dyDescent="0.3">
      <c r="A11611" s="2">
        <v>42183</v>
      </c>
      <c r="B11611">
        <v>1</v>
      </c>
      <c r="C11611">
        <v>3</v>
      </c>
      <c r="D11611" s="3">
        <v>42183.161287071758</v>
      </c>
      <c r="E11611" s="3">
        <v>42183.270682870374</v>
      </c>
      <c r="F11611" s="9">
        <f t="shared" si="1086"/>
        <v>0.10939579861587845</v>
      </c>
      <c r="G11611" s="11">
        <f t="shared" si="1087"/>
        <v>157.52995000686496</v>
      </c>
      <c r="H11611" t="str">
        <f t="shared" si="1088"/>
        <v>Sunday</v>
      </c>
      <c r="I11611">
        <f t="shared" si="1089"/>
        <v>2015</v>
      </c>
      <c r="J11611" t="str">
        <f t="shared" si="1090"/>
        <v>2015-06-1</v>
      </c>
      <c r="K11611" t="str">
        <f t="shared" si="1091"/>
        <v>June</v>
      </c>
    </row>
    <row r="11612" spans="1:11" x14ac:dyDescent="0.3">
      <c r="A11612" s="2">
        <v>42183</v>
      </c>
      <c r="B11612">
        <v>0</v>
      </c>
      <c r="C11612">
        <v>3</v>
      </c>
      <c r="D11612" s="3">
        <v>42183.168284178239</v>
      </c>
      <c r="E11612" s="3">
        <v>42184.499386574076</v>
      </c>
      <c r="F11612" s="9">
        <f t="shared" si="1086"/>
        <v>1.3311023958376609</v>
      </c>
      <c r="G11612" s="11">
        <f t="shared" si="1087"/>
        <v>1916.7874500062317</v>
      </c>
      <c r="H11612" t="str">
        <f t="shared" si="1088"/>
        <v>Sunday</v>
      </c>
      <c r="I11612">
        <f t="shared" si="1089"/>
        <v>2015</v>
      </c>
      <c r="J11612" t="str">
        <f t="shared" si="1090"/>
        <v>2015-06-1</v>
      </c>
      <c r="K11612" t="str">
        <f t="shared" si="1091"/>
        <v>June</v>
      </c>
    </row>
    <row r="11613" spans="1:11" x14ac:dyDescent="0.3">
      <c r="A11613" s="2">
        <v>42183</v>
      </c>
      <c r="B11613">
        <v>0</v>
      </c>
      <c r="C11613">
        <v>3</v>
      </c>
      <c r="D11613" s="3">
        <v>42183.204241817133</v>
      </c>
      <c r="E11613" s="3">
        <v>42183.445069444446</v>
      </c>
      <c r="F11613" s="9">
        <f t="shared" si="1086"/>
        <v>0.24082762731268303</v>
      </c>
      <c r="G11613" s="11">
        <f t="shared" si="1087"/>
        <v>346.79178333026357</v>
      </c>
      <c r="H11613" t="str">
        <f t="shared" si="1088"/>
        <v>Sunday</v>
      </c>
      <c r="I11613">
        <f t="shared" si="1089"/>
        <v>2015</v>
      </c>
      <c r="J11613" t="str">
        <f t="shared" si="1090"/>
        <v>2015-06-1</v>
      </c>
      <c r="K11613" t="str">
        <f t="shared" si="1091"/>
        <v>June</v>
      </c>
    </row>
    <row r="11614" spans="1:11" x14ac:dyDescent="0.3">
      <c r="A11614" s="2">
        <v>42183</v>
      </c>
      <c r="B11614">
        <v>1</v>
      </c>
      <c r="C11614">
        <v>2</v>
      </c>
      <c r="D11614" s="3">
        <v>42183.323433831021</v>
      </c>
      <c r="E11614" s="3">
        <v>42183.458333333336</v>
      </c>
      <c r="F11614" s="9">
        <f t="shared" si="1086"/>
        <v>0.13489950231451076</v>
      </c>
      <c r="G11614" s="11">
        <f t="shared" si="1087"/>
        <v>194.25528333289549</v>
      </c>
      <c r="H11614" t="str">
        <f t="shared" si="1088"/>
        <v>Sunday</v>
      </c>
      <c r="I11614">
        <f t="shared" si="1089"/>
        <v>2015</v>
      </c>
      <c r="J11614" t="str">
        <f t="shared" si="1090"/>
        <v>2015-06-1</v>
      </c>
      <c r="K11614" t="str">
        <f t="shared" si="1091"/>
        <v>June</v>
      </c>
    </row>
    <row r="11615" spans="1:11" x14ac:dyDescent="0.3">
      <c r="A11615" s="2">
        <v>42183</v>
      </c>
      <c r="B11615">
        <v>0</v>
      </c>
      <c r="C11615">
        <v>2</v>
      </c>
      <c r="D11615" s="3">
        <v>42183.330377777776</v>
      </c>
      <c r="E11615" s="3">
        <v>42183.96597222222</v>
      </c>
      <c r="F11615" s="9">
        <f t="shared" si="1086"/>
        <v>0.6355944444439956</v>
      </c>
      <c r="G11615" s="11">
        <f t="shared" si="1087"/>
        <v>915.25599999935366</v>
      </c>
      <c r="H11615" t="str">
        <f t="shared" si="1088"/>
        <v>Sunday</v>
      </c>
      <c r="I11615">
        <f t="shared" si="1089"/>
        <v>2015</v>
      </c>
      <c r="J11615" t="str">
        <f t="shared" si="1090"/>
        <v>2015-06-1</v>
      </c>
      <c r="K11615" t="str">
        <f t="shared" si="1091"/>
        <v>June</v>
      </c>
    </row>
    <row r="11616" spans="1:11" x14ac:dyDescent="0.3">
      <c r="A11616" s="2">
        <v>42183</v>
      </c>
      <c r="B11616">
        <v>1</v>
      </c>
      <c r="C11616">
        <v>4</v>
      </c>
      <c r="D11616" s="3">
        <v>42183.345588391203</v>
      </c>
      <c r="E11616" s="3">
        <v>42183.606249999997</v>
      </c>
      <c r="F11616" s="9">
        <f t="shared" si="1086"/>
        <v>0.26066160879418021</v>
      </c>
      <c r="G11616" s="11">
        <f t="shared" si="1087"/>
        <v>375.3527166636195</v>
      </c>
      <c r="H11616" t="str">
        <f t="shared" si="1088"/>
        <v>Sunday</v>
      </c>
      <c r="I11616">
        <f t="shared" si="1089"/>
        <v>2015</v>
      </c>
      <c r="J11616" t="str">
        <f t="shared" si="1090"/>
        <v>2015-06-1</v>
      </c>
      <c r="K11616" t="str">
        <f t="shared" si="1091"/>
        <v>June</v>
      </c>
    </row>
    <row r="11617" spans="1:11" x14ac:dyDescent="0.3">
      <c r="A11617" s="2">
        <v>42183</v>
      </c>
      <c r="B11617">
        <v>0</v>
      </c>
      <c r="C11617">
        <v>4</v>
      </c>
      <c r="D11617" s="3">
        <v>42183.344490937503</v>
      </c>
      <c r="E11617" s="3">
        <v>42183.45</v>
      </c>
      <c r="F11617" s="9">
        <f t="shared" si="1086"/>
        <v>0.10550906249409309</v>
      </c>
      <c r="G11617" s="11">
        <f t="shared" si="1087"/>
        <v>151.93304999149404</v>
      </c>
      <c r="H11617" t="str">
        <f t="shared" si="1088"/>
        <v>Sunday</v>
      </c>
      <c r="I11617">
        <f t="shared" si="1089"/>
        <v>2015</v>
      </c>
      <c r="J11617" t="str">
        <f t="shared" si="1090"/>
        <v>2015-06-1</v>
      </c>
      <c r="K11617" t="str">
        <f t="shared" si="1091"/>
        <v>June</v>
      </c>
    </row>
    <row r="11618" spans="1:11" x14ac:dyDescent="0.3">
      <c r="A11618" s="2">
        <v>42183</v>
      </c>
      <c r="B11618">
        <v>0</v>
      </c>
      <c r="C11618">
        <v>3</v>
      </c>
      <c r="D11618" s="3">
        <v>42183.352745173608</v>
      </c>
      <c r="E11618" s="3">
        <v>42183.729178240741</v>
      </c>
      <c r="F11618" s="9">
        <f t="shared" si="1086"/>
        <v>0.37643306713289348</v>
      </c>
      <c r="G11618" s="11">
        <f t="shared" si="1087"/>
        <v>542.06361667136662</v>
      </c>
      <c r="H11618" t="str">
        <f t="shared" si="1088"/>
        <v>Sunday</v>
      </c>
      <c r="I11618">
        <f t="shared" si="1089"/>
        <v>2015</v>
      </c>
      <c r="J11618" t="str">
        <f t="shared" si="1090"/>
        <v>2015-06-1</v>
      </c>
      <c r="K11618" t="str">
        <f t="shared" si="1091"/>
        <v>June</v>
      </c>
    </row>
    <row r="11619" spans="1:11" x14ac:dyDescent="0.3">
      <c r="A11619" s="2">
        <v>42183</v>
      </c>
      <c r="B11619">
        <v>0</v>
      </c>
      <c r="C11619">
        <v>3</v>
      </c>
      <c r="D11619" s="3">
        <v>42183.378799652775</v>
      </c>
      <c r="E11619" s="3">
        <v>42184.564432870371</v>
      </c>
      <c r="F11619" s="9">
        <f t="shared" si="1086"/>
        <v>1.1856332175957505</v>
      </c>
      <c r="G11619" s="11">
        <f t="shared" si="1087"/>
        <v>1707.3118333378807</v>
      </c>
      <c r="H11619" t="str">
        <f t="shared" si="1088"/>
        <v>Sunday</v>
      </c>
      <c r="I11619">
        <f t="shared" si="1089"/>
        <v>2015</v>
      </c>
      <c r="J11619" t="str">
        <f t="shared" si="1090"/>
        <v>2015-06-1</v>
      </c>
      <c r="K11619" t="str">
        <f t="shared" si="1091"/>
        <v>June</v>
      </c>
    </row>
    <row r="11620" spans="1:11" x14ac:dyDescent="0.3">
      <c r="A11620" s="2">
        <v>42183</v>
      </c>
      <c r="B11620">
        <v>1</v>
      </c>
      <c r="C11620">
        <v>4</v>
      </c>
      <c r="D11620" s="3">
        <v>42183.38085011574</v>
      </c>
      <c r="E11620" s="3">
        <v>42183.577824074076</v>
      </c>
      <c r="F11620" s="9">
        <f t="shared" si="1086"/>
        <v>0.19697395833645714</v>
      </c>
      <c r="G11620" s="11">
        <f t="shared" si="1087"/>
        <v>283.64250000449829</v>
      </c>
      <c r="H11620" t="str">
        <f t="shared" si="1088"/>
        <v>Sunday</v>
      </c>
      <c r="I11620">
        <f t="shared" si="1089"/>
        <v>2015</v>
      </c>
      <c r="J11620" t="str">
        <f t="shared" si="1090"/>
        <v>2015-06-1</v>
      </c>
      <c r="K11620" t="str">
        <f t="shared" si="1091"/>
        <v>June</v>
      </c>
    </row>
    <row r="11621" spans="1:11" x14ac:dyDescent="0.3">
      <c r="A11621" s="2">
        <v>42183</v>
      </c>
      <c r="B11621">
        <v>1</v>
      </c>
      <c r="C11621">
        <v>3</v>
      </c>
      <c r="D11621" s="3">
        <v>42183.385848807869</v>
      </c>
      <c r="E11621" s="3">
        <v>42183.71303240741</v>
      </c>
      <c r="F11621" s="9">
        <f t="shared" si="1086"/>
        <v>0.32718359954014886</v>
      </c>
      <c r="G11621" s="11">
        <f t="shared" si="1087"/>
        <v>471.14438333781436</v>
      </c>
      <c r="H11621" t="str">
        <f t="shared" si="1088"/>
        <v>Sunday</v>
      </c>
      <c r="I11621">
        <f t="shared" si="1089"/>
        <v>2015</v>
      </c>
      <c r="J11621" t="str">
        <f t="shared" si="1090"/>
        <v>2015-06-1</v>
      </c>
      <c r="K11621" t="str">
        <f t="shared" si="1091"/>
        <v>June</v>
      </c>
    </row>
    <row r="11622" spans="1:11" x14ac:dyDescent="0.3">
      <c r="A11622" s="2">
        <v>42183</v>
      </c>
      <c r="B11622">
        <v>0</v>
      </c>
      <c r="C11622">
        <v>3</v>
      </c>
      <c r="D11622" s="3">
        <v>42183.393185729168</v>
      </c>
      <c r="E11622" s="3">
        <v>42183.567233796297</v>
      </c>
      <c r="F11622" s="9">
        <f t="shared" si="1086"/>
        <v>0.17404806712875143</v>
      </c>
      <c r="G11622" s="11">
        <f t="shared" si="1087"/>
        <v>250.62921666540205</v>
      </c>
      <c r="H11622" t="str">
        <f t="shared" si="1088"/>
        <v>Sunday</v>
      </c>
      <c r="I11622">
        <f t="shared" si="1089"/>
        <v>2015</v>
      </c>
      <c r="J11622" t="str">
        <f t="shared" si="1090"/>
        <v>2015-06-1</v>
      </c>
      <c r="K11622" t="str">
        <f t="shared" si="1091"/>
        <v>June</v>
      </c>
    </row>
    <row r="11623" spans="1:11" x14ac:dyDescent="0.3">
      <c r="A11623" s="2">
        <v>42183</v>
      </c>
      <c r="B11623">
        <v>0</v>
      </c>
      <c r="C11623">
        <v>3</v>
      </c>
      <c r="D11623" s="3">
        <v>42183.406664618058</v>
      </c>
      <c r="E11623" s="3">
        <v>42183.643831018519</v>
      </c>
      <c r="F11623" s="9">
        <f t="shared" si="1086"/>
        <v>0.23716640046040993</v>
      </c>
      <c r="G11623" s="11">
        <f t="shared" si="1087"/>
        <v>341.5196166629903</v>
      </c>
      <c r="H11623" t="str">
        <f t="shared" si="1088"/>
        <v>Sunday</v>
      </c>
      <c r="I11623">
        <f t="shared" si="1089"/>
        <v>2015</v>
      </c>
      <c r="J11623" t="str">
        <f t="shared" si="1090"/>
        <v>2015-06-1</v>
      </c>
      <c r="K11623" t="str">
        <f t="shared" si="1091"/>
        <v>June</v>
      </c>
    </row>
    <row r="11624" spans="1:11" x14ac:dyDescent="0.3">
      <c r="A11624" s="2">
        <v>42183</v>
      </c>
      <c r="B11624">
        <v>0</v>
      </c>
      <c r="C11624">
        <v>3</v>
      </c>
      <c r="D11624" s="3">
        <v>42183.411645486114</v>
      </c>
      <c r="E11624" s="3">
        <v>42183.586770833332</v>
      </c>
      <c r="F11624" s="9">
        <f t="shared" si="1086"/>
        <v>0.17512534721754491</v>
      </c>
      <c r="G11624" s="11">
        <f t="shared" si="1087"/>
        <v>252.18049999326468</v>
      </c>
      <c r="H11624" t="str">
        <f t="shared" si="1088"/>
        <v>Sunday</v>
      </c>
      <c r="I11624">
        <f t="shared" si="1089"/>
        <v>2015</v>
      </c>
      <c r="J11624" t="str">
        <f t="shared" si="1090"/>
        <v>2015-06-1</v>
      </c>
      <c r="K11624" t="str">
        <f t="shared" si="1091"/>
        <v>June</v>
      </c>
    </row>
    <row r="11625" spans="1:11" x14ac:dyDescent="0.3">
      <c r="A11625" s="2">
        <v>42183</v>
      </c>
      <c r="B11625">
        <v>0</v>
      </c>
      <c r="C11625">
        <v>3</v>
      </c>
      <c r="D11625" s="3">
        <v>42183.435264618056</v>
      </c>
      <c r="E11625" s="3">
        <v>42183.609791666669</v>
      </c>
      <c r="F11625" s="9">
        <f t="shared" si="1086"/>
        <v>0.17452704861352686</v>
      </c>
      <c r="G11625" s="11">
        <f t="shared" si="1087"/>
        <v>251.31895000347868</v>
      </c>
      <c r="H11625" t="str">
        <f t="shared" si="1088"/>
        <v>Sunday</v>
      </c>
      <c r="I11625">
        <f t="shared" si="1089"/>
        <v>2015</v>
      </c>
      <c r="J11625" t="str">
        <f t="shared" si="1090"/>
        <v>2015-06-1</v>
      </c>
      <c r="K11625" t="str">
        <f t="shared" si="1091"/>
        <v>June</v>
      </c>
    </row>
    <row r="11626" spans="1:11" x14ac:dyDescent="0.3">
      <c r="A11626" s="2">
        <v>42183</v>
      </c>
      <c r="B11626">
        <v>0</v>
      </c>
      <c r="C11626">
        <v>4</v>
      </c>
      <c r="D11626" s="3">
        <v>42183.438823460645</v>
      </c>
      <c r="E11626" s="3">
        <v>42183.665162037039</v>
      </c>
      <c r="F11626" s="9">
        <f t="shared" si="1086"/>
        <v>0.22633857639448252</v>
      </c>
      <c r="G11626" s="11">
        <f t="shared" si="1087"/>
        <v>325.92755000805482</v>
      </c>
      <c r="H11626" t="str">
        <f t="shared" si="1088"/>
        <v>Sunday</v>
      </c>
      <c r="I11626">
        <f t="shared" si="1089"/>
        <v>2015</v>
      </c>
      <c r="J11626" t="str">
        <f t="shared" si="1090"/>
        <v>2015-06-1</v>
      </c>
      <c r="K11626" t="str">
        <f t="shared" si="1091"/>
        <v>June</v>
      </c>
    </row>
    <row r="11627" spans="1:11" x14ac:dyDescent="0.3">
      <c r="A11627" s="2">
        <v>42183</v>
      </c>
      <c r="B11627">
        <v>1</v>
      </c>
      <c r="C11627">
        <v>4</v>
      </c>
      <c r="D11627" s="3">
        <v>42183.441134525463</v>
      </c>
      <c r="E11627" s="3">
        <v>42183.732395833336</v>
      </c>
      <c r="F11627" s="9">
        <f t="shared" si="1086"/>
        <v>0.29126130787335569</v>
      </c>
      <c r="G11627" s="11">
        <f t="shared" si="1087"/>
        <v>419.41628333763219</v>
      </c>
      <c r="H11627" t="str">
        <f t="shared" si="1088"/>
        <v>Sunday</v>
      </c>
      <c r="I11627">
        <f t="shared" si="1089"/>
        <v>2015</v>
      </c>
      <c r="J11627" t="str">
        <f t="shared" si="1090"/>
        <v>2015-06-1</v>
      </c>
      <c r="K11627" t="str">
        <f t="shared" si="1091"/>
        <v>June</v>
      </c>
    </row>
    <row r="11628" spans="1:11" x14ac:dyDescent="0.3">
      <c r="A11628" s="2">
        <v>42183</v>
      </c>
      <c r="B11628">
        <v>0</v>
      </c>
      <c r="C11628">
        <v>4</v>
      </c>
      <c r="D11628" s="3">
        <v>42183.444018483795</v>
      </c>
      <c r="E11628" s="3">
        <v>42183.881041666667</v>
      </c>
      <c r="F11628" s="9">
        <f t="shared" si="1086"/>
        <v>0.43702318287250819</v>
      </c>
      <c r="G11628" s="11">
        <f t="shared" si="1087"/>
        <v>629.31338333641179</v>
      </c>
      <c r="H11628" t="str">
        <f t="shared" si="1088"/>
        <v>Sunday</v>
      </c>
      <c r="I11628">
        <f t="shared" si="1089"/>
        <v>2015</v>
      </c>
      <c r="J11628" t="str">
        <f t="shared" si="1090"/>
        <v>2015-06-1</v>
      </c>
      <c r="K11628" t="str">
        <f t="shared" si="1091"/>
        <v>June</v>
      </c>
    </row>
    <row r="11629" spans="1:11" x14ac:dyDescent="0.3">
      <c r="A11629" s="2">
        <v>42183</v>
      </c>
      <c r="B11629">
        <v>1</v>
      </c>
      <c r="C11629">
        <v>3</v>
      </c>
      <c r="D11629" s="3">
        <v>42183.449838738423</v>
      </c>
      <c r="E11629" s="3">
        <v>42183.971620370372</v>
      </c>
      <c r="F11629" s="9">
        <f t="shared" si="1086"/>
        <v>0.52178163194912486</v>
      </c>
      <c r="G11629" s="11">
        <f t="shared" si="1087"/>
        <v>751.3655500067398</v>
      </c>
      <c r="H11629" t="str">
        <f t="shared" si="1088"/>
        <v>Sunday</v>
      </c>
      <c r="I11629">
        <f t="shared" si="1089"/>
        <v>2015</v>
      </c>
      <c r="J11629" t="str">
        <f t="shared" si="1090"/>
        <v>2015-06-1</v>
      </c>
      <c r="K11629" t="str">
        <f t="shared" si="1091"/>
        <v>June</v>
      </c>
    </row>
    <row r="11630" spans="1:11" x14ac:dyDescent="0.3">
      <c r="A11630" s="2">
        <v>42183</v>
      </c>
      <c r="B11630">
        <v>0</v>
      </c>
      <c r="C11630">
        <v>4</v>
      </c>
      <c r="D11630" s="3">
        <v>42183.459128043978</v>
      </c>
      <c r="E11630" s="3">
        <v>42183.575694444444</v>
      </c>
      <c r="F11630" s="9">
        <f t="shared" si="1086"/>
        <v>0.1165664004656719</v>
      </c>
      <c r="G11630" s="11">
        <f t="shared" si="1087"/>
        <v>167.85561667056754</v>
      </c>
      <c r="H11630" t="str">
        <f t="shared" si="1088"/>
        <v>Sunday</v>
      </c>
      <c r="I11630">
        <f t="shared" si="1089"/>
        <v>2015</v>
      </c>
      <c r="J11630" t="str">
        <f t="shared" si="1090"/>
        <v>2015-06-1</v>
      </c>
      <c r="K11630" t="str">
        <f t="shared" si="1091"/>
        <v>June</v>
      </c>
    </row>
    <row r="11631" spans="1:11" x14ac:dyDescent="0.3">
      <c r="A11631" s="2">
        <v>42183</v>
      </c>
      <c r="B11631">
        <v>0</v>
      </c>
      <c r="C11631">
        <v>4</v>
      </c>
      <c r="D11631" s="3">
        <v>42183.463897141206</v>
      </c>
      <c r="E11631" s="3">
        <v>42183.638009259259</v>
      </c>
      <c r="F11631" s="9">
        <f t="shared" si="1086"/>
        <v>0.17411211805301718</v>
      </c>
      <c r="G11631" s="11">
        <f t="shared" si="1087"/>
        <v>250.72144999634475</v>
      </c>
      <c r="H11631" t="str">
        <f t="shared" si="1088"/>
        <v>Sunday</v>
      </c>
      <c r="I11631">
        <f t="shared" si="1089"/>
        <v>2015</v>
      </c>
      <c r="J11631" t="str">
        <f t="shared" si="1090"/>
        <v>2015-06-1</v>
      </c>
      <c r="K11631" t="str">
        <f t="shared" si="1091"/>
        <v>June</v>
      </c>
    </row>
    <row r="11632" spans="1:11" x14ac:dyDescent="0.3">
      <c r="A11632" s="2">
        <v>42183</v>
      </c>
      <c r="B11632">
        <v>0</v>
      </c>
      <c r="C11632">
        <v>4</v>
      </c>
      <c r="D11632" s="3">
        <v>42183.470265081021</v>
      </c>
      <c r="E11632" s="3">
        <v>42183.813518518517</v>
      </c>
      <c r="F11632" s="9">
        <f t="shared" si="1086"/>
        <v>0.34325343749515014</v>
      </c>
      <c r="G11632" s="11">
        <f t="shared" si="1087"/>
        <v>494.2849499930162</v>
      </c>
      <c r="H11632" t="str">
        <f t="shared" si="1088"/>
        <v>Sunday</v>
      </c>
      <c r="I11632">
        <f t="shared" si="1089"/>
        <v>2015</v>
      </c>
      <c r="J11632" t="str">
        <f t="shared" si="1090"/>
        <v>2015-06-1</v>
      </c>
      <c r="K11632" t="str">
        <f t="shared" si="1091"/>
        <v>June</v>
      </c>
    </row>
    <row r="11633" spans="1:11" x14ac:dyDescent="0.3">
      <c r="A11633" s="2">
        <v>42183</v>
      </c>
      <c r="B11633">
        <v>0</v>
      </c>
      <c r="C11633">
        <v>2</v>
      </c>
      <c r="D11633" s="3">
        <v>42183.477767164353</v>
      </c>
      <c r="E11633" s="3">
        <v>42183.645960648151</v>
      </c>
      <c r="F11633" s="9">
        <f t="shared" si="1086"/>
        <v>0.16819348379794974</v>
      </c>
      <c r="G11633" s="11">
        <f t="shared" si="1087"/>
        <v>242.19861666904762</v>
      </c>
      <c r="H11633" t="str">
        <f t="shared" si="1088"/>
        <v>Sunday</v>
      </c>
      <c r="I11633">
        <f t="shared" si="1089"/>
        <v>2015</v>
      </c>
      <c r="J11633" t="str">
        <f t="shared" si="1090"/>
        <v>2015-06-1</v>
      </c>
      <c r="K11633" t="str">
        <f t="shared" si="1091"/>
        <v>June</v>
      </c>
    </row>
    <row r="11634" spans="1:11" x14ac:dyDescent="0.3">
      <c r="A11634" s="2">
        <v>42183</v>
      </c>
      <c r="B11634">
        <v>1</v>
      </c>
      <c r="C11634">
        <v>3</v>
      </c>
      <c r="D11634" s="3">
        <v>42183.49788221065</v>
      </c>
      <c r="E11634" s="3">
        <v>42183.717835648145</v>
      </c>
      <c r="F11634" s="9">
        <f t="shared" si="1086"/>
        <v>0.21995343749586027</v>
      </c>
      <c r="G11634" s="11">
        <f t="shared" si="1087"/>
        <v>316.73294999403879</v>
      </c>
      <c r="H11634" t="str">
        <f t="shared" si="1088"/>
        <v>Sunday</v>
      </c>
      <c r="I11634">
        <f t="shared" si="1089"/>
        <v>2015</v>
      </c>
      <c r="J11634" t="str">
        <f t="shared" si="1090"/>
        <v>2015-06-1</v>
      </c>
      <c r="K11634" t="str">
        <f t="shared" si="1091"/>
        <v>June</v>
      </c>
    </row>
    <row r="11635" spans="1:11" x14ac:dyDescent="0.3">
      <c r="A11635" s="2">
        <v>42183</v>
      </c>
      <c r="B11635">
        <v>0</v>
      </c>
      <c r="C11635">
        <v>1</v>
      </c>
      <c r="D11635" s="3">
        <v>42183.498184571756</v>
      </c>
      <c r="E11635" s="3">
        <v>42183.649305555555</v>
      </c>
      <c r="F11635" s="9">
        <f t="shared" si="1086"/>
        <v>0.15112098379904637</v>
      </c>
      <c r="G11635" s="11">
        <f t="shared" si="1087"/>
        <v>217.61421667062677</v>
      </c>
      <c r="H11635" t="str">
        <f t="shared" si="1088"/>
        <v>Sunday</v>
      </c>
      <c r="I11635">
        <f t="shared" si="1089"/>
        <v>2015</v>
      </c>
      <c r="J11635" t="str">
        <f t="shared" si="1090"/>
        <v>2015-06-1</v>
      </c>
      <c r="K11635" t="str">
        <f t="shared" si="1091"/>
        <v>June</v>
      </c>
    </row>
    <row r="11636" spans="1:11" x14ac:dyDescent="0.3">
      <c r="A11636" s="2">
        <v>42183</v>
      </c>
      <c r="B11636">
        <v>1</v>
      </c>
      <c r="C11636">
        <v>4</v>
      </c>
      <c r="D11636" s="3">
        <v>42183.512901539354</v>
      </c>
      <c r="E11636" s="3">
        <v>42183.911412037036</v>
      </c>
      <c r="F11636" s="9">
        <f t="shared" si="1086"/>
        <v>0.39851049768185476</v>
      </c>
      <c r="G11636" s="11">
        <f t="shared" si="1087"/>
        <v>573.85511666187085</v>
      </c>
      <c r="H11636" t="str">
        <f t="shared" si="1088"/>
        <v>Sunday</v>
      </c>
      <c r="I11636">
        <f t="shared" si="1089"/>
        <v>2015</v>
      </c>
      <c r="J11636" t="str">
        <f t="shared" si="1090"/>
        <v>2015-06-1</v>
      </c>
      <c r="K11636" t="str">
        <f t="shared" si="1091"/>
        <v>June</v>
      </c>
    </row>
    <row r="11637" spans="1:11" x14ac:dyDescent="0.3">
      <c r="A11637" s="2">
        <v>42183</v>
      </c>
      <c r="B11637">
        <v>1</v>
      </c>
      <c r="C11637">
        <v>1</v>
      </c>
      <c r="D11637" s="3">
        <v>42183.520784259257</v>
      </c>
      <c r="E11637" s="3">
        <v>42183.631944444445</v>
      </c>
      <c r="F11637" s="9">
        <f t="shared" si="1086"/>
        <v>0.11116018518805504</v>
      </c>
      <c r="G11637" s="11">
        <f t="shared" si="1087"/>
        <v>160.07066667079926</v>
      </c>
      <c r="H11637" t="str">
        <f t="shared" si="1088"/>
        <v>Sunday</v>
      </c>
      <c r="I11637">
        <f t="shared" si="1089"/>
        <v>2015</v>
      </c>
      <c r="J11637" t="str">
        <f t="shared" si="1090"/>
        <v>2015-06-1</v>
      </c>
      <c r="K11637" t="str">
        <f t="shared" si="1091"/>
        <v>June</v>
      </c>
    </row>
    <row r="11638" spans="1:11" x14ac:dyDescent="0.3">
      <c r="A11638" s="2">
        <v>42183</v>
      </c>
      <c r="B11638">
        <v>0</v>
      </c>
      <c r="C11638">
        <v>3</v>
      </c>
      <c r="D11638" s="3">
        <v>42183.527110648145</v>
      </c>
      <c r="E11638" s="3">
        <v>42183.664814814816</v>
      </c>
      <c r="F11638" s="9">
        <f t="shared" si="1086"/>
        <v>0.13770416667102836</v>
      </c>
      <c r="G11638" s="11">
        <f t="shared" si="1087"/>
        <v>198.29400000628084</v>
      </c>
      <c r="H11638" t="str">
        <f t="shared" si="1088"/>
        <v>Sunday</v>
      </c>
      <c r="I11638">
        <f t="shared" si="1089"/>
        <v>2015</v>
      </c>
      <c r="J11638" t="str">
        <f t="shared" si="1090"/>
        <v>2015-06-1</v>
      </c>
      <c r="K11638" t="str">
        <f t="shared" si="1091"/>
        <v>June</v>
      </c>
    </row>
    <row r="11639" spans="1:11" x14ac:dyDescent="0.3">
      <c r="A11639" s="2">
        <v>42183</v>
      </c>
      <c r="B11639">
        <v>0</v>
      </c>
      <c r="C11639">
        <v>4</v>
      </c>
      <c r="D11639" s="3">
        <v>42183.528905092593</v>
      </c>
      <c r="E11639" s="3">
        <v>42184.581122685187</v>
      </c>
      <c r="F11639" s="9">
        <f t="shared" si="1086"/>
        <v>1.0522175925943884</v>
      </c>
      <c r="G11639" s="11">
        <f t="shared" si="1087"/>
        <v>1515.1933333359193</v>
      </c>
      <c r="H11639" t="str">
        <f t="shared" si="1088"/>
        <v>Sunday</v>
      </c>
      <c r="I11639">
        <f t="shared" si="1089"/>
        <v>2015</v>
      </c>
      <c r="J11639" t="str">
        <f t="shared" si="1090"/>
        <v>2015-06-1</v>
      </c>
      <c r="K11639" t="str">
        <f t="shared" si="1091"/>
        <v>June</v>
      </c>
    </row>
    <row r="11640" spans="1:11" x14ac:dyDescent="0.3">
      <c r="A11640" s="2">
        <v>42183</v>
      </c>
      <c r="B11640">
        <v>1</v>
      </c>
      <c r="C11640">
        <v>3</v>
      </c>
      <c r="D11640" s="3">
        <v>42183.531231747686</v>
      </c>
      <c r="E11640" s="3">
        <v>42183.98228009259</v>
      </c>
      <c r="F11640" s="9">
        <f t="shared" si="1086"/>
        <v>0.45104834490484791</v>
      </c>
      <c r="G11640" s="11">
        <f t="shared" si="1087"/>
        <v>649.50961666298099</v>
      </c>
      <c r="H11640" t="str">
        <f t="shared" si="1088"/>
        <v>Sunday</v>
      </c>
      <c r="I11640">
        <f t="shared" si="1089"/>
        <v>2015</v>
      </c>
      <c r="J11640" t="str">
        <f t="shared" si="1090"/>
        <v>2015-06-1</v>
      </c>
      <c r="K11640" t="str">
        <f t="shared" si="1091"/>
        <v>June</v>
      </c>
    </row>
    <row r="11641" spans="1:11" x14ac:dyDescent="0.3">
      <c r="A11641" s="2">
        <v>42183</v>
      </c>
      <c r="B11641">
        <v>1</v>
      </c>
      <c r="C11641">
        <v>3</v>
      </c>
      <c r="D11641" s="3">
        <v>42183.533873877313</v>
      </c>
      <c r="E11641" s="3">
        <v>42183.699305555558</v>
      </c>
      <c r="F11641" s="9">
        <f t="shared" si="1086"/>
        <v>0.16543167824420379</v>
      </c>
      <c r="G11641" s="11">
        <f t="shared" si="1087"/>
        <v>238.22161667165346</v>
      </c>
      <c r="H11641" t="str">
        <f t="shared" si="1088"/>
        <v>Sunday</v>
      </c>
      <c r="I11641">
        <f t="shared" si="1089"/>
        <v>2015</v>
      </c>
      <c r="J11641" t="str">
        <f t="shared" si="1090"/>
        <v>2015-06-1</v>
      </c>
      <c r="K11641" t="str">
        <f t="shared" si="1091"/>
        <v>June</v>
      </c>
    </row>
    <row r="11642" spans="1:11" x14ac:dyDescent="0.3">
      <c r="A11642" s="2">
        <v>42183</v>
      </c>
      <c r="B11642">
        <v>0</v>
      </c>
      <c r="C11642">
        <v>4</v>
      </c>
      <c r="D11642" s="3">
        <v>42183.548477928241</v>
      </c>
      <c r="E11642" s="3">
        <v>42183.919745370367</v>
      </c>
      <c r="F11642" s="9">
        <f t="shared" si="1086"/>
        <v>0.37126744212582707</v>
      </c>
      <c r="G11642" s="11">
        <f t="shared" si="1087"/>
        <v>534.62511666119099</v>
      </c>
      <c r="H11642" t="str">
        <f t="shared" si="1088"/>
        <v>Sunday</v>
      </c>
      <c r="I11642">
        <f t="shared" si="1089"/>
        <v>2015</v>
      </c>
      <c r="J11642" t="str">
        <f t="shared" si="1090"/>
        <v>2015-06-1</v>
      </c>
      <c r="K11642" t="str">
        <f t="shared" si="1091"/>
        <v>June</v>
      </c>
    </row>
    <row r="11643" spans="1:11" x14ac:dyDescent="0.3">
      <c r="A11643" s="2">
        <v>42183</v>
      </c>
      <c r="B11643">
        <v>1</v>
      </c>
      <c r="C11643">
        <v>3</v>
      </c>
      <c r="D11643" s="3">
        <v>42183.580966516201</v>
      </c>
      <c r="E11643" s="3">
        <v>42183.878553240742</v>
      </c>
      <c r="F11643" s="9">
        <f t="shared" si="1086"/>
        <v>0.29758672454045154</v>
      </c>
      <c r="G11643" s="11">
        <f t="shared" si="1087"/>
        <v>428.52488333825022</v>
      </c>
      <c r="H11643" t="str">
        <f t="shared" si="1088"/>
        <v>Sunday</v>
      </c>
      <c r="I11643">
        <f t="shared" si="1089"/>
        <v>2015</v>
      </c>
      <c r="J11643" t="str">
        <f t="shared" si="1090"/>
        <v>2015-06-1</v>
      </c>
      <c r="K11643" t="str">
        <f t="shared" si="1091"/>
        <v>June</v>
      </c>
    </row>
    <row r="11644" spans="1:11" x14ac:dyDescent="0.3">
      <c r="A11644" s="2">
        <v>42183</v>
      </c>
      <c r="B11644">
        <v>1</v>
      </c>
      <c r="C11644">
        <v>3</v>
      </c>
      <c r="D11644" s="3">
        <v>42183.578921759261</v>
      </c>
      <c r="E11644" s="3">
        <v>42183.756944444445</v>
      </c>
      <c r="F11644" s="9">
        <f t="shared" si="1086"/>
        <v>0.1780226851842599</v>
      </c>
      <c r="G11644" s="11">
        <f t="shared" si="1087"/>
        <v>256.35266666533425</v>
      </c>
      <c r="H11644" t="str">
        <f t="shared" si="1088"/>
        <v>Sunday</v>
      </c>
      <c r="I11644">
        <f t="shared" si="1089"/>
        <v>2015</v>
      </c>
      <c r="J11644" t="str">
        <f t="shared" si="1090"/>
        <v>2015-06-1</v>
      </c>
      <c r="K11644" t="str">
        <f t="shared" si="1091"/>
        <v>June</v>
      </c>
    </row>
    <row r="11645" spans="1:11" x14ac:dyDescent="0.3">
      <c r="A11645" s="2">
        <v>42183</v>
      </c>
      <c r="B11645">
        <v>1</v>
      </c>
      <c r="C11645">
        <v>4</v>
      </c>
      <c r="D11645" s="3">
        <v>42183.582662384259</v>
      </c>
      <c r="E11645" s="3">
        <v>42183.670937499999</v>
      </c>
      <c r="F11645" s="9">
        <f t="shared" si="1086"/>
        <v>8.8275115740543697E-2</v>
      </c>
      <c r="G11645" s="11">
        <f t="shared" si="1087"/>
        <v>127.11616666638292</v>
      </c>
      <c r="H11645" t="str">
        <f t="shared" si="1088"/>
        <v>Sunday</v>
      </c>
      <c r="I11645">
        <f t="shared" si="1089"/>
        <v>2015</v>
      </c>
      <c r="J11645" t="str">
        <f t="shared" si="1090"/>
        <v>2015-06-1</v>
      </c>
      <c r="K11645" t="str">
        <f t="shared" si="1091"/>
        <v>June</v>
      </c>
    </row>
    <row r="11646" spans="1:11" x14ac:dyDescent="0.3">
      <c r="A11646" s="2">
        <v>42183</v>
      </c>
      <c r="B11646">
        <v>1</v>
      </c>
      <c r="C11646">
        <v>4</v>
      </c>
      <c r="D11646" s="3">
        <v>42183.584651157405</v>
      </c>
      <c r="E11646" s="3">
        <v>42183.844675925924</v>
      </c>
      <c r="F11646" s="9">
        <f t="shared" si="1086"/>
        <v>0.26002476851863321</v>
      </c>
      <c r="G11646" s="11">
        <f t="shared" si="1087"/>
        <v>374.43566666683182</v>
      </c>
      <c r="H11646" t="str">
        <f t="shared" si="1088"/>
        <v>Sunday</v>
      </c>
      <c r="I11646">
        <f t="shared" si="1089"/>
        <v>2015</v>
      </c>
      <c r="J11646" t="str">
        <f t="shared" si="1090"/>
        <v>2015-06-1</v>
      </c>
      <c r="K11646" t="str">
        <f t="shared" si="1091"/>
        <v>June</v>
      </c>
    </row>
    <row r="11647" spans="1:11" x14ac:dyDescent="0.3">
      <c r="A11647" s="2">
        <v>42183</v>
      </c>
      <c r="B11647">
        <v>1</v>
      </c>
      <c r="C11647">
        <v>2</v>
      </c>
      <c r="D11647" s="3">
        <v>42183.596531099538</v>
      </c>
      <c r="E11647" s="3">
        <v>42184.431481481479</v>
      </c>
      <c r="F11647" s="9">
        <f t="shared" si="1086"/>
        <v>0.83495038194087101</v>
      </c>
      <c r="G11647" s="11">
        <f t="shared" si="1087"/>
        <v>1202.3285499948543</v>
      </c>
      <c r="H11647" t="str">
        <f t="shared" si="1088"/>
        <v>Sunday</v>
      </c>
      <c r="I11647">
        <f t="shared" si="1089"/>
        <v>2015</v>
      </c>
      <c r="J11647" t="str">
        <f t="shared" si="1090"/>
        <v>2015-06-1</v>
      </c>
      <c r="K11647" t="str">
        <f t="shared" si="1091"/>
        <v>June</v>
      </c>
    </row>
    <row r="11648" spans="1:11" x14ac:dyDescent="0.3">
      <c r="A11648" s="2">
        <v>42183</v>
      </c>
      <c r="B11648">
        <v>1</v>
      </c>
      <c r="C11648">
        <v>3</v>
      </c>
      <c r="D11648" s="3">
        <v>42183.603359293978</v>
      </c>
      <c r="E11648" s="3">
        <v>42183.839999999997</v>
      </c>
      <c r="F11648" s="9">
        <f t="shared" si="1086"/>
        <v>0.23664070601807907</v>
      </c>
      <c r="G11648" s="11">
        <f t="shared" si="1087"/>
        <v>340.76261666603386</v>
      </c>
      <c r="H11648" t="str">
        <f t="shared" si="1088"/>
        <v>Sunday</v>
      </c>
      <c r="I11648">
        <f t="shared" si="1089"/>
        <v>2015</v>
      </c>
      <c r="J11648" t="str">
        <f t="shared" si="1090"/>
        <v>2015-06-1</v>
      </c>
      <c r="K11648" t="str">
        <f t="shared" si="1091"/>
        <v>June</v>
      </c>
    </row>
    <row r="11649" spans="1:11" x14ac:dyDescent="0.3">
      <c r="A11649" s="2">
        <v>42183</v>
      </c>
      <c r="B11649">
        <v>1</v>
      </c>
      <c r="C11649">
        <v>4</v>
      </c>
      <c r="D11649" s="3">
        <v>42183.612593865742</v>
      </c>
      <c r="E11649" s="3">
        <v>42183.846770833334</v>
      </c>
      <c r="F11649" s="9">
        <f t="shared" si="1086"/>
        <v>0.23417696759133833</v>
      </c>
      <c r="G11649" s="11">
        <f t="shared" si="1087"/>
        <v>337.21483333152719</v>
      </c>
      <c r="H11649" t="str">
        <f t="shared" si="1088"/>
        <v>Sunday</v>
      </c>
      <c r="I11649">
        <f t="shared" si="1089"/>
        <v>2015</v>
      </c>
      <c r="J11649" t="str">
        <f t="shared" si="1090"/>
        <v>2015-06-1</v>
      </c>
      <c r="K11649" t="str">
        <f t="shared" si="1091"/>
        <v>June</v>
      </c>
    </row>
    <row r="11650" spans="1:11" x14ac:dyDescent="0.3">
      <c r="A11650" s="2">
        <v>42183</v>
      </c>
      <c r="B11650">
        <v>0</v>
      </c>
      <c r="C11650">
        <v>3</v>
      </c>
      <c r="D11650" s="3">
        <v>42183.623814432867</v>
      </c>
      <c r="E11650" s="3">
        <v>42183.777997685182</v>
      </c>
      <c r="F11650" s="9">
        <f t="shared" si="1086"/>
        <v>0.15418325231439667</v>
      </c>
      <c r="G11650" s="11">
        <f t="shared" si="1087"/>
        <v>222.0238833327312</v>
      </c>
      <c r="H11650" t="str">
        <f t="shared" si="1088"/>
        <v>Sunday</v>
      </c>
      <c r="I11650">
        <f t="shared" si="1089"/>
        <v>2015</v>
      </c>
      <c r="J11650" t="str">
        <f t="shared" si="1090"/>
        <v>2015-06-1</v>
      </c>
      <c r="K11650" t="str">
        <f t="shared" si="1091"/>
        <v>June</v>
      </c>
    </row>
    <row r="11651" spans="1:11" x14ac:dyDescent="0.3">
      <c r="A11651" s="2">
        <v>42183</v>
      </c>
      <c r="B11651">
        <v>1</v>
      </c>
      <c r="C11651">
        <v>3</v>
      </c>
      <c r="D11651" s="3">
        <v>42183.633186805557</v>
      </c>
      <c r="E11651" s="3">
        <v>42183.831284722219</v>
      </c>
      <c r="F11651" s="9">
        <f t="shared" ref="F11651:F11714" si="1092">E11651-D11651</f>
        <v>0.19809791666193632</v>
      </c>
      <c r="G11651" s="11">
        <f t="shared" ref="G11651:G11714" si="1093">F11651*1440</f>
        <v>285.26099999318831</v>
      </c>
      <c r="H11651" t="str">
        <f t="shared" ref="H11651:H11714" si="1094">TEXT(A11651,"dddd")</f>
        <v>Sunday</v>
      </c>
      <c r="I11651">
        <f t="shared" ref="I11651:I11714" si="1095">YEAR(A11651)</f>
        <v>2015</v>
      </c>
      <c r="J11651" t="str">
        <f t="shared" ref="J11651:J11714" si="1096">I11651&amp;"-"&amp;TEXT(A11651,"mm")&amp;"-"&amp;WEEKDAY(A11651)</f>
        <v>2015-06-1</v>
      </c>
      <c r="K11651" t="str">
        <f t="shared" ref="K11651:K11714" si="1097">TEXT(A11651,"mmmm")</f>
        <v>June</v>
      </c>
    </row>
    <row r="11652" spans="1:11" x14ac:dyDescent="0.3">
      <c r="A11652" s="2">
        <v>42183</v>
      </c>
      <c r="B11652">
        <v>0</v>
      </c>
      <c r="C11652">
        <v>3</v>
      </c>
      <c r="D11652" s="3">
        <v>42183.641217557873</v>
      </c>
      <c r="E11652" s="3">
        <v>42183.93204861111</v>
      </c>
      <c r="F11652" s="9">
        <f t="shared" si="1092"/>
        <v>0.29083105323661584</v>
      </c>
      <c r="G11652" s="11">
        <f t="shared" si="1093"/>
        <v>418.79671666072682</v>
      </c>
      <c r="H11652" t="str">
        <f t="shared" si="1094"/>
        <v>Sunday</v>
      </c>
      <c r="I11652">
        <f t="shared" si="1095"/>
        <v>2015</v>
      </c>
      <c r="J11652" t="str">
        <f t="shared" si="1096"/>
        <v>2015-06-1</v>
      </c>
      <c r="K11652" t="str">
        <f t="shared" si="1097"/>
        <v>June</v>
      </c>
    </row>
    <row r="11653" spans="1:11" x14ac:dyDescent="0.3">
      <c r="A11653" s="2">
        <v>42183</v>
      </c>
      <c r="B11653">
        <v>1</v>
      </c>
      <c r="C11653">
        <v>3</v>
      </c>
      <c r="D11653" s="3">
        <v>42183.660307951388</v>
      </c>
      <c r="E11653" s="3">
        <v>42184.790810185186</v>
      </c>
      <c r="F11653" s="9">
        <f t="shared" si="1092"/>
        <v>1.1305022337983246</v>
      </c>
      <c r="G11653" s="11">
        <f t="shared" si="1093"/>
        <v>1627.9232166695874</v>
      </c>
      <c r="H11653" t="str">
        <f t="shared" si="1094"/>
        <v>Sunday</v>
      </c>
      <c r="I11653">
        <f t="shared" si="1095"/>
        <v>2015</v>
      </c>
      <c r="J11653" t="str">
        <f t="shared" si="1096"/>
        <v>2015-06-1</v>
      </c>
      <c r="K11653" t="str">
        <f t="shared" si="1097"/>
        <v>June</v>
      </c>
    </row>
    <row r="11654" spans="1:11" x14ac:dyDescent="0.3">
      <c r="A11654" s="2">
        <v>42183</v>
      </c>
      <c r="B11654">
        <v>1</v>
      </c>
      <c r="C11654">
        <v>3</v>
      </c>
      <c r="D11654" s="3">
        <v>42183.662637118054</v>
      </c>
      <c r="E11654" s="3">
        <v>42184.070601851854</v>
      </c>
      <c r="F11654" s="9">
        <f t="shared" si="1092"/>
        <v>0.40796473380032694</v>
      </c>
      <c r="G11654" s="11">
        <f t="shared" si="1093"/>
        <v>587.46921667247079</v>
      </c>
      <c r="H11654" t="str">
        <f t="shared" si="1094"/>
        <v>Sunday</v>
      </c>
      <c r="I11654">
        <f t="shared" si="1095"/>
        <v>2015</v>
      </c>
      <c r="J11654" t="str">
        <f t="shared" si="1096"/>
        <v>2015-06-1</v>
      </c>
      <c r="K11654" t="str">
        <f t="shared" si="1097"/>
        <v>June</v>
      </c>
    </row>
    <row r="11655" spans="1:11" x14ac:dyDescent="0.3">
      <c r="A11655" s="2">
        <v>42183</v>
      </c>
      <c r="B11655">
        <v>0</v>
      </c>
      <c r="C11655">
        <v>3</v>
      </c>
      <c r="D11655" s="3">
        <v>42183.693530173608</v>
      </c>
      <c r="E11655" s="3">
        <v>42183.982662037037</v>
      </c>
      <c r="F11655" s="9">
        <f t="shared" si="1092"/>
        <v>0.28913186342833797</v>
      </c>
      <c r="G11655" s="11">
        <f t="shared" si="1093"/>
        <v>416.34988333680667</v>
      </c>
      <c r="H11655" t="str">
        <f t="shared" si="1094"/>
        <v>Sunday</v>
      </c>
      <c r="I11655">
        <f t="shared" si="1095"/>
        <v>2015</v>
      </c>
      <c r="J11655" t="str">
        <f t="shared" si="1096"/>
        <v>2015-06-1</v>
      </c>
      <c r="K11655" t="str">
        <f t="shared" si="1097"/>
        <v>June</v>
      </c>
    </row>
    <row r="11656" spans="1:11" x14ac:dyDescent="0.3">
      <c r="A11656" s="2">
        <v>42183</v>
      </c>
      <c r="B11656">
        <v>1</v>
      </c>
      <c r="C11656">
        <v>2</v>
      </c>
      <c r="D11656" s="3">
        <v>42183.692475844909</v>
      </c>
      <c r="E11656" s="3">
        <v>42183.95480324074</v>
      </c>
      <c r="F11656" s="9">
        <f t="shared" si="1092"/>
        <v>0.26232739583065268</v>
      </c>
      <c r="G11656" s="11">
        <f t="shared" si="1093"/>
        <v>377.75144999613985</v>
      </c>
      <c r="H11656" t="str">
        <f t="shared" si="1094"/>
        <v>Sunday</v>
      </c>
      <c r="I11656">
        <f t="shared" si="1095"/>
        <v>2015</v>
      </c>
      <c r="J11656" t="str">
        <f t="shared" si="1096"/>
        <v>2015-06-1</v>
      </c>
      <c r="K11656" t="str">
        <f t="shared" si="1097"/>
        <v>June</v>
      </c>
    </row>
    <row r="11657" spans="1:11" x14ac:dyDescent="0.3">
      <c r="A11657" s="2">
        <v>42183</v>
      </c>
      <c r="B11657">
        <v>0</v>
      </c>
      <c r="C11657">
        <v>3</v>
      </c>
      <c r="D11657" s="3">
        <v>42183.695405752318</v>
      </c>
      <c r="E11657" s="3">
        <v>42183.972905092596</v>
      </c>
      <c r="F11657" s="9">
        <f t="shared" si="1092"/>
        <v>0.2774993402781547</v>
      </c>
      <c r="G11657" s="11">
        <f t="shared" si="1093"/>
        <v>399.59905000054277</v>
      </c>
      <c r="H11657" t="str">
        <f t="shared" si="1094"/>
        <v>Sunday</v>
      </c>
      <c r="I11657">
        <f t="shared" si="1095"/>
        <v>2015</v>
      </c>
      <c r="J11657" t="str">
        <f t="shared" si="1096"/>
        <v>2015-06-1</v>
      </c>
      <c r="K11657" t="str">
        <f t="shared" si="1097"/>
        <v>June</v>
      </c>
    </row>
    <row r="11658" spans="1:11" x14ac:dyDescent="0.3">
      <c r="A11658" s="2">
        <v>42183</v>
      </c>
      <c r="B11658">
        <v>1</v>
      </c>
      <c r="C11658">
        <v>3</v>
      </c>
      <c r="D11658" s="3">
        <v>42183.72568116898</v>
      </c>
      <c r="E11658" s="3">
        <v>42183.903356481482</v>
      </c>
      <c r="F11658" s="9">
        <f t="shared" si="1092"/>
        <v>0.17767531250137836</v>
      </c>
      <c r="G11658" s="11">
        <f t="shared" si="1093"/>
        <v>255.85245000198483</v>
      </c>
      <c r="H11658" t="str">
        <f t="shared" si="1094"/>
        <v>Sunday</v>
      </c>
      <c r="I11658">
        <f t="shared" si="1095"/>
        <v>2015</v>
      </c>
      <c r="J11658" t="str">
        <f t="shared" si="1096"/>
        <v>2015-06-1</v>
      </c>
      <c r="K11658" t="str">
        <f t="shared" si="1097"/>
        <v>June</v>
      </c>
    </row>
    <row r="11659" spans="1:11" x14ac:dyDescent="0.3">
      <c r="A11659" s="2">
        <v>42183</v>
      </c>
      <c r="B11659">
        <v>1</v>
      </c>
      <c r="C11659">
        <v>2</v>
      </c>
      <c r="D11659" s="3">
        <v>42183.727614236108</v>
      </c>
      <c r="E11659" s="3">
        <v>42184.512511574074</v>
      </c>
      <c r="F11659" s="9">
        <f t="shared" si="1092"/>
        <v>0.78489733796595829</v>
      </c>
      <c r="G11659" s="11">
        <f t="shared" si="1093"/>
        <v>1130.2521666709799</v>
      </c>
      <c r="H11659" t="str">
        <f t="shared" si="1094"/>
        <v>Sunday</v>
      </c>
      <c r="I11659">
        <f t="shared" si="1095"/>
        <v>2015</v>
      </c>
      <c r="J11659" t="str">
        <f t="shared" si="1096"/>
        <v>2015-06-1</v>
      </c>
      <c r="K11659" t="str">
        <f t="shared" si="1097"/>
        <v>June</v>
      </c>
    </row>
    <row r="11660" spans="1:11" x14ac:dyDescent="0.3">
      <c r="A11660" s="2">
        <v>42183</v>
      </c>
      <c r="B11660">
        <v>0</v>
      </c>
      <c r="C11660">
        <v>4</v>
      </c>
      <c r="D11660" s="3">
        <v>42183.766599768518</v>
      </c>
      <c r="E11660" s="3">
        <v>42183.962754629632</v>
      </c>
      <c r="F11660" s="9">
        <f t="shared" si="1092"/>
        <v>0.19615486111433711</v>
      </c>
      <c r="G11660" s="11">
        <f t="shared" si="1093"/>
        <v>282.46300000464544</v>
      </c>
      <c r="H11660" t="str">
        <f t="shared" si="1094"/>
        <v>Sunday</v>
      </c>
      <c r="I11660">
        <f t="shared" si="1095"/>
        <v>2015</v>
      </c>
      <c r="J11660" t="str">
        <f t="shared" si="1096"/>
        <v>2015-06-1</v>
      </c>
      <c r="K11660" t="str">
        <f t="shared" si="1097"/>
        <v>June</v>
      </c>
    </row>
    <row r="11661" spans="1:11" x14ac:dyDescent="0.3">
      <c r="A11661" s="2">
        <v>42183</v>
      </c>
      <c r="B11661">
        <v>1</v>
      </c>
      <c r="C11661">
        <v>2</v>
      </c>
      <c r="D11661" s="3">
        <v>42183.778384409721</v>
      </c>
      <c r="E11661" s="3">
        <v>42183.962997685187</v>
      </c>
      <c r="F11661" s="9">
        <f t="shared" si="1092"/>
        <v>0.18461327546538087</v>
      </c>
      <c r="G11661" s="11">
        <f t="shared" si="1093"/>
        <v>265.84311667014845</v>
      </c>
      <c r="H11661" t="str">
        <f t="shared" si="1094"/>
        <v>Sunday</v>
      </c>
      <c r="I11661">
        <f t="shared" si="1095"/>
        <v>2015</v>
      </c>
      <c r="J11661" t="str">
        <f t="shared" si="1096"/>
        <v>2015-06-1</v>
      </c>
      <c r="K11661" t="str">
        <f t="shared" si="1097"/>
        <v>June</v>
      </c>
    </row>
    <row r="11662" spans="1:11" x14ac:dyDescent="0.3">
      <c r="A11662" s="2">
        <v>42183</v>
      </c>
      <c r="B11662">
        <v>1</v>
      </c>
      <c r="C11662">
        <v>4</v>
      </c>
      <c r="D11662" s="3">
        <v>42183.803156828704</v>
      </c>
      <c r="E11662" s="3">
        <v>42183.930347222224</v>
      </c>
      <c r="F11662" s="9">
        <f t="shared" si="1092"/>
        <v>0.12719039351941319</v>
      </c>
      <c r="G11662" s="11">
        <f t="shared" si="1093"/>
        <v>183.154166667955</v>
      </c>
      <c r="H11662" t="str">
        <f t="shared" si="1094"/>
        <v>Sunday</v>
      </c>
      <c r="I11662">
        <f t="shared" si="1095"/>
        <v>2015</v>
      </c>
      <c r="J11662" t="str">
        <f t="shared" si="1096"/>
        <v>2015-06-1</v>
      </c>
      <c r="K11662" t="str">
        <f t="shared" si="1097"/>
        <v>June</v>
      </c>
    </row>
    <row r="11663" spans="1:11" x14ac:dyDescent="0.3">
      <c r="A11663" s="2">
        <v>42183</v>
      </c>
      <c r="B11663">
        <v>0</v>
      </c>
      <c r="C11663">
        <v>3</v>
      </c>
      <c r="D11663" s="3">
        <v>42183.810108912039</v>
      </c>
      <c r="E11663" s="3">
        <v>42184.808680555558</v>
      </c>
      <c r="F11663" s="9">
        <f t="shared" si="1092"/>
        <v>0.99857164351851679</v>
      </c>
      <c r="G11663" s="11">
        <f t="shared" si="1093"/>
        <v>1437.9431666666642</v>
      </c>
      <c r="H11663" t="str">
        <f t="shared" si="1094"/>
        <v>Sunday</v>
      </c>
      <c r="I11663">
        <f t="shared" si="1095"/>
        <v>2015</v>
      </c>
      <c r="J11663" t="str">
        <f t="shared" si="1096"/>
        <v>2015-06-1</v>
      </c>
      <c r="K11663" t="str">
        <f t="shared" si="1097"/>
        <v>June</v>
      </c>
    </row>
    <row r="11664" spans="1:11" x14ac:dyDescent="0.3">
      <c r="A11664" s="2">
        <v>42183</v>
      </c>
      <c r="B11664">
        <v>1</v>
      </c>
      <c r="C11664">
        <v>3</v>
      </c>
      <c r="D11664" s="3">
        <v>42183.812446215277</v>
      </c>
      <c r="E11664" s="3">
        <v>42184.274212962962</v>
      </c>
      <c r="F11664" s="9">
        <f t="shared" si="1092"/>
        <v>0.4617667476850329</v>
      </c>
      <c r="G11664" s="11">
        <f t="shared" si="1093"/>
        <v>664.94411666644737</v>
      </c>
      <c r="H11664" t="str">
        <f t="shared" si="1094"/>
        <v>Sunday</v>
      </c>
      <c r="I11664">
        <f t="shared" si="1095"/>
        <v>2015</v>
      </c>
      <c r="J11664" t="str">
        <f t="shared" si="1096"/>
        <v>2015-06-1</v>
      </c>
      <c r="K11664" t="str">
        <f t="shared" si="1097"/>
        <v>June</v>
      </c>
    </row>
    <row r="11665" spans="1:11" x14ac:dyDescent="0.3">
      <c r="A11665" s="2">
        <v>42183</v>
      </c>
      <c r="B11665">
        <v>1</v>
      </c>
      <c r="C11665">
        <v>3</v>
      </c>
      <c r="D11665" s="3">
        <v>42183.832476041665</v>
      </c>
      <c r="E11665" s="3">
        <v>42184.276944444442</v>
      </c>
      <c r="F11665" s="9">
        <f t="shared" si="1092"/>
        <v>0.44446840277669253</v>
      </c>
      <c r="G11665" s="11">
        <f t="shared" si="1093"/>
        <v>640.03449999843724</v>
      </c>
      <c r="H11665" t="str">
        <f t="shared" si="1094"/>
        <v>Sunday</v>
      </c>
      <c r="I11665">
        <f t="shared" si="1095"/>
        <v>2015</v>
      </c>
      <c r="J11665" t="str">
        <f t="shared" si="1096"/>
        <v>2015-06-1</v>
      </c>
      <c r="K11665" t="str">
        <f t="shared" si="1097"/>
        <v>June</v>
      </c>
    </row>
    <row r="11666" spans="1:11" x14ac:dyDescent="0.3">
      <c r="A11666" s="2">
        <v>42183</v>
      </c>
      <c r="B11666">
        <v>0</v>
      </c>
      <c r="C11666">
        <v>3</v>
      </c>
      <c r="D11666" s="3">
        <v>42183.844580243058</v>
      </c>
      <c r="E11666" s="3">
        <v>42184.772476851853</v>
      </c>
      <c r="F11666" s="9">
        <f t="shared" si="1092"/>
        <v>0.92789660879498115</v>
      </c>
      <c r="G11666" s="11">
        <f t="shared" si="1093"/>
        <v>1336.1711166647729</v>
      </c>
      <c r="H11666" t="str">
        <f t="shared" si="1094"/>
        <v>Sunday</v>
      </c>
      <c r="I11666">
        <f t="shared" si="1095"/>
        <v>2015</v>
      </c>
      <c r="J11666" t="str">
        <f t="shared" si="1096"/>
        <v>2015-06-1</v>
      </c>
      <c r="K11666" t="str">
        <f t="shared" si="1097"/>
        <v>June</v>
      </c>
    </row>
    <row r="11667" spans="1:11" x14ac:dyDescent="0.3">
      <c r="A11667" s="2">
        <v>42183</v>
      </c>
      <c r="B11667">
        <v>1</v>
      </c>
      <c r="C11667">
        <v>3</v>
      </c>
      <c r="D11667" s="3">
        <v>42183.849048761571</v>
      </c>
      <c r="E11667" s="3">
        <v>42184.025925925926</v>
      </c>
      <c r="F11667" s="9">
        <f t="shared" si="1092"/>
        <v>0.17687716435466427</v>
      </c>
      <c r="G11667" s="11">
        <f t="shared" si="1093"/>
        <v>254.70311667071655</v>
      </c>
      <c r="H11667" t="str">
        <f t="shared" si="1094"/>
        <v>Sunday</v>
      </c>
      <c r="I11667">
        <f t="shared" si="1095"/>
        <v>2015</v>
      </c>
      <c r="J11667" t="str">
        <f t="shared" si="1096"/>
        <v>2015-06-1</v>
      </c>
      <c r="K11667" t="str">
        <f t="shared" si="1097"/>
        <v>June</v>
      </c>
    </row>
    <row r="11668" spans="1:11" x14ac:dyDescent="0.3">
      <c r="A11668" s="2">
        <v>42183</v>
      </c>
      <c r="B11668">
        <v>0</v>
      </c>
      <c r="C11668">
        <v>3</v>
      </c>
      <c r="D11668" s="3">
        <v>42183.859427511576</v>
      </c>
      <c r="E11668" s="3">
        <v>42185.522743055553</v>
      </c>
      <c r="F11668" s="9">
        <f t="shared" si="1092"/>
        <v>1.6633155439776601</v>
      </c>
      <c r="G11668" s="11">
        <f t="shared" si="1093"/>
        <v>2395.1743833278306</v>
      </c>
      <c r="H11668" t="str">
        <f t="shared" si="1094"/>
        <v>Sunday</v>
      </c>
      <c r="I11668">
        <f t="shared" si="1095"/>
        <v>2015</v>
      </c>
      <c r="J11668" t="str">
        <f t="shared" si="1096"/>
        <v>2015-06-1</v>
      </c>
      <c r="K11668" t="str">
        <f t="shared" si="1097"/>
        <v>June</v>
      </c>
    </row>
    <row r="11669" spans="1:11" x14ac:dyDescent="0.3">
      <c r="A11669" s="2">
        <v>42183</v>
      </c>
      <c r="B11669">
        <v>1</v>
      </c>
      <c r="C11669">
        <v>2</v>
      </c>
      <c r="D11669" s="3">
        <v>42183.877535995372</v>
      </c>
      <c r="E11669" s="3">
        <v>42184.238206018519</v>
      </c>
      <c r="F11669" s="9">
        <f t="shared" si="1092"/>
        <v>0.36067002314666752</v>
      </c>
      <c r="G11669" s="11">
        <f t="shared" si="1093"/>
        <v>519.36483333120123</v>
      </c>
      <c r="H11669" t="str">
        <f t="shared" si="1094"/>
        <v>Sunday</v>
      </c>
      <c r="I11669">
        <f t="shared" si="1095"/>
        <v>2015</v>
      </c>
      <c r="J11669" t="str">
        <f t="shared" si="1096"/>
        <v>2015-06-1</v>
      </c>
      <c r="K11669" t="str">
        <f t="shared" si="1097"/>
        <v>June</v>
      </c>
    </row>
    <row r="11670" spans="1:11" x14ac:dyDescent="0.3">
      <c r="A11670" s="2">
        <v>42183</v>
      </c>
      <c r="B11670">
        <v>0</v>
      </c>
      <c r="C11670">
        <v>3</v>
      </c>
      <c r="D11670" s="3">
        <v>42183.892195717592</v>
      </c>
      <c r="E11670" s="3">
        <v>42184.053807870368</v>
      </c>
      <c r="F11670" s="9">
        <f t="shared" si="1092"/>
        <v>0.1616121527767973</v>
      </c>
      <c r="G11670" s="11">
        <f t="shared" si="1093"/>
        <v>232.72149999858811</v>
      </c>
      <c r="H11670" t="str">
        <f t="shared" si="1094"/>
        <v>Sunday</v>
      </c>
      <c r="I11670">
        <f t="shared" si="1095"/>
        <v>2015</v>
      </c>
      <c r="J11670" t="str">
        <f t="shared" si="1096"/>
        <v>2015-06-1</v>
      </c>
      <c r="K11670" t="str">
        <f t="shared" si="1097"/>
        <v>June</v>
      </c>
    </row>
    <row r="11671" spans="1:11" x14ac:dyDescent="0.3">
      <c r="A11671" s="2">
        <v>42183</v>
      </c>
      <c r="B11671">
        <v>0</v>
      </c>
      <c r="C11671">
        <v>3</v>
      </c>
      <c r="D11671" s="3">
        <v>42183.897033067129</v>
      </c>
      <c r="E11671" s="3">
        <v>42184.013784722221</v>
      </c>
      <c r="F11671" s="9">
        <f t="shared" si="1092"/>
        <v>0.11675165509223007</v>
      </c>
      <c r="G11671" s="11">
        <f t="shared" si="1093"/>
        <v>168.1223833328113</v>
      </c>
      <c r="H11671" t="str">
        <f t="shared" si="1094"/>
        <v>Sunday</v>
      </c>
      <c r="I11671">
        <f t="shared" si="1095"/>
        <v>2015</v>
      </c>
      <c r="J11671" t="str">
        <f t="shared" si="1096"/>
        <v>2015-06-1</v>
      </c>
      <c r="K11671" t="str">
        <f t="shared" si="1097"/>
        <v>June</v>
      </c>
    </row>
    <row r="11672" spans="1:11" x14ac:dyDescent="0.3">
      <c r="A11672" s="2">
        <v>42183</v>
      </c>
      <c r="B11672">
        <v>0</v>
      </c>
      <c r="C11672">
        <v>3</v>
      </c>
      <c r="D11672" s="3">
        <v>42183.897653321757</v>
      </c>
      <c r="E11672" s="3">
        <v>42184.546307870369</v>
      </c>
      <c r="F11672" s="9">
        <f t="shared" si="1092"/>
        <v>0.6486545486113755</v>
      </c>
      <c r="G11672" s="11">
        <f t="shared" si="1093"/>
        <v>934.06255000038072</v>
      </c>
      <c r="H11672" t="str">
        <f t="shared" si="1094"/>
        <v>Sunday</v>
      </c>
      <c r="I11672">
        <f t="shared" si="1095"/>
        <v>2015</v>
      </c>
      <c r="J11672" t="str">
        <f t="shared" si="1096"/>
        <v>2015-06-1</v>
      </c>
      <c r="K11672" t="str">
        <f t="shared" si="1097"/>
        <v>June</v>
      </c>
    </row>
    <row r="11673" spans="1:11" x14ac:dyDescent="0.3">
      <c r="A11673" s="2">
        <v>42183</v>
      </c>
      <c r="B11673">
        <v>1</v>
      </c>
      <c r="C11673">
        <v>4</v>
      </c>
      <c r="D11673" s="3">
        <v>42183.904854594904</v>
      </c>
      <c r="E11673" s="3">
        <v>42184.478252314817</v>
      </c>
      <c r="F11673" s="9">
        <f t="shared" si="1092"/>
        <v>0.5733977199124638</v>
      </c>
      <c r="G11673" s="11">
        <f t="shared" si="1093"/>
        <v>825.69271667394787</v>
      </c>
      <c r="H11673" t="str">
        <f t="shared" si="1094"/>
        <v>Sunday</v>
      </c>
      <c r="I11673">
        <f t="shared" si="1095"/>
        <v>2015</v>
      </c>
      <c r="J11673" t="str">
        <f t="shared" si="1096"/>
        <v>2015-06-1</v>
      </c>
      <c r="K11673" t="str">
        <f t="shared" si="1097"/>
        <v>June</v>
      </c>
    </row>
    <row r="11674" spans="1:11" x14ac:dyDescent="0.3">
      <c r="A11674" s="2">
        <v>42183</v>
      </c>
      <c r="B11674">
        <v>0</v>
      </c>
      <c r="C11674">
        <v>3</v>
      </c>
      <c r="D11674" s="3">
        <v>42183.907231631943</v>
      </c>
      <c r="E11674" s="3">
        <v>42184.015717592592</v>
      </c>
      <c r="F11674" s="9">
        <f t="shared" si="1092"/>
        <v>0.1084859606489772</v>
      </c>
      <c r="G11674" s="11">
        <f t="shared" si="1093"/>
        <v>156.21978333452716</v>
      </c>
      <c r="H11674" t="str">
        <f t="shared" si="1094"/>
        <v>Sunday</v>
      </c>
      <c r="I11674">
        <f t="shared" si="1095"/>
        <v>2015</v>
      </c>
      <c r="J11674" t="str">
        <f t="shared" si="1096"/>
        <v>2015-06-1</v>
      </c>
      <c r="K11674" t="str">
        <f t="shared" si="1097"/>
        <v>June</v>
      </c>
    </row>
    <row r="11675" spans="1:11" x14ac:dyDescent="0.3">
      <c r="A11675" s="2">
        <v>42183</v>
      </c>
      <c r="B11675">
        <v>1</v>
      </c>
      <c r="C11675">
        <v>3</v>
      </c>
      <c r="D11675" s="3">
        <v>42183.923728506947</v>
      </c>
      <c r="E11675" s="3">
        <v>42184.093877314815</v>
      </c>
      <c r="F11675" s="9">
        <f t="shared" si="1092"/>
        <v>0.17014880786882713</v>
      </c>
      <c r="G11675" s="11">
        <f t="shared" si="1093"/>
        <v>245.01428333111107</v>
      </c>
      <c r="H11675" t="str">
        <f t="shared" si="1094"/>
        <v>Sunday</v>
      </c>
      <c r="I11675">
        <f t="shared" si="1095"/>
        <v>2015</v>
      </c>
      <c r="J11675" t="str">
        <f t="shared" si="1096"/>
        <v>2015-06-1</v>
      </c>
      <c r="K11675" t="str">
        <f t="shared" si="1097"/>
        <v>June</v>
      </c>
    </row>
    <row r="11676" spans="1:11" x14ac:dyDescent="0.3">
      <c r="A11676" s="2">
        <v>42183</v>
      </c>
      <c r="B11676">
        <v>0</v>
      </c>
      <c r="C11676">
        <v>3</v>
      </c>
      <c r="D11676" s="3">
        <v>42183.945406516206</v>
      </c>
      <c r="E11676" s="3">
        <v>42184.388564814813</v>
      </c>
      <c r="F11676" s="9">
        <f t="shared" si="1092"/>
        <v>0.44315829860715894</v>
      </c>
      <c r="G11676" s="11">
        <f t="shared" si="1093"/>
        <v>638.14794999430887</v>
      </c>
      <c r="H11676" t="str">
        <f t="shared" si="1094"/>
        <v>Sunday</v>
      </c>
      <c r="I11676">
        <f t="shared" si="1095"/>
        <v>2015</v>
      </c>
      <c r="J11676" t="str">
        <f t="shared" si="1096"/>
        <v>2015-06-1</v>
      </c>
      <c r="K11676" t="str">
        <f t="shared" si="1097"/>
        <v>June</v>
      </c>
    </row>
    <row r="11677" spans="1:11" x14ac:dyDescent="0.3">
      <c r="A11677" s="2">
        <v>42183</v>
      </c>
      <c r="B11677">
        <v>1</v>
      </c>
      <c r="C11677">
        <v>3</v>
      </c>
      <c r="D11677" s="3">
        <v>42183.948904976853</v>
      </c>
      <c r="E11677" s="3">
        <v>42184.276064814818</v>
      </c>
      <c r="F11677" s="9">
        <f t="shared" si="1092"/>
        <v>0.32715983796515502</v>
      </c>
      <c r="G11677" s="11">
        <f t="shared" si="1093"/>
        <v>471.11016666982323</v>
      </c>
      <c r="H11677" t="str">
        <f t="shared" si="1094"/>
        <v>Sunday</v>
      </c>
      <c r="I11677">
        <f t="shared" si="1095"/>
        <v>2015</v>
      </c>
      <c r="J11677" t="str">
        <f t="shared" si="1096"/>
        <v>2015-06-1</v>
      </c>
      <c r="K11677" t="str">
        <f t="shared" si="1097"/>
        <v>June</v>
      </c>
    </row>
    <row r="11678" spans="1:11" x14ac:dyDescent="0.3">
      <c r="A11678" s="2">
        <v>42183</v>
      </c>
      <c r="B11678">
        <v>1</v>
      </c>
      <c r="C11678">
        <v>3</v>
      </c>
      <c r="D11678" s="3">
        <v>42183.992334988427</v>
      </c>
      <c r="E11678" s="3">
        <v>42184.291122685187</v>
      </c>
      <c r="F11678" s="9">
        <f t="shared" si="1092"/>
        <v>0.29878769675997319</v>
      </c>
      <c r="G11678" s="11">
        <f t="shared" si="1093"/>
        <v>430.25428333436139</v>
      </c>
      <c r="H11678" t="str">
        <f t="shared" si="1094"/>
        <v>Sunday</v>
      </c>
      <c r="I11678">
        <f t="shared" si="1095"/>
        <v>2015</v>
      </c>
      <c r="J11678" t="str">
        <f t="shared" si="1096"/>
        <v>2015-06-1</v>
      </c>
      <c r="K11678" t="str">
        <f t="shared" si="1097"/>
        <v>June</v>
      </c>
    </row>
    <row r="11679" spans="1:11" x14ac:dyDescent="0.3">
      <c r="A11679" s="2">
        <v>42184</v>
      </c>
      <c r="B11679">
        <v>1</v>
      </c>
      <c r="C11679">
        <v>3</v>
      </c>
      <c r="D11679" s="3">
        <v>42183.998402002311</v>
      </c>
      <c r="E11679" s="3">
        <v>42184.095196759263</v>
      </c>
      <c r="F11679" s="9">
        <f t="shared" si="1092"/>
        <v>9.6794756951567251E-2</v>
      </c>
      <c r="G11679" s="11">
        <f t="shared" si="1093"/>
        <v>139.38445001025684</v>
      </c>
      <c r="H11679" t="str">
        <f t="shared" si="1094"/>
        <v>Monday</v>
      </c>
      <c r="I11679">
        <f t="shared" si="1095"/>
        <v>2015</v>
      </c>
      <c r="J11679" t="str">
        <f t="shared" si="1096"/>
        <v>2015-06-2</v>
      </c>
      <c r="K11679" t="str">
        <f t="shared" si="1097"/>
        <v>June</v>
      </c>
    </row>
    <row r="11680" spans="1:11" x14ac:dyDescent="0.3">
      <c r="A11680" s="2">
        <v>42184</v>
      </c>
      <c r="B11680">
        <v>1</v>
      </c>
      <c r="C11680">
        <v>2</v>
      </c>
      <c r="D11680" s="3">
        <v>42184.024197997685</v>
      </c>
      <c r="E11680" s="3">
        <v>42184.56391203704</v>
      </c>
      <c r="F11680" s="9">
        <f t="shared" si="1092"/>
        <v>0.53971403935429407</v>
      </c>
      <c r="G11680" s="11">
        <f t="shared" si="1093"/>
        <v>777.18821667018346</v>
      </c>
      <c r="H11680" t="str">
        <f t="shared" si="1094"/>
        <v>Monday</v>
      </c>
      <c r="I11680">
        <f t="shared" si="1095"/>
        <v>2015</v>
      </c>
      <c r="J11680" t="str">
        <f t="shared" si="1096"/>
        <v>2015-06-2</v>
      </c>
      <c r="K11680" t="str">
        <f t="shared" si="1097"/>
        <v>June</v>
      </c>
    </row>
    <row r="11681" spans="1:11" x14ac:dyDescent="0.3">
      <c r="A11681" s="2">
        <v>42184</v>
      </c>
      <c r="B11681">
        <v>1</v>
      </c>
      <c r="C11681">
        <v>3</v>
      </c>
      <c r="D11681" s="3">
        <v>42184.02973440972</v>
      </c>
      <c r="E11681" s="3">
        <v>42184.326921296299</v>
      </c>
      <c r="F11681" s="9">
        <f t="shared" si="1092"/>
        <v>0.2971868865788565</v>
      </c>
      <c r="G11681" s="11">
        <f t="shared" si="1093"/>
        <v>427.94911667355336</v>
      </c>
      <c r="H11681" t="str">
        <f t="shared" si="1094"/>
        <v>Monday</v>
      </c>
      <c r="I11681">
        <f t="shared" si="1095"/>
        <v>2015</v>
      </c>
      <c r="J11681" t="str">
        <f t="shared" si="1096"/>
        <v>2015-06-2</v>
      </c>
      <c r="K11681" t="str">
        <f t="shared" si="1097"/>
        <v>June</v>
      </c>
    </row>
    <row r="11682" spans="1:11" x14ac:dyDescent="0.3">
      <c r="A11682" s="2">
        <v>42184</v>
      </c>
      <c r="B11682">
        <v>0</v>
      </c>
      <c r="C11682">
        <v>2</v>
      </c>
      <c r="D11682" s="3">
        <v>42184.030278935184</v>
      </c>
      <c r="E11682" s="3">
        <v>42184.208043981482</v>
      </c>
      <c r="F11682" s="9">
        <f t="shared" si="1092"/>
        <v>0.17776504629728151</v>
      </c>
      <c r="G11682" s="11">
        <f t="shared" si="1093"/>
        <v>255.98166666808538</v>
      </c>
      <c r="H11682" t="str">
        <f t="shared" si="1094"/>
        <v>Monday</v>
      </c>
      <c r="I11682">
        <f t="shared" si="1095"/>
        <v>2015</v>
      </c>
      <c r="J11682" t="str">
        <f t="shared" si="1096"/>
        <v>2015-06-2</v>
      </c>
      <c r="K11682" t="str">
        <f t="shared" si="1097"/>
        <v>June</v>
      </c>
    </row>
    <row r="11683" spans="1:11" x14ac:dyDescent="0.3">
      <c r="A11683" s="2">
        <v>42184</v>
      </c>
      <c r="B11683">
        <v>1</v>
      </c>
      <c r="C11683">
        <v>3</v>
      </c>
      <c r="D11683" s="3">
        <v>42184.032294131946</v>
      </c>
      <c r="E11683" s="3">
        <v>42184.136273148149</v>
      </c>
      <c r="F11683" s="9">
        <f t="shared" si="1092"/>
        <v>0.10397901620308403</v>
      </c>
      <c r="G11683" s="11">
        <f t="shared" si="1093"/>
        <v>149.729783332441</v>
      </c>
      <c r="H11683" t="str">
        <f t="shared" si="1094"/>
        <v>Monday</v>
      </c>
      <c r="I11683">
        <f t="shared" si="1095"/>
        <v>2015</v>
      </c>
      <c r="J11683" t="str">
        <f t="shared" si="1096"/>
        <v>2015-06-2</v>
      </c>
      <c r="K11683" t="str">
        <f t="shared" si="1097"/>
        <v>June</v>
      </c>
    </row>
    <row r="11684" spans="1:11" x14ac:dyDescent="0.3">
      <c r="A11684" s="2">
        <v>42184</v>
      </c>
      <c r="B11684">
        <v>0</v>
      </c>
      <c r="C11684">
        <v>3</v>
      </c>
      <c r="D11684" s="3">
        <v>42184.042079131941</v>
      </c>
      <c r="E11684" s="3">
        <v>42184.135497685187</v>
      </c>
      <c r="F11684" s="9">
        <f t="shared" si="1092"/>
        <v>9.3418553246010561E-2</v>
      </c>
      <c r="G11684" s="11">
        <f t="shared" si="1093"/>
        <v>134.52271667425521</v>
      </c>
      <c r="H11684" t="str">
        <f t="shared" si="1094"/>
        <v>Monday</v>
      </c>
      <c r="I11684">
        <f t="shared" si="1095"/>
        <v>2015</v>
      </c>
      <c r="J11684" t="str">
        <f t="shared" si="1096"/>
        <v>2015-06-2</v>
      </c>
      <c r="K11684" t="str">
        <f t="shared" si="1097"/>
        <v>June</v>
      </c>
    </row>
    <row r="11685" spans="1:11" x14ac:dyDescent="0.3">
      <c r="A11685" s="2">
        <v>42184</v>
      </c>
      <c r="B11685">
        <v>1</v>
      </c>
      <c r="C11685">
        <v>3</v>
      </c>
      <c r="D11685" s="3">
        <v>42184.0634244213</v>
      </c>
      <c r="E11685" s="3">
        <v>42184.326585648145</v>
      </c>
      <c r="F11685" s="9">
        <f t="shared" si="1092"/>
        <v>0.26316122684511356</v>
      </c>
      <c r="G11685" s="11">
        <f t="shared" si="1093"/>
        <v>378.95216665696353</v>
      </c>
      <c r="H11685" t="str">
        <f t="shared" si="1094"/>
        <v>Monday</v>
      </c>
      <c r="I11685">
        <f t="shared" si="1095"/>
        <v>2015</v>
      </c>
      <c r="J11685" t="str">
        <f t="shared" si="1096"/>
        <v>2015-06-2</v>
      </c>
      <c r="K11685" t="str">
        <f t="shared" si="1097"/>
        <v>June</v>
      </c>
    </row>
    <row r="11686" spans="1:11" x14ac:dyDescent="0.3">
      <c r="A11686" s="2">
        <v>42184</v>
      </c>
      <c r="B11686">
        <v>0</v>
      </c>
      <c r="C11686">
        <v>4</v>
      </c>
      <c r="D11686" s="3">
        <v>42184.114509988423</v>
      </c>
      <c r="E11686" s="3">
        <v>42184.287083333336</v>
      </c>
      <c r="F11686" s="9">
        <f t="shared" si="1092"/>
        <v>0.17257334491296206</v>
      </c>
      <c r="G11686" s="11">
        <f t="shared" si="1093"/>
        <v>248.50561667466536</v>
      </c>
      <c r="H11686" t="str">
        <f t="shared" si="1094"/>
        <v>Monday</v>
      </c>
      <c r="I11686">
        <f t="shared" si="1095"/>
        <v>2015</v>
      </c>
      <c r="J11686" t="str">
        <f t="shared" si="1096"/>
        <v>2015-06-2</v>
      </c>
      <c r="K11686" t="str">
        <f t="shared" si="1097"/>
        <v>June</v>
      </c>
    </row>
    <row r="11687" spans="1:11" x14ac:dyDescent="0.3">
      <c r="A11687" s="2">
        <v>42184</v>
      </c>
      <c r="B11687">
        <v>0</v>
      </c>
      <c r="C11687">
        <v>3</v>
      </c>
      <c r="D11687" s="3">
        <v>42184.125114432871</v>
      </c>
      <c r="E11687" s="3">
        <v>42184.264884259261</v>
      </c>
      <c r="F11687" s="9">
        <f t="shared" si="1092"/>
        <v>0.1397698263899656</v>
      </c>
      <c r="G11687" s="11">
        <f t="shared" si="1093"/>
        <v>201.26855000155047</v>
      </c>
      <c r="H11687" t="str">
        <f t="shared" si="1094"/>
        <v>Monday</v>
      </c>
      <c r="I11687">
        <f t="shared" si="1095"/>
        <v>2015</v>
      </c>
      <c r="J11687" t="str">
        <f t="shared" si="1096"/>
        <v>2015-06-2</v>
      </c>
      <c r="K11687" t="str">
        <f t="shared" si="1097"/>
        <v>June</v>
      </c>
    </row>
    <row r="11688" spans="1:11" x14ac:dyDescent="0.3">
      <c r="A11688" s="2">
        <v>42184</v>
      </c>
      <c r="B11688">
        <v>0</v>
      </c>
      <c r="C11688">
        <v>3</v>
      </c>
      <c r="D11688" s="3">
        <v>42184.145766898146</v>
      </c>
      <c r="E11688" s="3">
        <v>42184.279652777775</v>
      </c>
      <c r="F11688" s="9">
        <f t="shared" si="1092"/>
        <v>0.13388587962981546</v>
      </c>
      <c r="G11688" s="11">
        <f t="shared" si="1093"/>
        <v>192.79566666693427</v>
      </c>
      <c r="H11688" t="str">
        <f t="shared" si="1094"/>
        <v>Monday</v>
      </c>
      <c r="I11688">
        <f t="shared" si="1095"/>
        <v>2015</v>
      </c>
      <c r="J11688" t="str">
        <f t="shared" si="1096"/>
        <v>2015-06-2</v>
      </c>
      <c r="K11688" t="str">
        <f t="shared" si="1097"/>
        <v>June</v>
      </c>
    </row>
    <row r="11689" spans="1:11" x14ac:dyDescent="0.3">
      <c r="A11689" s="2">
        <v>42184</v>
      </c>
      <c r="B11689">
        <v>0</v>
      </c>
      <c r="C11689">
        <v>3</v>
      </c>
      <c r="D11689" s="3">
        <v>42184.200402118055</v>
      </c>
      <c r="E11689" s="3">
        <v>42184.59070601852</v>
      </c>
      <c r="F11689" s="9">
        <f t="shared" si="1092"/>
        <v>0.39030390046536922</v>
      </c>
      <c r="G11689" s="11">
        <f t="shared" si="1093"/>
        <v>562.03761667013168</v>
      </c>
      <c r="H11689" t="str">
        <f t="shared" si="1094"/>
        <v>Monday</v>
      </c>
      <c r="I11689">
        <f t="shared" si="1095"/>
        <v>2015</v>
      </c>
      <c r="J11689" t="str">
        <f t="shared" si="1096"/>
        <v>2015-06-2</v>
      </c>
      <c r="K11689" t="str">
        <f t="shared" si="1097"/>
        <v>June</v>
      </c>
    </row>
    <row r="11690" spans="1:11" x14ac:dyDescent="0.3">
      <c r="A11690" s="2">
        <v>42184</v>
      </c>
      <c r="B11690">
        <v>0</v>
      </c>
      <c r="C11690">
        <v>3</v>
      </c>
      <c r="D11690" s="3">
        <v>42184.346290358793</v>
      </c>
      <c r="E11690" s="3">
        <v>42184.661678240744</v>
      </c>
      <c r="F11690" s="9">
        <f t="shared" si="1092"/>
        <v>0.31538788195030065</v>
      </c>
      <c r="G11690" s="11">
        <f t="shared" si="1093"/>
        <v>454.15855000843294</v>
      </c>
      <c r="H11690" t="str">
        <f t="shared" si="1094"/>
        <v>Monday</v>
      </c>
      <c r="I11690">
        <f t="shared" si="1095"/>
        <v>2015</v>
      </c>
      <c r="J11690" t="str">
        <f t="shared" si="1096"/>
        <v>2015-06-2</v>
      </c>
      <c r="K11690" t="str">
        <f t="shared" si="1097"/>
        <v>June</v>
      </c>
    </row>
    <row r="11691" spans="1:11" x14ac:dyDescent="0.3">
      <c r="A11691" s="2">
        <v>42184</v>
      </c>
      <c r="B11691">
        <v>1</v>
      </c>
      <c r="C11691">
        <v>4</v>
      </c>
      <c r="D11691" s="3">
        <v>42184.348946446757</v>
      </c>
      <c r="E11691" s="3">
        <v>42184.585509259261</v>
      </c>
      <c r="F11691" s="9">
        <f t="shared" si="1092"/>
        <v>0.2365628125044168</v>
      </c>
      <c r="G11691" s="11">
        <f t="shared" si="1093"/>
        <v>340.65045000636019</v>
      </c>
      <c r="H11691" t="str">
        <f t="shared" si="1094"/>
        <v>Monday</v>
      </c>
      <c r="I11691">
        <f t="shared" si="1095"/>
        <v>2015</v>
      </c>
      <c r="J11691" t="str">
        <f t="shared" si="1096"/>
        <v>2015-06-2</v>
      </c>
      <c r="K11691" t="str">
        <f t="shared" si="1097"/>
        <v>June</v>
      </c>
    </row>
    <row r="11692" spans="1:11" x14ac:dyDescent="0.3">
      <c r="A11692" s="2">
        <v>42184</v>
      </c>
      <c r="B11692">
        <v>0</v>
      </c>
      <c r="C11692">
        <v>3</v>
      </c>
      <c r="D11692" s="3">
        <v>42184.374127465278</v>
      </c>
      <c r="E11692" s="3">
        <v>42184.815833333334</v>
      </c>
      <c r="F11692" s="9">
        <f t="shared" si="1092"/>
        <v>0.44170586805557832</v>
      </c>
      <c r="G11692" s="11">
        <f t="shared" si="1093"/>
        <v>636.05645000003278</v>
      </c>
      <c r="H11692" t="str">
        <f t="shared" si="1094"/>
        <v>Monday</v>
      </c>
      <c r="I11692">
        <f t="shared" si="1095"/>
        <v>2015</v>
      </c>
      <c r="J11692" t="str">
        <f t="shared" si="1096"/>
        <v>2015-06-2</v>
      </c>
      <c r="K11692" t="str">
        <f t="shared" si="1097"/>
        <v>June</v>
      </c>
    </row>
    <row r="11693" spans="1:11" x14ac:dyDescent="0.3">
      <c r="A11693" s="2">
        <v>42184</v>
      </c>
      <c r="B11693">
        <v>1</v>
      </c>
      <c r="C11693">
        <v>2</v>
      </c>
      <c r="D11693" s="3">
        <v>42184.41585532407</v>
      </c>
      <c r="E11693" s="3">
        <v>42184.792962962965</v>
      </c>
      <c r="F11693" s="9">
        <f t="shared" si="1092"/>
        <v>0.37710763889481314</v>
      </c>
      <c r="G11693" s="11">
        <f t="shared" si="1093"/>
        <v>543.03500000853091</v>
      </c>
      <c r="H11693" t="str">
        <f t="shared" si="1094"/>
        <v>Monday</v>
      </c>
      <c r="I11693">
        <f t="shared" si="1095"/>
        <v>2015</v>
      </c>
      <c r="J11693" t="str">
        <f t="shared" si="1096"/>
        <v>2015-06-2</v>
      </c>
      <c r="K11693" t="str">
        <f t="shared" si="1097"/>
        <v>June</v>
      </c>
    </row>
    <row r="11694" spans="1:11" x14ac:dyDescent="0.3">
      <c r="A11694" s="2">
        <v>42184</v>
      </c>
      <c r="B11694">
        <v>0</v>
      </c>
      <c r="C11694">
        <v>4</v>
      </c>
      <c r="D11694" s="3">
        <v>42184.427810150461</v>
      </c>
      <c r="E11694" s="3">
        <v>42184.593912037039</v>
      </c>
      <c r="F11694" s="9">
        <f t="shared" si="1092"/>
        <v>0.16610188657796243</v>
      </c>
      <c r="G11694" s="11">
        <f t="shared" si="1093"/>
        <v>239.1867166722659</v>
      </c>
      <c r="H11694" t="str">
        <f t="shared" si="1094"/>
        <v>Monday</v>
      </c>
      <c r="I11694">
        <f t="shared" si="1095"/>
        <v>2015</v>
      </c>
      <c r="J11694" t="str">
        <f t="shared" si="1096"/>
        <v>2015-06-2</v>
      </c>
      <c r="K11694" t="str">
        <f t="shared" si="1097"/>
        <v>June</v>
      </c>
    </row>
    <row r="11695" spans="1:11" x14ac:dyDescent="0.3">
      <c r="A11695" s="2">
        <v>42184</v>
      </c>
      <c r="B11695">
        <v>1</v>
      </c>
      <c r="C11695">
        <v>4</v>
      </c>
      <c r="D11695" s="3">
        <v>42184.42197372685</v>
      </c>
      <c r="E11695" s="3">
        <v>42184.703692129631</v>
      </c>
      <c r="F11695" s="9">
        <f t="shared" si="1092"/>
        <v>0.28171840278082527</v>
      </c>
      <c r="G11695" s="11">
        <f t="shared" si="1093"/>
        <v>405.67450000438839</v>
      </c>
      <c r="H11695" t="str">
        <f t="shared" si="1094"/>
        <v>Monday</v>
      </c>
      <c r="I11695">
        <f t="shared" si="1095"/>
        <v>2015</v>
      </c>
      <c r="J11695" t="str">
        <f t="shared" si="1096"/>
        <v>2015-06-2</v>
      </c>
      <c r="K11695" t="str">
        <f t="shared" si="1097"/>
        <v>June</v>
      </c>
    </row>
    <row r="11696" spans="1:11" x14ac:dyDescent="0.3">
      <c r="A11696" s="2">
        <v>42184</v>
      </c>
      <c r="B11696">
        <v>1</v>
      </c>
      <c r="C11696">
        <v>4</v>
      </c>
      <c r="D11696" s="3">
        <v>42184.445970520836</v>
      </c>
      <c r="E11696" s="3">
        <v>42184.561956018515</v>
      </c>
      <c r="F11696" s="9">
        <f t="shared" si="1092"/>
        <v>0.11598549767950317</v>
      </c>
      <c r="G11696" s="11">
        <f t="shared" si="1093"/>
        <v>167.01911665848456</v>
      </c>
      <c r="H11696" t="str">
        <f t="shared" si="1094"/>
        <v>Monday</v>
      </c>
      <c r="I11696">
        <f t="shared" si="1095"/>
        <v>2015</v>
      </c>
      <c r="J11696" t="str">
        <f t="shared" si="1096"/>
        <v>2015-06-2</v>
      </c>
      <c r="K11696" t="str">
        <f t="shared" si="1097"/>
        <v>June</v>
      </c>
    </row>
    <row r="11697" spans="1:11" x14ac:dyDescent="0.3">
      <c r="A11697" s="2">
        <v>42184</v>
      </c>
      <c r="B11697">
        <v>0</v>
      </c>
      <c r="C11697">
        <v>4</v>
      </c>
      <c r="D11697" s="3">
        <v>42184.452702164352</v>
      </c>
      <c r="E11697" s="3">
        <v>42184.56349537037</v>
      </c>
      <c r="F11697" s="9">
        <f t="shared" si="1092"/>
        <v>0.11079320601857034</v>
      </c>
      <c r="G11697" s="11">
        <f t="shared" si="1093"/>
        <v>159.5422166667413</v>
      </c>
      <c r="H11697" t="str">
        <f t="shared" si="1094"/>
        <v>Monday</v>
      </c>
      <c r="I11697">
        <f t="shared" si="1095"/>
        <v>2015</v>
      </c>
      <c r="J11697" t="str">
        <f t="shared" si="1096"/>
        <v>2015-06-2</v>
      </c>
      <c r="K11697" t="str">
        <f t="shared" si="1097"/>
        <v>June</v>
      </c>
    </row>
    <row r="11698" spans="1:11" x14ac:dyDescent="0.3">
      <c r="A11698" s="2">
        <v>42184</v>
      </c>
      <c r="B11698">
        <v>0</v>
      </c>
      <c r="C11698">
        <v>3</v>
      </c>
      <c r="D11698" s="3">
        <v>42184.455125891203</v>
      </c>
      <c r="E11698" s="3">
        <v>42184.873969907407</v>
      </c>
      <c r="F11698" s="9">
        <f t="shared" si="1092"/>
        <v>0.41884401620336575</v>
      </c>
      <c r="G11698" s="11">
        <f t="shared" si="1093"/>
        <v>603.13538333284669</v>
      </c>
      <c r="H11698" t="str">
        <f t="shared" si="1094"/>
        <v>Monday</v>
      </c>
      <c r="I11698">
        <f t="shared" si="1095"/>
        <v>2015</v>
      </c>
      <c r="J11698" t="str">
        <f t="shared" si="1096"/>
        <v>2015-06-2</v>
      </c>
      <c r="K11698" t="str">
        <f t="shared" si="1097"/>
        <v>June</v>
      </c>
    </row>
    <row r="11699" spans="1:11" x14ac:dyDescent="0.3">
      <c r="A11699" s="2">
        <v>42184</v>
      </c>
      <c r="B11699">
        <v>0</v>
      </c>
      <c r="C11699">
        <v>4</v>
      </c>
      <c r="D11699" s="3">
        <v>42184.463961458336</v>
      </c>
      <c r="E11699" s="3">
        <v>42184.811180555553</v>
      </c>
      <c r="F11699" s="9">
        <f t="shared" si="1092"/>
        <v>0.34721909721702104</v>
      </c>
      <c r="G11699" s="11">
        <f t="shared" si="1093"/>
        <v>499.9954999925103</v>
      </c>
      <c r="H11699" t="str">
        <f t="shared" si="1094"/>
        <v>Monday</v>
      </c>
      <c r="I11699">
        <f t="shared" si="1095"/>
        <v>2015</v>
      </c>
      <c r="J11699" t="str">
        <f t="shared" si="1096"/>
        <v>2015-06-2</v>
      </c>
      <c r="K11699" t="str">
        <f t="shared" si="1097"/>
        <v>June</v>
      </c>
    </row>
    <row r="11700" spans="1:11" x14ac:dyDescent="0.3">
      <c r="A11700" s="2">
        <v>42184</v>
      </c>
      <c r="B11700">
        <v>0</v>
      </c>
      <c r="C11700">
        <v>3</v>
      </c>
      <c r="D11700" s="3">
        <v>42184.4663840625</v>
      </c>
      <c r="E11700" s="3">
        <v>42184.757361111115</v>
      </c>
      <c r="F11700" s="9">
        <f t="shared" si="1092"/>
        <v>0.29097704861487728</v>
      </c>
      <c r="G11700" s="11">
        <f t="shared" si="1093"/>
        <v>419.00695000542328</v>
      </c>
      <c r="H11700" t="str">
        <f t="shared" si="1094"/>
        <v>Monday</v>
      </c>
      <c r="I11700">
        <f t="shared" si="1095"/>
        <v>2015</v>
      </c>
      <c r="J11700" t="str">
        <f t="shared" si="1096"/>
        <v>2015-06-2</v>
      </c>
      <c r="K11700" t="str">
        <f t="shared" si="1097"/>
        <v>June</v>
      </c>
    </row>
    <row r="11701" spans="1:11" x14ac:dyDescent="0.3">
      <c r="A11701" s="2">
        <v>42184</v>
      </c>
      <c r="B11701">
        <v>0</v>
      </c>
      <c r="C11701">
        <v>3</v>
      </c>
      <c r="D11701" s="3">
        <v>42184.472368634262</v>
      </c>
      <c r="E11701" s="3">
        <v>42184.572916666664</v>
      </c>
      <c r="F11701" s="9">
        <f t="shared" si="1092"/>
        <v>0.10054803240200272</v>
      </c>
      <c r="G11701" s="11">
        <f t="shared" si="1093"/>
        <v>144.78916665888391</v>
      </c>
      <c r="H11701" t="str">
        <f t="shared" si="1094"/>
        <v>Monday</v>
      </c>
      <c r="I11701">
        <f t="shared" si="1095"/>
        <v>2015</v>
      </c>
      <c r="J11701" t="str">
        <f t="shared" si="1096"/>
        <v>2015-06-2</v>
      </c>
      <c r="K11701" t="str">
        <f t="shared" si="1097"/>
        <v>June</v>
      </c>
    </row>
    <row r="11702" spans="1:11" x14ac:dyDescent="0.3">
      <c r="A11702" s="2">
        <v>42184</v>
      </c>
      <c r="B11702">
        <v>0</v>
      </c>
      <c r="C11702">
        <v>3</v>
      </c>
      <c r="D11702" s="3">
        <v>42184.497364085648</v>
      </c>
      <c r="E11702" s="3">
        <v>42184.628622685188</v>
      </c>
      <c r="F11702" s="9">
        <f t="shared" si="1092"/>
        <v>0.1312585995401605</v>
      </c>
      <c r="G11702" s="11">
        <f t="shared" si="1093"/>
        <v>189.01238333783112</v>
      </c>
      <c r="H11702" t="str">
        <f t="shared" si="1094"/>
        <v>Monday</v>
      </c>
      <c r="I11702">
        <f t="shared" si="1095"/>
        <v>2015</v>
      </c>
      <c r="J11702" t="str">
        <f t="shared" si="1096"/>
        <v>2015-06-2</v>
      </c>
      <c r="K11702" t="str">
        <f t="shared" si="1097"/>
        <v>June</v>
      </c>
    </row>
    <row r="11703" spans="1:11" x14ac:dyDescent="0.3">
      <c r="A11703" s="2">
        <v>42184</v>
      </c>
      <c r="B11703">
        <v>0</v>
      </c>
      <c r="C11703">
        <v>3</v>
      </c>
      <c r="D11703" s="3">
        <v>42184.52288109954</v>
      </c>
      <c r="E11703" s="3">
        <v>42184.74627314815</v>
      </c>
      <c r="F11703" s="9">
        <f t="shared" si="1092"/>
        <v>0.22339204861054895</v>
      </c>
      <c r="G11703" s="11">
        <f t="shared" si="1093"/>
        <v>321.68454999919049</v>
      </c>
      <c r="H11703" t="str">
        <f t="shared" si="1094"/>
        <v>Monday</v>
      </c>
      <c r="I11703">
        <f t="shared" si="1095"/>
        <v>2015</v>
      </c>
      <c r="J11703" t="str">
        <f t="shared" si="1096"/>
        <v>2015-06-2</v>
      </c>
      <c r="K11703" t="str">
        <f t="shared" si="1097"/>
        <v>June</v>
      </c>
    </row>
    <row r="11704" spans="1:11" x14ac:dyDescent="0.3">
      <c r="A11704" s="2">
        <v>42184</v>
      </c>
      <c r="B11704">
        <v>1</v>
      </c>
      <c r="C11704">
        <v>3</v>
      </c>
      <c r="D11704" s="3">
        <v>42184.530348611108</v>
      </c>
      <c r="E11704" s="3">
        <v>42184.807650462964</v>
      </c>
      <c r="F11704" s="9">
        <f t="shared" si="1092"/>
        <v>0.27730185185646405</v>
      </c>
      <c r="G11704" s="11">
        <f t="shared" si="1093"/>
        <v>399.31466667330824</v>
      </c>
      <c r="H11704" t="str">
        <f t="shared" si="1094"/>
        <v>Monday</v>
      </c>
      <c r="I11704">
        <f t="shared" si="1095"/>
        <v>2015</v>
      </c>
      <c r="J11704" t="str">
        <f t="shared" si="1096"/>
        <v>2015-06-2</v>
      </c>
      <c r="K11704" t="str">
        <f t="shared" si="1097"/>
        <v>June</v>
      </c>
    </row>
    <row r="11705" spans="1:11" x14ac:dyDescent="0.3">
      <c r="A11705" s="2">
        <v>42184</v>
      </c>
      <c r="B11705">
        <v>0</v>
      </c>
      <c r="C11705">
        <v>3</v>
      </c>
      <c r="D11705" s="3">
        <v>42184.537793136573</v>
      </c>
      <c r="E11705" s="3">
        <v>42184.627824074072</v>
      </c>
      <c r="F11705" s="9">
        <f t="shared" si="1092"/>
        <v>9.0030937499250285E-2</v>
      </c>
      <c r="G11705" s="11">
        <f t="shared" si="1093"/>
        <v>129.64454999892041</v>
      </c>
      <c r="H11705" t="str">
        <f t="shared" si="1094"/>
        <v>Monday</v>
      </c>
      <c r="I11705">
        <f t="shared" si="1095"/>
        <v>2015</v>
      </c>
      <c r="J11705" t="str">
        <f t="shared" si="1096"/>
        <v>2015-06-2</v>
      </c>
      <c r="K11705" t="str">
        <f t="shared" si="1097"/>
        <v>June</v>
      </c>
    </row>
    <row r="11706" spans="1:11" x14ac:dyDescent="0.3">
      <c r="A11706" s="2">
        <v>42184</v>
      </c>
      <c r="B11706">
        <v>1</v>
      </c>
      <c r="C11706">
        <v>4</v>
      </c>
      <c r="D11706" s="3">
        <v>42184.576998923614</v>
      </c>
      <c r="E11706" s="3">
        <v>42186.136041666665</v>
      </c>
      <c r="F11706" s="9">
        <f t="shared" si="1092"/>
        <v>1.5590427430506679</v>
      </c>
      <c r="G11706" s="11">
        <f t="shared" si="1093"/>
        <v>2245.0215499929618</v>
      </c>
      <c r="H11706" t="str">
        <f t="shared" si="1094"/>
        <v>Monday</v>
      </c>
      <c r="I11706">
        <f t="shared" si="1095"/>
        <v>2015</v>
      </c>
      <c r="J11706" t="str">
        <f t="shared" si="1096"/>
        <v>2015-06-2</v>
      </c>
      <c r="K11706" t="str">
        <f t="shared" si="1097"/>
        <v>June</v>
      </c>
    </row>
    <row r="11707" spans="1:11" x14ac:dyDescent="0.3">
      <c r="A11707" s="2">
        <v>42184</v>
      </c>
      <c r="B11707">
        <v>0</v>
      </c>
      <c r="C11707">
        <v>3</v>
      </c>
      <c r="D11707" s="3">
        <v>42184.62253252315</v>
      </c>
      <c r="E11707" s="3">
        <v>42184.929861111108</v>
      </c>
      <c r="F11707" s="9">
        <f t="shared" si="1092"/>
        <v>0.30732858795818174</v>
      </c>
      <c r="G11707" s="11">
        <f t="shared" si="1093"/>
        <v>442.55316665978171</v>
      </c>
      <c r="H11707" t="str">
        <f t="shared" si="1094"/>
        <v>Monday</v>
      </c>
      <c r="I11707">
        <f t="shared" si="1095"/>
        <v>2015</v>
      </c>
      <c r="J11707" t="str">
        <f t="shared" si="1096"/>
        <v>2015-06-2</v>
      </c>
      <c r="K11707" t="str">
        <f t="shared" si="1097"/>
        <v>June</v>
      </c>
    </row>
    <row r="11708" spans="1:11" x14ac:dyDescent="0.3">
      <c r="A11708" s="2">
        <v>42184</v>
      </c>
      <c r="B11708">
        <v>1</v>
      </c>
      <c r="C11708">
        <v>3</v>
      </c>
      <c r="D11708" s="3">
        <v>42184.659374305556</v>
      </c>
      <c r="E11708" s="3">
        <v>42184.790497685186</v>
      </c>
      <c r="F11708" s="9">
        <f t="shared" si="1092"/>
        <v>0.13112337962957099</v>
      </c>
      <c r="G11708" s="11">
        <f t="shared" si="1093"/>
        <v>188.81766666658223</v>
      </c>
      <c r="H11708" t="str">
        <f t="shared" si="1094"/>
        <v>Monday</v>
      </c>
      <c r="I11708">
        <f t="shared" si="1095"/>
        <v>2015</v>
      </c>
      <c r="J11708" t="str">
        <f t="shared" si="1096"/>
        <v>2015-06-2</v>
      </c>
      <c r="K11708" t="str">
        <f t="shared" si="1097"/>
        <v>June</v>
      </c>
    </row>
    <row r="11709" spans="1:11" x14ac:dyDescent="0.3">
      <c r="A11709" s="2">
        <v>42184</v>
      </c>
      <c r="B11709">
        <v>0</v>
      </c>
      <c r="C11709">
        <v>3</v>
      </c>
      <c r="D11709" s="3">
        <v>42184.667820023147</v>
      </c>
      <c r="E11709" s="3">
        <v>42184.977175925924</v>
      </c>
      <c r="F11709" s="9">
        <f t="shared" si="1092"/>
        <v>0.30935590277658775</v>
      </c>
      <c r="G11709" s="11">
        <f t="shared" si="1093"/>
        <v>445.47249999828637</v>
      </c>
      <c r="H11709" t="str">
        <f t="shared" si="1094"/>
        <v>Monday</v>
      </c>
      <c r="I11709">
        <f t="shared" si="1095"/>
        <v>2015</v>
      </c>
      <c r="J11709" t="str">
        <f t="shared" si="1096"/>
        <v>2015-06-2</v>
      </c>
      <c r="K11709" t="str">
        <f t="shared" si="1097"/>
        <v>June</v>
      </c>
    </row>
    <row r="11710" spans="1:11" x14ac:dyDescent="0.3">
      <c r="A11710" s="2">
        <v>42184</v>
      </c>
      <c r="B11710">
        <v>1</v>
      </c>
      <c r="C11710">
        <v>3</v>
      </c>
      <c r="D11710" s="3">
        <v>42184.701856331019</v>
      </c>
      <c r="E11710" s="3">
        <v>42184.907696759263</v>
      </c>
      <c r="F11710" s="9">
        <f t="shared" si="1092"/>
        <v>0.20584042824339122</v>
      </c>
      <c r="G11710" s="11">
        <f t="shared" si="1093"/>
        <v>296.41021667048335</v>
      </c>
      <c r="H11710" t="str">
        <f t="shared" si="1094"/>
        <v>Monday</v>
      </c>
      <c r="I11710">
        <f t="shared" si="1095"/>
        <v>2015</v>
      </c>
      <c r="J11710" t="str">
        <f t="shared" si="1096"/>
        <v>2015-06-2</v>
      </c>
      <c r="K11710" t="str">
        <f t="shared" si="1097"/>
        <v>June</v>
      </c>
    </row>
    <row r="11711" spans="1:11" x14ac:dyDescent="0.3">
      <c r="A11711" s="2">
        <v>42184</v>
      </c>
      <c r="B11711">
        <v>1</v>
      </c>
      <c r="C11711">
        <v>3</v>
      </c>
      <c r="D11711" s="3">
        <v>42184.757340625001</v>
      </c>
      <c r="E11711" s="3">
        <v>42184.935960648145</v>
      </c>
      <c r="F11711" s="9">
        <f t="shared" si="1092"/>
        <v>0.17862002314359415</v>
      </c>
      <c r="G11711" s="11">
        <f t="shared" si="1093"/>
        <v>257.21283332677558</v>
      </c>
      <c r="H11711" t="str">
        <f t="shared" si="1094"/>
        <v>Monday</v>
      </c>
      <c r="I11711">
        <f t="shared" si="1095"/>
        <v>2015</v>
      </c>
      <c r="J11711" t="str">
        <f t="shared" si="1096"/>
        <v>2015-06-2</v>
      </c>
      <c r="K11711" t="str">
        <f t="shared" si="1097"/>
        <v>June</v>
      </c>
    </row>
    <row r="11712" spans="1:11" x14ac:dyDescent="0.3">
      <c r="A11712" s="2">
        <v>42184</v>
      </c>
      <c r="B11712">
        <v>1</v>
      </c>
      <c r="C11712">
        <v>3</v>
      </c>
      <c r="D11712" s="3">
        <v>42184.773114895834</v>
      </c>
      <c r="E11712" s="3">
        <v>42184.909085648149</v>
      </c>
      <c r="F11712" s="9">
        <f t="shared" si="1092"/>
        <v>0.13597075231518829</v>
      </c>
      <c r="G11712" s="11">
        <f t="shared" si="1093"/>
        <v>195.79788333387114</v>
      </c>
      <c r="H11712" t="str">
        <f t="shared" si="1094"/>
        <v>Monday</v>
      </c>
      <c r="I11712">
        <f t="shared" si="1095"/>
        <v>2015</v>
      </c>
      <c r="J11712" t="str">
        <f t="shared" si="1096"/>
        <v>2015-06-2</v>
      </c>
      <c r="K11712" t="str">
        <f t="shared" si="1097"/>
        <v>June</v>
      </c>
    </row>
    <row r="11713" spans="1:11" x14ac:dyDescent="0.3">
      <c r="A11713" s="2">
        <v>42184</v>
      </c>
      <c r="B11713">
        <v>1</v>
      </c>
      <c r="C11713">
        <v>3</v>
      </c>
      <c r="D11713" s="3">
        <v>42184.776399965274</v>
      </c>
      <c r="E11713" s="3">
        <v>42184.845023148147</v>
      </c>
      <c r="F11713" s="9">
        <f t="shared" si="1092"/>
        <v>6.8623182873125188E-2</v>
      </c>
      <c r="G11713" s="11">
        <f t="shared" si="1093"/>
        <v>98.817383337300271</v>
      </c>
      <c r="H11713" t="str">
        <f t="shared" si="1094"/>
        <v>Monday</v>
      </c>
      <c r="I11713">
        <f t="shared" si="1095"/>
        <v>2015</v>
      </c>
      <c r="J11713" t="str">
        <f t="shared" si="1096"/>
        <v>2015-06-2</v>
      </c>
      <c r="K11713" t="str">
        <f t="shared" si="1097"/>
        <v>June</v>
      </c>
    </row>
    <row r="11714" spans="1:11" x14ac:dyDescent="0.3">
      <c r="A11714" s="2">
        <v>42184</v>
      </c>
      <c r="B11714">
        <v>1</v>
      </c>
      <c r="C11714">
        <v>3</v>
      </c>
      <c r="D11714" s="3">
        <v>42184.77751994213</v>
      </c>
      <c r="E11714" s="3">
        <v>42185.051585648151</v>
      </c>
      <c r="F11714" s="9">
        <f t="shared" si="1092"/>
        <v>0.27406570602033753</v>
      </c>
      <c r="G11714" s="11">
        <f t="shared" si="1093"/>
        <v>394.65461666928604</v>
      </c>
      <c r="H11714" t="str">
        <f t="shared" si="1094"/>
        <v>Monday</v>
      </c>
      <c r="I11714">
        <f t="shared" si="1095"/>
        <v>2015</v>
      </c>
      <c r="J11714" t="str">
        <f t="shared" si="1096"/>
        <v>2015-06-2</v>
      </c>
      <c r="K11714" t="str">
        <f t="shared" si="1097"/>
        <v>June</v>
      </c>
    </row>
    <row r="11715" spans="1:11" x14ac:dyDescent="0.3">
      <c r="A11715" s="2">
        <v>42184</v>
      </c>
      <c r="B11715">
        <v>1</v>
      </c>
      <c r="C11715">
        <v>3</v>
      </c>
      <c r="D11715" s="3">
        <v>42184.807791354164</v>
      </c>
      <c r="E11715" s="3">
        <v>42185.430925925924</v>
      </c>
      <c r="F11715" s="9">
        <f t="shared" ref="F11715:F11778" si="1098">E11715-D11715</f>
        <v>0.62313457176060183</v>
      </c>
      <c r="G11715" s="11">
        <f t="shared" ref="G11715:G11778" si="1099">F11715*1440</f>
        <v>897.31378333526663</v>
      </c>
      <c r="H11715" t="str">
        <f t="shared" ref="H11715:H11778" si="1100">TEXT(A11715,"dddd")</f>
        <v>Monday</v>
      </c>
      <c r="I11715">
        <f t="shared" ref="I11715:I11778" si="1101">YEAR(A11715)</f>
        <v>2015</v>
      </c>
      <c r="J11715" t="str">
        <f t="shared" ref="J11715:J11778" si="1102">I11715&amp;"-"&amp;TEXT(A11715,"mm")&amp;"-"&amp;WEEKDAY(A11715)</f>
        <v>2015-06-2</v>
      </c>
      <c r="K11715" t="str">
        <f t="shared" ref="K11715:K11778" si="1103">TEXT(A11715,"mmmm")</f>
        <v>June</v>
      </c>
    </row>
    <row r="11716" spans="1:11" x14ac:dyDescent="0.3">
      <c r="A11716" s="2">
        <v>42184</v>
      </c>
      <c r="B11716">
        <v>1</v>
      </c>
      <c r="C11716">
        <v>3</v>
      </c>
      <c r="D11716" s="3">
        <v>42184.808401388887</v>
      </c>
      <c r="E11716" s="3">
        <v>42184.948159722226</v>
      </c>
      <c r="F11716" s="9">
        <f t="shared" si="1098"/>
        <v>0.13975833333824994</v>
      </c>
      <c r="G11716" s="11">
        <f t="shared" si="1099"/>
        <v>201.25200000707991</v>
      </c>
      <c r="H11716" t="str">
        <f t="shared" si="1100"/>
        <v>Monday</v>
      </c>
      <c r="I11716">
        <f t="shared" si="1101"/>
        <v>2015</v>
      </c>
      <c r="J11716" t="str">
        <f t="shared" si="1102"/>
        <v>2015-06-2</v>
      </c>
      <c r="K11716" t="str">
        <f t="shared" si="1103"/>
        <v>June</v>
      </c>
    </row>
    <row r="11717" spans="1:11" x14ac:dyDescent="0.3">
      <c r="A11717" s="2">
        <v>42184</v>
      </c>
      <c r="B11717">
        <v>1</v>
      </c>
      <c r="C11717">
        <v>3</v>
      </c>
      <c r="D11717" s="3">
        <v>42184.818596527781</v>
      </c>
      <c r="E11717" s="3">
        <v>42185.064814814818</v>
      </c>
      <c r="F11717" s="9">
        <f t="shared" si="1098"/>
        <v>0.24621828703675419</v>
      </c>
      <c r="G11717" s="11">
        <f t="shared" si="1099"/>
        <v>354.55433333292603</v>
      </c>
      <c r="H11717" t="str">
        <f t="shared" si="1100"/>
        <v>Monday</v>
      </c>
      <c r="I11717">
        <f t="shared" si="1101"/>
        <v>2015</v>
      </c>
      <c r="J11717" t="str">
        <f t="shared" si="1102"/>
        <v>2015-06-2</v>
      </c>
      <c r="K11717" t="str">
        <f t="shared" si="1103"/>
        <v>June</v>
      </c>
    </row>
    <row r="11718" spans="1:11" x14ac:dyDescent="0.3">
      <c r="A11718" s="2">
        <v>42184</v>
      </c>
      <c r="B11718">
        <v>1</v>
      </c>
      <c r="C11718">
        <v>3</v>
      </c>
      <c r="D11718" s="3">
        <v>42184.839178437498</v>
      </c>
      <c r="E11718" s="3">
        <v>42185.324456018519</v>
      </c>
      <c r="F11718" s="9">
        <f t="shared" si="1098"/>
        <v>0.48527758102136431</v>
      </c>
      <c r="G11718" s="11">
        <f t="shared" si="1099"/>
        <v>698.79971667076461</v>
      </c>
      <c r="H11718" t="str">
        <f t="shared" si="1100"/>
        <v>Monday</v>
      </c>
      <c r="I11718">
        <f t="shared" si="1101"/>
        <v>2015</v>
      </c>
      <c r="J11718" t="str">
        <f t="shared" si="1102"/>
        <v>2015-06-2</v>
      </c>
      <c r="K11718" t="str">
        <f t="shared" si="1103"/>
        <v>June</v>
      </c>
    </row>
    <row r="11719" spans="1:11" x14ac:dyDescent="0.3">
      <c r="A11719" s="2">
        <v>42184</v>
      </c>
      <c r="B11719">
        <v>1</v>
      </c>
      <c r="C11719">
        <v>3</v>
      </c>
      <c r="D11719" s="3">
        <v>42184.840667708333</v>
      </c>
      <c r="E11719" s="3">
        <v>42185.052094907405</v>
      </c>
      <c r="F11719" s="9">
        <f t="shared" si="1098"/>
        <v>0.21142719907220453</v>
      </c>
      <c r="G11719" s="11">
        <f t="shared" si="1099"/>
        <v>304.45516666397452</v>
      </c>
      <c r="H11719" t="str">
        <f t="shared" si="1100"/>
        <v>Monday</v>
      </c>
      <c r="I11719">
        <f t="shared" si="1101"/>
        <v>2015</v>
      </c>
      <c r="J11719" t="str">
        <f t="shared" si="1102"/>
        <v>2015-06-2</v>
      </c>
      <c r="K11719" t="str">
        <f t="shared" si="1103"/>
        <v>June</v>
      </c>
    </row>
    <row r="11720" spans="1:11" x14ac:dyDescent="0.3">
      <c r="A11720" s="2">
        <v>42184</v>
      </c>
      <c r="B11720">
        <v>1</v>
      </c>
      <c r="C11720">
        <v>3</v>
      </c>
      <c r="D11720" s="3">
        <v>42184.852393437497</v>
      </c>
      <c r="E11720" s="3">
        <v>42184.994456018518</v>
      </c>
      <c r="F11720" s="9">
        <f t="shared" si="1098"/>
        <v>0.142062581020582</v>
      </c>
      <c r="G11720" s="11">
        <f t="shared" si="1099"/>
        <v>204.57011666963808</v>
      </c>
      <c r="H11720" t="str">
        <f t="shared" si="1100"/>
        <v>Monday</v>
      </c>
      <c r="I11720">
        <f t="shared" si="1101"/>
        <v>2015</v>
      </c>
      <c r="J11720" t="str">
        <f t="shared" si="1102"/>
        <v>2015-06-2</v>
      </c>
      <c r="K11720" t="str">
        <f t="shared" si="1103"/>
        <v>June</v>
      </c>
    </row>
    <row r="11721" spans="1:11" x14ac:dyDescent="0.3">
      <c r="A11721" s="2">
        <v>42184</v>
      </c>
      <c r="B11721">
        <v>1</v>
      </c>
      <c r="C11721">
        <v>3</v>
      </c>
      <c r="D11721" s="3">
        <v>42184.860055358797</v>
      </c>
      <c r="E11721" s="3">
        <v>42185.265057870369</v>
      </c>
      <c r="F11721" s="9">
        <f t="shared" si="1098"/>
        <v>0.40500251157209277</v>
      </c>
      <c r="G11721" s="11">
        <f t="shared" si="1099"/>
        <v>583.20361666381359</v>
      </c>
      <c r="H11721" t="str">
        <f t="shared" si="1100"/>
        <v>Monday</v>
      </c>
      <c r="I11721">
        <f t="shared" si="1101"/>
        <v>2015</v>
      </c>
      <c r="J11721" t="str">
        <f t="shared" si="1102"/>
        <v>2015-06-2</v>
      </c>
      <c r="K11721" t="str">
        <f t="shared" si="1103"/>
        <v>June</v>
      </c>
    </row>
    <row r="11722" spans="1:11" x14ac:dyDescent="0.3">
      <c r="A11722" s="2">
        <v>42184</v>
      </c>
      <c r="B11722">
        <v>0</v>
      </c>
      <c r="C11722">
        <v>3</v>
      </c>
      <c r="D11722" s="3">
        <v>42184.868199803241</v>
      </c>
      <c r="E11722" s="3">
        <v>42184.991226851853</v>
      </c>
      <c r="F11722" s="9">
        <f t="shared" si="1098"/>
        <v>0.12302704861212987</v>
      </c>
      <c r="G11722" s="11">
        <f t="shared" si="1099"/>
        <v>177.15895000146702</v>
      </c>
      <c r="H11722" t="str">
        <f t="shared" si="1100"/>
        <v>Monday</v>
      </c>
      <c r="I11722">
        <f t="shared" si="1101"/>
        <v>2015</v>
      </c>
      <c r="J11722" t="str">
        <f t="shared" si="1102"/>
        <v>2015-06-2</v>
      </c>
      <c r="K11722" t="str">
        <f t="shared" si="1103"/>
        <v>June</v>
      </c>
    </row>
    <row r="11723" spans="1:11" x14ac:dyDescent="0.3">
      <c r="A11723" s="2">
        <v>42184</v>
      </c>
      <c r="B11723">
        <v>1</v>
      </c>
      <c r="C11723">
        <v>3</v>
      </c>
      <c r="D11723" s="3">
        <v>42184.872737650461</v>
      </c>
      <c r="E11723" s="3">
        <v>42184.994780092595</v>
      </c>
      <c r="F11723" s="9">
        <f t="shared" si="1098"/>
        <v>0.12204244213353377</v>
      </c>
      <c r="G11723" s="11">
        <f t="shared" si="1099"/>
        <v>175.74111667228863</v>
      </c>
      <c r="H11723" t="str">
        <f t="shared" si="1100"/>
        <v>Monday</v>
      </c>
      <c r="I11723">
        <f t="shared" si="1101"/>
        <v>2015</v>
      </c>
      <c r="J11723" t="str">
        <f t="shared" si="1102"/>
        <v>2015-06-2</v>
      </c>
      <c r="K11723" t="str">
        <f t="shared" si="1103"/>
        <v>June</v>
      </c>
    </row>
    <row r="11724" spans="1:11" x14ac:dyDescent="0.3">
      <c r="A11724" s="2">
        <v>42184</v>
      </c>
      <c r="B11724">
        <v>0</v>
      </c>
      <c r="C11724">
        <v>3</v>
      </c>
      <c r="D11724" s="3">
        <v>42184.89511258102</v>
      </c>
      <c r="E11724" s="3">
        <v>42185.149722222224</v>
      </c>
      <c r="F11724" s="9">
        <f t="shared" si="1098"/>
        <v>0.25460964120429708</v>
      </c>
      <c r="G11724" s="11">
        <f t="shared" si="1099"/>
        <v>366.63788333418779</v>
      </c>
      <c r="H11724" t="str">
        <f t="shared" si="1100"/>
        <v>Monday</v>
      </c>
      <c r="I11724">
        <f t="shared" si="1101"/>
        <v>2015</v>
      </c>
      <c r="J11724" t="str">
        <f t="shared" si="1102"/>
        <v>2015-06-2</v>
      </c>
      <c r="K11724" t="str">
        <f t="shared" si="1103"/>
        <v>June</v>
      </c>
    </row>
    <row r="11725" spans="1:11" x14ac:dyDescent="0.3">
      <c r="A11725" s="2">
        <v>42184</v>
      </c>
      <c r="B11725">
        <v>0</v>
      </c>
      <c r="C11725">
        <v>3</v>
      </c>
      <c r="D11725" s="3">
        <v>42184.922902395832</v>
      </c>
      <c r="E11725" s="3">
        <v>42185.01284722222</v>
      </c>
      <c r="F11725" s="9">
        <f t="shared" si="1098"/>
        <v>8.9944826388091315E-2</v>
      </c>
      <c r="G11725" s="11">
        <f t="shared" si="1099"/>
        <v>129.52054999885149</v>
      </c>
      <c r="H11725" t="str">
        <f t="shared" si="1100"/>
        <v>Monday</v>
      </c>
      <c r="I11725">
        <f t="shared" si="1101"/>
        <v>2015</v>
      </c>
      <c r="J11725" t="str">
        <f t="shared" si="1102"/>
        <v>2015-06-2</v>
      </c>
      <c r="K11725" t="str">
        <f t="shared" si="1103"/>
        <v>June</v>
      </c>
    </row>
    <row r="11726" spans="1:11" x14ac:dyDescent="0.3">
      <c r="A11726" s="2">
        <v>42184</v>
      </c>
      <c r="B11726">
        <v>0</v>
      </c>
      <c r="C11726">
        <v>3</v>
      </c>
      <c r="D11726" s="3">
        <v>42184.964130752312</v>
      </c>
      <c r="E11726" s="3">
        <v>42185.192696759259</v>
      </c>
      <c r="F11726" s="9">
        <f t="shared" si="1098"/>
        <v>0.22856600694649387</v>
      </c>
      <c r="G11726" s="11">
        <f t="shared" si="1099"/>
        <v>329.13505000295117</v>
      </c>
      <c r="H11726" t="str">
        <f t="shared" si="1100"/>
        <v>Monday</v>
      </c>
      <c r="I11726">
        <f t="shared" si="1101"/>
        <v>2015</v>
      </c>
      <c r="J11726" t="str">
        <f t="shared" si="1102"/>
        <v>2015-06-2</v>
      </c>
      <c r="K11726" t="str">
        <f t="shared" si="1103"/>
        <v>June</v>
      </c>
    </row>
    <row r="11727" spans="1:11" x14ac:dyDescent="0.3">
      <c r="A11727" s="2">
        <v>42184</v>
      </c>
      <c r="B11727">
        <v>0</v>
      </c>
      <c r="C11727">
        <v>3</v>
      </c>
      <c r="D11727" s="3">
        <v>42184.977133831017</v>
      </c>
      <c r="E11727" s="3">
        <v>42185.235821759263</v>
      </c>
      <c r="F11727" s="9">
        <f t="shared" si="1098"/>
        <v>0.25868792824621778</v>
      </c>
      <c r="G11727" s="11">
        <f t="shared" si="1099"/>
        <v>372.5106166745536</v>
      </c>
      <c r="H11727" t="str">
        <f t="shared" si="1100"/>
        <v>Monday</v>
      </c>
      <c r="I11727">
        <f t="shared" si="1101"/>
        <v>2015</v>
      </c>
      <c r="J11727" t="str">
        <f t="shared" si="1102"/>
        <v>2015-06-2</v>
      </c>
      <c r="K11727" t="str">
        <f t="shared" si="1103"/>
        <v>June</v>
      </c>
    </row>
    <row r="11728" spans="1:11" x14ac:dyDescent="0.3">
      <c r="A11728" s="2">
        <v>42184</v>
      </c>
      <c r="B11728">
        <v>1</v>
      </c>
      <c r="C11728">
        <v>3</v>
      </c>
      <c r="D11728" s="3">
        <v>42184.991558333335</v>
      </c>
      <c r="E11728" s="3">
        <v>42185.264340277776</v>
      </c>
      <c r="F11728" s="9">
        <f t="shared" si="1098"/>
        <v>0.27278194444079418</v>
      </c>
      <c r="G11728" s="11">
        <f t="shared" si="1099"/>
        <v>392.80599999474362</v>
      </c>
      <c r="H11728" t="str">
        <f t="shared" si="1100"/>
        <v>Monday</v>
      </c>
      <c r="I11728">
        <f t="shared" si="1101"/>
        <v>2015</v>
      </c>
      <c r="J11728" t="str">
        <f t="shared" si="1102"/>
        <v>2015-06-2</v>
      </c>
      <c r="K11728" t="str">
        <f t="shared" si="1103"/>
        <v>June</v>
      </c>
    </row>
    <row r="11729" spans="1:11" x14ac:dyDescent="0.3">
      <c r="A11729" s="2">
        <v>42184</v>
      </c>
      <c r="B11729">
        <v>0</v>
      </c>
      <c r="C11729">
        <v>3</v>
      </c>
      <c r="D11729" s="3">
        <v>42184.990382256947</v>
      </c>
      <c r="E11729" s="3">
        <v>42185.095127314817</v>
      </c>
      <c r="F11729" s="9">
        <f t="shared" si="1098"/>
        <v>0.1047450578698772</v>
      </c>
      <c r="G11729" s="11">
        <f t="shared" si="1099"/>
        <v>150.83288333262317</v>
      </c>
      <c r="H11729" t="str">
        <f t="shared" si="1100"/>
        <v>Monday</v>
      </c>
      <c r="I11729">
        <f t="shared" si="1101"/>
        <v>2015</v>
      </c>
      <c r="J11729" t="str">
        <f t="shared" si="1102"/>
        <v>2015-06-2</v>
      </c>
      <c r="K11729" t="str">
        <f t="shared" si="1103"/>
        <v>June</v>
      </c>
    </row>
    <row r="11730" spans="1:11" x14ac:dyDescent="0.3">
      <c r="A11730" s="2">
        <v>42184</v>
      </c>
      <c r="B11730">
        <v>1</v>
      </c>
      <c r="C11730">
        <v>3</v>
      </c>
      <c r="D11730" s="3">
        <v>42184.993538969909</v>
      </c>
      <c r="E11730" s="3">
        <v>42185.135092592594</v>
      </c>
      <c r="F11730" s="9">
        <f t="shared" si="1098"/>
        <v>0.14155362268502358</v>
      </c>
      <c r="G11730" s="11">
        <f t="shared" si="1099"/>
        <v>203.83721666643396</v>
      </c>
      <c r="H11730" t="str">
        <f t="shared" si="1100"/>
        <v>Monday</v>
      </c>
      <c r="I11730">
        <f t="shared" si="1101"/>
        <v>2015</v>
      </c>
      <c r="J11730" t="str">
        <f t="shared" si="1102"/>
        <v>2015-06-2</v>
      </c>
      <c r="K11730" t="str">
        <f t="shared" si="1103"/>
        <v>June</v>
      </c>
    </row>
    <row r="11731" spans="1:11" x14ac:dyDescent="0.3">
      <c r="A11731" s="2">
        <v>42184</v>
      </c>
      <c r="B11731">
        <v>0</v>
      </c>
      <c r="C11731">
        <v>3</v>
      </c>
      <c r="D11731" s="3">
        <v>42184.995172916664</v>
      </c>
      <c r="E11731" s="3">
        <v>42185.161828703705</v>
      </c>
      <c r="F11731" s="9">
        <f t="shared" si="1098"/>
        <v>0.16665578704123618</v>
      </c>
      <c r="G11731" s="11">
        <f t="shared" si="1099"/>
        <v>239.9843333393801</v>
      </c>
      <c r="H11731" t="str">
        <f t="shared" si="1100"/>
        <v>Monday</v>
      </c>
      <c r="I11731">
        <f t="shared" si="1101"/>
        <v>2015</v>
      </c>
      <c r="J11731" t="str">
        <f t="shared" si="1102"/>
        <v>2015-06-2</v>
      </c>
      <c r="K11731" t="str">
        <f t="shared" si="1103"/>
        <v>June</v>
      </c>
    </row>
    <row r="11732" spans="1:11" x14ac:dyDescent="0.3">
      <c r="A11732" s="2">
        <v>42185</v>
      </c>
      <c r="B11732">
        <v>0</v>
      </c>
      <c r="C11732">
        <v>3</v>
      </c>
      <c r="D11732" s="3">
        <v>42185.007210497686</v>
      </c>
      <c r="E11732" s="3">
        <v>42185.06045138889</v>
      </c>
      <c r="F11732" s="9">
        <f t="shared" si="1098"/>
        <v>5.3240891204040963E-2</v>
      </c>
      <c r="G11732" s="11">
        <f t="shared" si="1099"/>
        <v>76.666883333818987</v>
      </c>
      <c r="H11732" t="str">
        <f t="shared" si="1100"/>
        <v>Tuesday</v>
      </c>
      <c r="I11732">
        <f t="shared" si="1101"/>
        <v>2015</v>
      </c>
      <c r="J11732" t="str">
        <f t="shared" si="1102"/>
        <v>2015-06-3</v>
      </c>
      <c r="K11732" t="str">
        <f t="shared" si="1103"/>
        <v>June</v>
      </c>
    </row>
    <row r="11733" spans="1:11" x14ac:dyDescent="0.3">
      <c r="A11733" s="2">
        <v>42185</v>
      </c>
      <c r="B11733">
        <v>0</v>
      </c>
      <c r="C11733">
        <v>3</v>
      </c>
      <c r="D11733" s="3">
        <v>42185.012185914355</v>
      </c>
      <c r="E11733" s="3">
        <v>42186.545439814814</v>
      </c>
      <c r="F11733" s="9">
        <f t="shared" si="1098"/>
        <v>1.5332539004593855</v>
      </c>
      <c r="G11733" s="11">
        <f t="shared" si="1099"/>
        <v>2207.8856166615151</v>
      </c>
      <c r="H11733" t="str">
        <f t="shared" si="1100"/>
        <v>Tuesday</v>
      </c>
      <c r="I11733">
        <f t="shared" si="1101"/>
        <v>2015</v>
      </c>
      <c r="J11733" t="str">
        <f t="shared" si="1102"/>
        <v>2015-06-3</v>
      </c>
      <c r="K11733" t="str">
        <f t="shared" si="1103"/>
        <v>June</v>
      </c>
    </row>
    <row r="11734" spans="1:11" x14ac:dyDescent="0.3">
      <c r="A11734" s="2">
        <v>42185</v>
      </c>
      <c r="B11734">
        <v>0</v>
      </c>
      <c r="C11734">
        <v>3</v>
      </c>
      <c r="D11734" s="3">
        <v>42185.019387384258</v>
      </c>
      <c r="E11734" s="3">
        <v>42185.259710648148</v>
      </c>
      <c r="F11734" s="9">
        <f t="shared" si="1098"/>
        <v>0.24032326388987713</v>
      </c>
      <c r="G11734" s="11">
        <f t="shared" si="1099"/>
        <v>346.06550000142306</v>
      </c>
      <c r="H11734" t="str">
        <f t="shared" si="1100"/>
        <v>Tuesday</v>
      </c>
      <c r="I11734">
        <f t="shared" si="1101"/>
        <v>2015</v>
      </c>
      <c r="J11734" t="str">
        <f t="shared" si="1102"/>
        <v>2015-06-3</v>
      </c>
      <c r="K11734" t="str">
        <f t="shared" si="1103"/>
        <v>June</v>
      </c>
    </row>
    <row r="11735" spans="1:11" x14ac:dyDescent="0.3">
      <c r="A11735" s="2">
        <v>42185</v>
      </c>
      <c r="B11735">
        <v>1</v>
      </c>
      <c r="C11735">
        <v>3</v>
      </c>
      <c r="D11735" s="3">
        <v>42185.025503784724</v>
      </c>
      <c r="E11735" s="3">
        <v>42185.573611111111</v>
      </c>
      <c r="F11735" s="9">
        <f t="shared" si="1098"/>
        <v>0.54810732638725312</v>
      </c>
      <c r="G11735" s="11">
        <f t="shared" si="1099"/>
        <v>789.2745499976445</v>
      </c>
      <c r="H11735" t="str">
        <f t="shared" si="1100"/>
        <v>Tuesday</v>
      </c>
      <c r="I11735">
        <f t="shared" si="1101"/>
        <v>2015</v>
      </c>
      <c r="J11735" t="str">
        <f t="shared" si="1102"/>
        <v>2015-06-3</v>
      </c>
      <c r="K11735" t="str">
        <f t="shared" si="1103"/>
        <v>June</v>
      </c>
    </row>
    <row r="11736" spans="1:11" x14ac:dyDescent="0.3">
      <c r="A11736" s="2">
        <v>42185</v>
      </c>
      <c r="B11736">
        <v>1</v>
      </c>
      <c r="C11736">
        <v>3</v>
      </c>
      <c r="D11736" s="3">
        <v>42185.055033067132</v>
      </c>
      <c r="E11736" s="3">
        <v>42185.422372685185</v>
      </c>
      <c r="F11736" s="9">
        <f t="shared" si="1098"/>
        <v>0.36733961805293802</v>
      </c>
      <c r="G11736" s="11">
        <f t="shared" si="1099"/>
        <v>528.96904999623075</v>
      </c>
      <c r="H11736" t="str">
        <f t="shared" si="1100"/>
        <v>Tuesday</v>
      </c>
      <c r="I11736">
        <f t="shared" si="1101"/>
        <v>2015</v>
      </c>
      <c r="J11736" t="str">
        <f t="shared" si="1102"/>
        <v>2015-06-3</v>
      </c>
      <c r="K11736" t="str">
        <f t="shared" si="1103"/>
        <v>June</v>
      </c>
    </row>
    <row r="11737" spans="1:11" x14ac:dyDescent="0.3">
      <c r="A11737" s="2">
        <v>42185</v>
      </c>
      <c r="B11737">
        <v>1</v>
      </c>
      <c r="C11737">
        <v>3</v>
      </c>
      <c r="D11737" s="3">
        <v>42185.066752974541</v>
      </c>
      <c r="E11737" s="3">
        <v>42185.433796296296</v>
      </c>
      <c r="F11737" s="9">
        <f t="shared" si="1098"/>
        <v>0.36704332175577292</v>
      </c>
      <c r="G11737" s="11">
        <f t="shared" si="1099"/>
        <v>528.54238332831301</v>
      </c>
      <c r="H11737" t="str">
        <f t="shared" si="1100"/>
        <v>Tuesday</v>
      </c>
      <c r="I11737">
        <f t="shared" si="1101"/>
        <v>2015</v>
      </c>
      <c r="J11737" t="str">
        <f t="shared" si="1102"/>
        <v>2015-06-3</v>
      </c>
      <c r="K11737" t="str">
        <f t="shared" si="1103"/>
        <v>June</v>
      </c>
    </row>
    <row r="11738" spans="1:11" x14ac:dyDescent="0.3">
      <c r="A11738" s="2">
        <v>42185</v>
      </c>
      <c r="B11738">
        <v>0</v>
      </c>
      <c r="C11738">
        <v>4</v>
      </c>
      <c r="D11738" s="3">
        <v>42185.094222025466</v>
      </c>
      <c r="E11738" s="3">
        <v>42185.415069444447</v>
      </c>
      <c r="F11738" s="9">
        <f t="shared" si="1098"/>
        <v>0.32084741898142966</v>
      </c>
      <c r="G11738" s="11">
        <f t="shared" si="1099"/>
        <v>462.0202833332587</v>
      </c>
      <c r="H11738" t="str">
        <f t="shared" si="1100"/>
        <v>Tuesday</v>
      </c>
      <c r="I11738">
        <f t="shared" si="1101"/>
        <v>2015</v>
      </c>
      <c r="J11738" t="str">
        <f t="shared" si="1102"/>
        <v>2015-06-3</v>
      </c>
      <c r="K11738" t="str">
        <f t="shared" si="1103"/>
        <v>June</v>
      </c>
    </row>
    <row r="11739" spans="1:11" x14ac:dyDescent="0.3">
      <c r="A11739" s="2">
        <v>42185</v>
      </c>
      <c r="B11739">
        <v>1</v>
      </c>
      <c r="C11739">
        <v>3</v>
      </c>
      <c r="D11739" s="3">
        <v>42185.120605671298</v>
      </c>
      <c r="E11739" s="3">
        <v>42185.292013888888</v>
      </c>
      <c r="F11739" s="9">
        <f t="shared" si="1098"/>
        <v>0.17140821758948732</v>
      </c>
      <c r="G11739" s="11">
        <f t="shared" si="1099"/>
        <v>246.82783332886174</v>
      </c>
      <c r="H11739" t="str">
        <f t="shared" si="1100"/>
        <v>Tuesday</v>
      </c>
      <c r="I11739">
        <f t="shared" si="1101"/>
        <v>2015</v>
      </c>
      <c r="J11739" t="str">
        <f t="shared" si="1102"/>
        <v>2015-06-3</v>
      </c>
      <c r="K11739" t="str">
        <f t="shared" si="1103"/>
        <v>June</v>
      </c>
    </row>
    <row r="11740" spans="1:11" x14ac:dyDescent="0.3">
      <c r="A11740" s="2">
        <v>42185</v>
      </c>
      <c r="B11740">
        <v>1</v>
      </c>
      <c r="C11740">
        <v>3</v>
      </c>
      <c r="D11740" s="3">
        <v>42185.124547916668</v>
      </c>
      <c r="E11740" s="3">
        <v>42185.297488425924</v>
      </c>
      <c r="F11740" s="9">
        <f t="shared" si="1098"/>
        <v>0.17294050925556803</v>
      </c>
      <c r="G11740" s="11">
        <f t="shared" si="1099"/>
        <v>249.03433332801796</v>
      </c>
      <c r="H11740" t="str">
        <f t="shared" si="1100"/>
        <v>Tuesday</v>
      </c>
      <c r="I11740">
        <f t="shared" si="1101"/>
        <v>2015</v>
      </c>
      <c r="J11740" t="str">
        <f t="shared" si="1102"/>
        <v>2015-06-3</v>
      </c>
      <c r="K11740" t="str">
        <f t="shared" si="1103"/>
        <v>June</v>
      </c>
    </row>
    <row r="11741" spans="1:11" x14ac:dyDescent="0.3">
      <c r="A11741" s="2">
        <v>42185</v>
      </c>
      <c r="B11741">
        <v>1</v>
      </c>
      <c r="C11741">
        <v>3</v>
      </c>
      <c r="D11741" s="3">
        <v>42185.133280092596</v>
      </c>
      <c r="E11741" s="3">
        <v>42185.252164351848</v>
      </c>
      <c r="F11741" s="9">
        <f t="shared" si="1098"/>
        <v>0.11888425925280899</v>
      </c>
      <c r="G11741" s="11">
        <f t="shared" si="1099"/>
        <v>171.19333332404494</v>
      </c>
      <c r="H11741" t="str">
        <f t="shared" si="1100"/>
        <v>Tuesday</v>
      </c>
      <c r="I11741">
        <f t="shared" si="1101"/>
        <v>2015</v>
      </c>
      <c r="J11741" t="str">
        <f t="shared" si="1102"/>
        <v>2015-06-3</v>
      </c>
      <c r="K11741" t="str">
        <f t="shared" si="1103"/>
        <v>June</v>
      </c>
    </row>
    <row r="11742" spans="1:11" x14ac:dyDescent="0.3">
      <c r="A11742" s="2">
        <v>42185</v>
      </c>
      <c r="B11742">
        <v>1</v>
      </c>
      <c r="C11742">
        <v>3</v>
      </c>
      <c r="D11742" s="3">
        <v>42185.170042361111</v>
      </c>
      <c r="E11742" s="3">
        <v>42185.372083333335</v>
      </c>
      <c r="F11742" s="9">
        <f t="shared" si="1098"/>
        <v>0.20204097222449491</v>
      </c>
      <c r="G11742" s="11">
        <f t="shared" si="1099"/>
        <v>290.93900000327267</v>
      </c>
      <c r="H11742" t="str">
        <f t="shared" si="1100"/>
        <v>Tuesday</v>
      </c>
      <c r="I11742">
        <f t="shared" si="1101"/>
        <v>2015</v>
      </c>
      <c r="J11742" t="str">
        <f t="shared" si="1102"/>
        <v>2015-06-3</v>
      </c>
      <c r="K11742" t="str">
        <f t="shared" si="1103"/>
        <v>June</v>
      </c>
    </row>
    <row r="11743" spans="1:11" x14ac:dyDescent="0.3">
      <c r="A11743" s="2">
        <v>42185</v>
      </c>
      <c r="B11743">
        <v>1</v>
      </c>
      <c r="C11743">
        <v>2</v>
      </c>
      <c r="D11743" s="3">
        <v>42185.183760069442</v>
      </c>
      <c r="E11743" s="3">
        <v>42185.373564814814</v>
      </c>
      <c r="F11743" s="9">
        <f t="shared" si="1098"/>
        <v>0.18980474537238479</v>
      </c>
      <c r="G11743" s="11">
        <f t="shared" si="1099"/>
        <v>273.31883333623409</v>
      </c>
      <c r="H11743" t="str">
        <f t="shared" si="1100"/>
        <v>Tuesday</v>
      </c>
      <c r="I11743">
        <f t="shared" si="1101"/>
        <v>2015</v>
      </c>
      <c r="J11743" t="str">
        <f t="shared" si="1102"/>
        <v>2015-06-3</v>
      </c>
      <c r="K11743" t="str">
        <f t="shared" si="1103"/>
        <v>June</v>
      </c>
    </row>
    <row r="11744" spans="1:11" x14ac:dyDescent="0.3">
      <c r="A11744" s="2">
        <v>42185</v>
      </c>
      <c r="B11744">
        <v>0</v>
      </c>
      <c r="C11744">
        <v>3</v>
      </c>
      <c r="D11744" s="3">
        <v>42185.188273993059</v>
      </c>
      <c r="E11744" s="3">
        <v>42185.472418981481</v>
      </c>
      <c r="F11744" s="9">
        <f t="shared" si="1098"/>
        <v>0.28414498842175817</v>
      </c>
      <c r="G11744" s="11">
        <f t="shared" si="1099"/>
        <v>409.16878332733177</v>
      </c>
      <c r="H11744" t="str">
        <f t="shared" si="1100"/>
        <v>Tuesday</v>
      </c>
      <c r="I11744">
        <f t="shared" si="1101"/>
        <v>2015</v>
      </c>
      <c r="J11744" t="str">
        <f t="shared" si="1102"/>
        <v>2015-06-3</v>
      </c>
      <c r="K11744" t="str">
        <f t="shared" si="1103"/>
        <v>June</v>
      </c>
    </row>
    <row r="11745" spans="1:11" x14ac:dyDescent="0.3">
      <c r="A11745" s="2">
        <v>42185</v>
      </c>
      <c r="B11745">
        <v>1</v>
      </c>
      <c r="C11745">
        <v>3</v>
      </c>
      <c r="D11745" s="3">
        <v>42185.237293055558</v>
      </c>
      <c r="E11745" s="3">
        <v>42185.37835648148</v>
      </c>
      <c r="F11745" s="9">
        <f t="shared" si="1098"/>
        <v>0.14106342592276633</v>
      </c>
      <c r="G11745" s="11">
        <f t="shared" si="1099"/>
        <v>203.13133332878351</v>
      </c>
      <c r="H11745" t="str">
        <f t="shared" si="1100"/>
        <v>Tuesday</v>
      </c>
      <c r="I11745">
        <f t="shared" si="1101"/>
        <v>2015</v>
      </c>
      <c r="J11745" t="str">
        <f t="shared" si="1102"/>
        <v>2015-06-3</v>
      </c>
      <c r="K11745" t="str">
        <f t="shared" si="1103"/>
        <v>June</v>
      </c>
    </row>
    <row r="11746" spans="1:11" x14ac:dyDescent="0.3">
      <c r="A11746" s="2">
        <v>42185</v>
      </c>
      <c r="B11746">
        <v>1</v>
      </c>
      <c r="C11746">
        <v>3</v>
      </c>
      <c r="D11746" s="3">
        <v>42185.244302118059</v>
      </c>
      <c r="E11746" s="3">
        <v>42185.526747685188</v>
      </c>
      <c r="F11746" s="9">
        <f t="shared" si="1098"/>
        <v>0.2824455671288888</v>
      </c>
      <c r="G11746" s="11">
        <f t="shared" si="1099"/>
        <v>406.72161666559987</v>
      </c>
      <c r="H11746" t="str">
        <f t="shared" si="1100"/>
        <v>Tuesday</v>
      </c>
      <c r="I11746">
        <f t="shared" si="1101"/>
        <v>2015</v>
      </c>
      <c r="J11746" t="str">
        <f t="shared" si="1102"/>
        <v>2015-06-3</v>
      </c>
      <c r="K11746" t="str">
        <f t="shared" si="1103"/>
        <v>June</v>
      </c>
    </row>
    <row r="11747" spans="1:11" x14ac:dyDescent="0.3">
      <c r="A11747" s="2">
        <v>42185</v>
      </c>
      <c r="B11747">
        <v>1</v>
      </c>
      <c r="C11747">
        <v>3</v>
      </c>
      <c r="D11747" s="3">
        <v>42185.272800729166</v>
      </c>
      <c r="E11747" s="3">
        <v>42185.604791666665</v>
      </c>
      <c r="F11747" s="9">
        <f t="shared" si="1098"/>
        <v>0.33199093749863096</v>
      </c>
      <c r="G11747" s="11">
        <f t="shared" si="1099"/>
        <v>478.06694999802858</v>
      </c>
      <c r="H11747" t="str">
        <f t="shared" si="1100"/>
        <v>Tuesday</v>
      </c>
      <c r="I11747">
        <f t="shared" si="1101"/>
        <v>2015</v>
      </c>
      <c r="J11747" t="str">
        <f t="shared" si="1102"/>
        <v>2015-06-3</v>
      </c>
      <c r="K11747" t="str">
        <f t="shared" si="1103"/>
        <v>June</v>
      </c>
    </row>
    <row r="11748" spans="1:11" x14ac:dyDescent="0.3">
      <c r="A11748" s="2">
        <v>42185</v>
      </c>
      <c r="B11748">
        <v>1</v>
      </c>
      <c r="C11748">
        <v>3</v>
      </c>
      <c r="D11748" s="3">
        <v>42185.302361458336</v>
      </c>
      <c r="E11748" s="3">
        <v>42185.531898148147</v>
      </c>
      <c r="F11748" s="9">
        <f t="shared" si="1098"/>
        <v>0.22953668981062947</v>
      </c>
      <c r="G11748" s="11">
        <f t="shared" si="1099"/>
        <v>330.53283332730643</v>
      </c>
      <c r="H11748" t="str">
        <f t="shared" si="1100"/>
        <v>Tuesday</v>
      </c>
      <c r="I11748">
        <f t="shared" si="1101"/>
        <v>2015</v>
      </c>
      <c r="J11748" t="str">
        <f t="shared" si="1102"/>
        <v>2015-06-3</v>
      </c>
      <c r="K11748" t="str">
        <f t="shared" si="1103"/>
        <v>June</v>
      </c>
    </row>
    <row r="11749" spans="1:11" x14ac:dyDescent="0.3">
      <c r="A11749" s="2">
        <v>42185</v>
      </c>
      <c r="B11749">
        <v>1</v>
      </c>
      <c r="C11749">
        <v>3</v>
      </c>
      <c r="D11749" s="3">
        <v>42185.309728969907</v>
      </c>
      <c r="E11749" s="3">
        <v>42185.416331018518</v>
      </c>
      <c r="F11749" s="9">
        <f t="shared" si="1098"/>
        <v>0.1066020486105117</v>
      </c>
      <c r="G11749" s="11">
        <f t="shared" si="1099"/>
        <v>153.50694999913685</v>
      </c>
      <c r="H11749" t="str">
        <f t="shared" si="1100"/>
        <v>Tuesday</v>
      </c>
      <c r="I11749">
        <f t="shared" si="1101"/>
        <v>2015</v>
      </c>
      <c r="J11749" t="str">
        <f t="shared" si="1102"/>
        <v>2015-06-3</v>
      </c>
      <c r="K11749" t="str">
        <f t="shared" si="1103"/>
        <v>June</v>
      </c>
    </row>
    <row r="11750" spans="1:11" x14ac:dyDescent="0.3">
      <c r="A11750" s="2">
        <v>42185</v>
      </c>
      <c r="B11750">
        <v>0</v>
      </c>
      <c r="C11750">
        <v>3</v>
      </c>
      <c r="D11750" s="3">
        <v>42185.316775613428</v>
      </c>
      <c r="E11750" s="3">
        <v>42185.432893518519</v>
      </c>
      <c r="F11750" s="9">
        <f t="shared" si="1098"/>
        <v>0.11611790509050479</v>
      </c>
      <c r="G11750" s="11">
        <f t="shared" si="1099"/>
        <v>167.2097833303269</v>
      </c>
      <c r="H11750" t="str">
        <f t="shared" si="1100"/>
        <v>Tuesday</v>
      </c>
      <c r="I11750">
        <f t="shared" si="1101"/>
        <v>2015</v>
      </c>
      <c r="J11750" t="str">
        <f t="shared" si="1102"/>
        <v>2015-06-3</v>
      </c>
      <c r="K11750" t="str">
        <f t="shared" si="1103"/>
        <v>June</v>
      </c>
    </row>
    <row r="11751" spans="1:11" x14ac:dyDescent="0.3">
      <c r="A11751" s="2">
        <v>42185</v>
      </c>
      <c r="B11751">
        <v>0</v>
      </c>
      <c r="C11751">
        <v>3</v>
      </c>
      <c r="D11751" s="3">
        <v>42185.34787662037</v>
      </c>
      <c r="E11751" s="3">
        <v>42185.538217592592</v>
      </c>
      <c r="F11751" s="9">
        <f t="shared" si="1098"/>
        <v>0.19034097222174751</v>
      </c>
      <c r="G11751" s="11">
        <f t="shared" si="1099"/>
        <v>274.09099999931641</v>
      </c>
      <c r="H11751" t="str">
        <f t="shared" si="1100"/>
        <v>Tuesday</v>
      </c>
      <c r="I11751">
        <f t="shared" si="1101"/>
        <v>2015</v>
      </c>
      <c r="J11751" t="str">
        <f t="shared" si="1102"/>
        <v>2015-06-3</v>
      </c>
      <c r="K11751" t="str">
        <f t="shared" si="1103"/>
        <v>June</v>
      </c>
    </row>
    <row r="11752" spans="1:11" x14ac:dyDescent="0.3">
      <c r="A11752" s="2">
        <v>42185</v>
      </c>
      <c r="B11752">
        <v>1</v>
      </c>
      <c r="C11752">
        <v>3</v>
      </c>
      <c r="D11752" s="3">
        <v>42185.352378587966</v>
      </c>
      <c r="E11752" s="3">
        <v>42185.435960648145</v>
      </c>
      <c r="F11752" s="9">
        <f t="shared" si="1098"/>
        <v>8.3582060178741813E-2</v>
      </c>
      <c r="G11752" s="11">
        <f t="shared" si="1099"/>
        <v>120.35816665738821</v>
      </c>
      <c r="H11752" t="str">
        <f t="shared" si="1100"/>
        <v>Tuesday</v>
      </c>
      <c r="I11752">
        <f t="shared" si="1101"/>
        <v>2015</v>
      </c>
      <c r="J11752" t="str">
        <f t="shared" si="1102"/>
        <v>2015-06-3</v>
      </c>
      <c r="K11752" t="str">
        <f t="shared" si="1103"/>
        <v>June</v>
      </c>
    </row>
    <row r="11753" spans="1:11" x14ac:dyDescent="0.3">
      <c r="A11753" s="2">
        <v>42185</v>
      </c>
      <c r="B11753">
        <v>0</v>
      </c>
      <c r="C11753">
        <v>3</v>
      </c>
      <c r="D11753" s="3">
        <v>42185.35408344907</v>
      </c>
      <c r="E11753" s="3">
        <v>42185.772511574076</v>
      </c>
      <c r="F11753" s="9">
        <f t="shared" si="1098"/>
        <v>0.41842812500544824</v>
      </c>
      <c r="G11753" s="11">
        <f t="shared" si="1099"/>
        <v>602.53650000784546</v>
      </c>
      <c r="H11753" t="str">
        <f t="shared" si="1100"/>
        <v>Tuesday</v>
      </c>
      <c r="I11753">
        <f t="shared" si="1101"/>
        <v>2015</v>
      </c>
      <c r="J11753" t="str">
        <f t="shared" si="1102"/>
        <v>2015-06-3</v>
      </c>
      <c r="K11753" t="str">
        <f t="shared" si="1103"/>
        <v>June</v>
      </c>
    </row>
    <row r="11754" spans="1:11" x14ac:dyDescent="0.3">
      <c r="A11754" s="2">
        <v>42185</v>
      </c>
      <c r="B11754">
        <v>0</v>
      </c>
      <c r="C11754">
        <v>4</v>
      </c>
      <c r="D11754" s="3">
        <v>42185.375992210647</v>
      </c>
      <c r="E11754" s="3">
        <v>42185.593553240738</v>
      </c>
      <c r="F11754" s="9">
        <f t="shared" si="1098"/>
        <v>0.21756103009101935</v>
      </c>
      <c r="G11754" s="11">
        <f t="shared" si="1099"/>
        <v>313.28788333106786</v>
      </c>
      <c r="H11754" t="str">
        <f t="shared" si="1100"/>
        <v>Tuesday</v>
      </c>
      <c r="I11754">
        <f t="shared" si="1101"/>
        <v>2015</v>
      </c>
      <c r="J11754" t="str">
        <f t="shared" si="1102"/>
        <v>2015-06-3</v>
      </c>
      <c r="K11754" t="str">
        <f t="shared" si="1103"/>
        <v>June</v>
      </c>
    </row>
    <row r="11755" spans="1:11" x14ac:dyDescent="0.3">
      <c r="A11755" s="2">
        <v>42185</v>
      </c>
      <c r="B11755">
        <v>0</v>
      </c>
      <c r="C11755">
        <v>3</v>
      </c>
      <c r="D11755" s="3">
        <v>42185.379453553243</v>
      </c>
      <c r="E11755" s="3">
        <v>42185.498263888891</v>
      </c>
      <c r="F11755" s="9">
        <f t="shared" si="1098"/>
        <v>0.11881033564714016</v>
      </c>
      <c r="G11755" s="11">
        <f t="shared" si="1099"/>
        <v>171.08688333188184</v>
      </c>
      <c r="H11755" t="str">
        <f t="shared" si="1100"/>
        <v>Tuesday</v>
      </c>
      <c r="I11755">
        <f t="shared" si="1101"/>
        <v>2015</v>
      </c>
      <c r="J11755" t="str">
        <f t="shared" si="1102"/>
        <v>2015-06-3</v>
      </c>
      <c r="K11755" t="str">
        <f t="shared" si="1103"/>
        <v>June</v>
      </c>
    </row>
    <row r="11756" spans="1:11" x14ac:dyDescent="0.3">
      <c r="A11756" s="2">
        <v>42185</v>
      </c>
      <c r="B11756">
        <v>0</v>
      </c>
      <c r="C11756">
        <v>3</v>
      </c>
      <c r="D11756" s="3">
        <v>42185.406365625</v>
      </c>
      <c r="E11756" s="3">
        <v>42185.6330787037</v>
      </c>
      <c r="F11756" s="9">
        <f t="shared" si="1098"/>
        <v>0.22671307870041346</v>
      </c>
      <c r="G11756" s="11">
        <f t="shared" si="1099"/>
        <v>326.46683332859538</v>
      </c>
      <c r="H11756" t="str">
        <f t="shared" si="1100"/>
        <v>Tuesday</v>
      </c>
      <c r="I11756">
        <f t="shared" si="1101"/>
        <v>2015</v>
      </c>
      <c r="J11756" t="str">
        <f t="shared" si="1102"/>
        <v>2015-06-3</v>
      </c>
      <c r="K11756" t="str">
        <f t="shared" si="1103"/>
        <v>June</v>
      </c>
    </row>
    <row r="11757" spans="1:11" x14ac:dyDescent="0.3">
      <c r="A11757" s="2">
        <v>42185</v>
      </c>
      <c r="B11757">
        <v>1</v>
      </c>
      <c r="C11757">
        <v>3</v>
      </c>
      <c r="D11757" s="3">
        <v>42185.436534803244</v>
      </c>
      <c r="E11757" s="3">
        <v>42185.744212962964</v>
      </c>
      <c r="F11757" s="9">
        <f t="shared" si="1098"/>
        <v>0.30767815971921664</v>
      </c>
      <c r="G11757" s="11">
        <f t="shared" si="1099"/>
        <v>443.05654999567196</v>
      </c>
      <c r="H11757" t="str">
        <f t="shared" si="1100"/>
        <v>Tuesday</v>
      </c>
      <c r="I11757">
        <f t="shared" si="1101"/>
        <v>2015</v>
      </c>
      <c r="J11757" t="str">
        <f t="shared" si="1102"/>
        <v>2015-06-3</v>
      </c>
      <c r="K11757" t="str">
        <f t="shared" si="1103"/>
        <v>June</v>
      </c>
    </row>
    <row r="11758" spans="1:11" x14ac:dyDescent="0.3">
      <c r="A11758" s="2">
        <v>42185</v>
      </c>
      <c r="B11758">
        <v>0</v>
      </c>
      <c r="C11758">
        <v>4</v>
      </c>
      <c r="D11758" s="3">
        <v>42185.445779895832</v>
      </c>
      <c r="E11758" s="3">
        <v>42185.586469907408</v>
      </c>
      <c r="F11758" s="9">
        <f t="shared" si="1098"/>
        <v>0.14069001157622552</v>
      </c>
      <c r="G11758" s="11">
        <f t="shared" si="1099"/>
        <v>202.59361666976474</v>
      </c>
      <c r="H11758" t="str">
        <f t="shared" si="1100"/>
        <v>Tuesday</v>
      </c>
      <c r="I11758">
        <f t="shared" si="1101"/>
        <v>2015</v>
      </c>
      <c r="J11758" t="str">
        <f t="shared" si="1102"/>
        <v>2015-06-3</v>
      </c>
      <c r="K11758" t="str">
        <f t="shared" si="1103"/>
        <v>June</v>
      </c>
    </row>
    <row r="11759" spans="1:11" x14ac:dyDescent="0.3">
      <c r="A11759" s="2">
        <v>42185</v>
      </c>
      <c r="B11759">
        <v>0</v>
      </c>
      <c r="C11759">
        <v>3</v>
      </c>
      <c r="D11759" s="3">
        <v>42185.460465127311</v>
      </c>
      <c r="E11759" s="3">
        <v>42185.789710648147</v>
      </c>
      <c r="F11759" s="9">
        <f t="shared" si="1098"/>
        <v>0.32924552083568415</v>
      </c>
      <c r="G11759" s="11">
        <f t="shared" si="1099"/>
        <v>474.11355000338517</v>
      </c>
      <c r="H11759" t="str">
        <f t="shared" si="1100"/>
        <v>Tuesday</v>
      </c>
      <c r="I11759">
        <f t="shared" si="1101"/>
        <v>2015</v>
      </c>
      <c r="J11759" t="str">
        <f t="shared" si="1102"/>
        <v>2015-06-3</v>
      </c>
      <c r="K11759" t="str">
        <f t="shared" si="1103"/>
        <v>June</v>
      </c>
    </row>
    <row r="11760" spans="1:11" x14ac:dyDescent="0.3">
      <c r="A11760" s="2">
        <v>42185</v>
      </c>
      <c r="B11760">
        <v>0</v>
      </c>
      <c r="C11760">
        <v>2</v>
      </c>
      <c r="D11760" s="3">
        <v>42185.506453553244</v>
      </c>
      <c r="E11760" s="3">
        <v>42185.625023148146</v>
      </c>
      <c r="F11760" s="9">
        <f t="shared" si="1098"/>
        <v>0.11856959490251029</v>
      </c>
      <c r="G11760" s="11">
        <f t="shared" si="1099"/>
        <v>170.74021665961482</v>
      </c>
      <c r="H11760" t="str">
        <f t="shared" si="1100"/>
        <v>Tuesday</v>
      </c>
      <c r="I11760">
        <f t="shared" si="1101"/>
        <v>2015</v>
      </c>
      <c r="J11760" t="str">
        <f t="shared" si="1102"/>
        <v>2015-06-3</v>
      </c>
      <c r="K11760" t="str">
        <f t="shared" si="1103"/>
        <v>June</v>
      </c>
    </row>
    <row r="11761" spans="1:11" x14ac:dyDescent="0.3">
      <c r="A11761" s="2">
        <v>42185</v>
      </c>
      <c r="B11761">
        <v>0</v>
      </c>
      <c r="C11761">
        <v>3</v>
      </c>
      <c r="D11761" s="3">
        <v>42185.516279976851</v>
      </c>
      <c r="E11761" s="3">
        <v>42185.790914351855</v>
      </c>
      <c r="F11761" s="9">
        <f t="shared" si="1098"/>
        <v>0.27463437500409782</v>
      </c>
      <c r="G11761" s="11">
        <f t="shared" si="1099"/>
        <v>395.47350000590086</v>
      </c>
      <c r="H11761" t="str">
        <f t="shared" si="1100"/>
        <v>Tuesday</v>
      </c>
      <c r="I11761">
        <f t="shared" si="1101"/>
        <v>2015</v>
      </c>
      <c r="J11761" t="str">
        <f t="shared" si="1102"/>
        <v>2015-06-3</v>
      </c>
      <c r="K11761" t="str">
        <f t="shared" si="1103"/>
        <v>June</v>
      </c>
    </row>
    <row r="11762" spans="1:11" x14ac:dyDescent="0.3">
      <c r="A11762" s="2">
        <v>42185</v>
      </c>
      <c r="B11762">
        <v>1</v>
      </c>
      <c r="C11762">
        <v>3</v>
      </c>
      <c r="D11762" s="3">
        <v>42185.536608564813</v>
      </c>
      <c r="E11762" s="3">
        <v>42185.750023148146</v>
      </c>
      <c r="F11762" s="9">
        <f t="shared" si="1098"/>
        <v>0.2134145833333605</v>
      </c>
      <c r="G11762" s="11">
        <f t="shared" si="1099"/>
        <v>307.31700000003912</v>
      </c>
      <c r="H11762" t="str">
        <f t="shared" si="1100"/>
        <v>Tuesday</v>
      </c>
      <c r="I11762">
        <f t="shared" si="1101"/>
        <v>2015</v>
      </c>
      <c r="J11762" t="str">
        <f t="shared" si="1102"/>
        <v>2015-06-3</v>
      </c>
      <c r="K11762" t="str">
        <f t="shared" si="1103"/>
        <v>June</v>
      </c>
    </row>
    <row r="11763" spans="1:11" x14ac:dyDescent="0.3">
      <c r="A11763" s="2">
        <v>42185</v>
      </c>
      <c r="B11763">
        <v>0</v>
      </c>
      <c r="C11763">
        <v>2</v>
      </c>
      <c r="D11763" s="3">
        <v>42185.586760763887</v>
      </c>
      <c r="E11763" s="3">
        <v>42186.890462962961</v>
      </c>
      <c r="F11763" s="9">
        <f t="shared" si="1098"/>
        <v>1.3037021990749054</v>
      </c>
      <c r="G11763" s="11">
        <f t="shared" si="1099"/>
        <v>1877.3311666678637</v>
      </c>
      <c r="H11763" t="str">
        <f t="shared" si="1100"/>
        <v>Tuesday</v>
      </c>
      <c r="I11763">
        <f t="shared" si="1101"/>
        <v>2015</v>
      </c>
      <c r="J11763" t="str">
        <f t="shared" si="1102"/>
        <v>2015-06-3</v>
      </c>
      <c r="K11763" t="str">
        <f t="shared" si="1103"/>
        <v>June</v>
      </c>
    </row>
    <row r="11764" spans="1:11" x14ac:dyDescent="0.3">
      <c r="A11764" s="2">
        <v>42185</v>
      </c>
      <c r="B11764">
        <v>0</v>
      </c>
      <c r="C11764">
        <v>2</v>
      </c>
      <c r="D11764" s="3">
        <v>42185.592726157411</v>
      </c>
      <c r="E11764" s="3">
        <v>42185.849745370368</v>
      </c>
      <c r="F11764" s="9">
        <f t="shared" si="1098"/>
        <v>0.25701921295694774</v>
      </c>
      <c r="G11764" s="11">
        <f t="shared" si="1099"/>
        <v>370.10766665800475</v>
      </c>
      <c r="H11764" t="str">
        <f t="shared" si="1100"/>
        <v>Tuesday</v>
      </c>
      <c r="I11764">
        <f t="shared" si="1101"/>
        <v>2015</v>
      </c>
      <c r="J11764" t="str">
        <f t="shared" si="1102"/>
        <v>2015-06-3</v>
      </c>
      <c r="K11764" t="str">
        <f t="shared" si="1103"/>
        <v>June</v>
      </c>
    </row>
    <row r="11765" spans="1:11" x14ac:dyDescent="0.3">
      <c r="A11765" s="2">
        <v>42185</v>
      </c>
      <c r="B11765">
        <v>0</v>
      </c>
      <c r="C11765">
        <v>3</v>
      </c>
      <c r="D11765" s="3">
        <v>42185.685450115743</v>
      </c>
      <c r="E11765" s="3">
        <v>42185.858090277776</v>
      </c>
      <c r="F11765" s="9">
        <f t="shared" si="1098"/>
        <v>0.17264016203262145</v>
      </c>
      <c r="G11765" s="11">
        <f t="shared" si="1099"/>
        <v>248.60183332697488</v>
      </c>
      <c r="H11765" t="str">
        <f t="shared" si="1100"/>
        <v>Tuesday</v>
      </c>
      <c r="I11765">
        <f t="shared" si="1101"/>
        <v>2015</v>
      </c>
      <c r="J11765" t="str">
        <f t="shared" si="1102"/>
        <v>2015-06-3</v>
      </c>
      <c r="K11765" t="str">
        <f t="shared" si="1103"/>
        <v>June</v>
      </c>
    </row>
    <row r="11766" spans="1:11" x14ac:dyDescent="0.3">
      <c r="A11766" s="2">
        <v>42185</v>
      </c>
      <c r="B11766">
        <v>0</v>
      </c>
      <c r="C11766">
        <v>3</v>
      </c>
      <c r="D11766" s="3">
        <v>42185.698096145832</v>
      </c>
      <c r="E11766" s="3">
        <v>42185.923009259262</v>
      </c>
      <c r="F11766" s="9">
        <f t="shared" si="1098"/>
        <v>0.22491311343037523</v>
      </c>
      <c r="G11766" s="11">
        <f t="shared" si="1099"/>
        <v>323.87488333974034</v>
      </c>
      <c r="H11766" t="str">
        <f t="shared" si="1100"/>
        <v>Tuesday</v>
      </c>
      <c r="I11766">
        <f t="shared" si="1101"/>
        <v>2015</v>
      </c>
      <c r="J11766" t="str">
        <f t="shared" si="1102"/>
        <v>2015-06-3</v>
      </c>
      <c r="K11766" t="str">
        <f t="shared" si="1103"/>
        <v>June</v>
      </c>
    </row>
    <row r="11767" spans="1:11" x14ac:dyDescent="0.3">
      <c r="A11767" s="2">
        <v>42185</v>
      </c>
      <c r="B11767">
        <v>1</v>
      </c>
      <c r="C11767">
        <v>3</v>
      </c>
      <c r="D11767" s="3">
        <v>42185.706979479168</v>
      </c>
      <c r="E11767" s="3">
        <v>42185.766689814816</v>
      </c>
      <c r="F11767" s="9">
        <f t="shared" si="1098"/>
        <v>5.9710335648560431E-2</v>
      </c>
      <c r="G11767" s="11">
        <f t="shared" si="1099"/>
        <v>85.98288333392702</v>
      </c>
      <c r="H11767" t="str">
        <f t="shared" si="1100"/>
        <v>Tuesday</v>
      </c>
      <c r="I11767">
        <f t="shared" si="1101"/>
        <v>2015</v>
      </c>
      <c r="J11767" t="str">
        <f t="shared" si="1102"/>
        <v>2015-06-3</v>
      </c>
      <c r="K11767" t="str">
        <f t="shared" si="1103"/>
        <v>June</v>
      </c>
    </row>
    <row r="11768" spans="1:11" x14ac:dyDescent="0.3">
      <c r="A11768" s="2">
        <v>42185</v>
      </c>
      <c r="B11768">
        <v>1</v>
      </c>
      <c r="C11768">
        <v>3</v>
      </c>
      <c r="D11768" s="3">
        <v>42185.715162187502</v>
      </c>
      <c r="E11768" s="3">
        <v>42185.952523148146</v>
      </c>
      <c r="F11768" s="9">
        <f t="shared" si="1098"/>
        <v>0.23736096064385492</v>
      </c>
      <c r="G11768" s="11">
        <f t="shared" si="1099"/>
        <v>341.79978332715109</v>
      </c>
      <c r="H11768" t="str">
        <f t="shared" si="1100"/>
        <v>Tuesday</v>
      </c>
      <c r="I11768">
        <f t="shared" si="1101"/>
        <v>2015</v>
      </c>
      <c r="J11768" t="str">
        <f t="shared" si="1102"/>
        <v>2015-06-3</v>
      </c>
      <c r="K11768" t="str">
        <f t="shared" si="1103"/>
        <v>June</v>
      </c>
    </row>
    <row r="11769" spans="1:11" x14ac:dyDescent="0.3">
      <c r="A11769" s="2">
        <v>42185</v>
      </c>
      <c r="B11769">
        <v>1</v>
      </c>
      <c r="C11769">
        <v>3</v>
      </c>
      <c r="D11769" s="3">
        <v>42185.744822025466</v>
      </c>
      <c r="E11769" s="3">
        <v>42185.889374999999</v>
      </c>
      <c r="F11769" s="9">
        <f t="shared" si="1098"/>
        <v>0.14455297453241656</v>
      </c>
      <c r="G11769" s="11">
        <f t="shared" si="1099"/>
        <v>208.15628332667984</v>
      </c>
      <c r="H11769" t="str">
        <f t="shared" si="1100"/>
        <v>Tuesday</v>
      </c>
      <c r="I11769">
        <f t="shared" si="1101"/>
        <v>2015</v>
      </c>
      <c r="J11769" t="str">
        <f t="shared" si="1102"/>
        <v>2015-06-3</v>
      </c>
      <c r="K11769" t="str">
        <f t="shared" si="1103"/>
        <v>June</v>
      </c>
    </row>
    <row r="11770" spans="1:11" x14ac:dyDescent="0.3">
      <c r="A11770" s="2">
        <v>42185</v>
      </c>
      <c r="B11770">
        <v>1</v>
      </c>
      <c r="C11770">
        <v>2</v>
      </c>
      <c r="D11770" s="3">
        <v>42185.790149108798</v>
      </c>
      <c r="E11770" s="3">
        <v>42185.952685185184</v>
      </c>
      <c r="F11770" s="9">
        <f t="shared" si="1098"/>
        <v>0.16253607638645917</v>
      </c>
      <c r="G11770" s="11">
        <f t="shared" si="1099"/>
        <v>234.05194999650121</v>
      </c>
      <c r="H11770" t="str">
        <f t="shared" si="1100"/>
        <v>Tuesday</v>
      </c>
      <c r="I11770">
        <f t="shared" si="1101"/>
        <v>2015</v>
      </c>
      <c r="J11770" t="str">
        <f t="shared" si="1102"/>
        <v>2015-06-3</v>
      </c>
      <c r="K11770" t="str">
        <f t="shared" si="1103"/>
        <v>June</v>
      </c>
    </row>
    <row r="11771" spans="1:11" x14ac:dyDescent="0.3">
      <c r="A11771" s="2">
        <v>42185</v>
      </c>
      <c r="B11771">
        <v>1</v>
      </c>
      <c r="C11771">
        <v>2</v>
      </c>
      <c r="D11771" s="3">
        <v>42185.788367245368</v>
      </c>
      <c r="E11771" s="3">
        <v>42185.913263888891</v>
      </c>
      <c r="F11771" s="9">
        <f t="shared" si="1098"/>
        <v>0.12489664352324326</v>
      </c>
      <c r="G11771" s="11">
        <f t="shared" si="1099"/>
        <v>179.85116667347029</v>
      </c>
      <c r="H11771" t="str">
        <f t="shared" si="1100"/>
        <v>Tuesday</v>
      </c>
      <c r="I11771">
        <f t="shared" si="1101"/>
        <v>2015</v>
      </c>
      <c r="J11771" t="str">
        <f t="shared" si="1102"/>
        <v>2015-06-3</v>
      </c>
      <c r="K11771" t="str">
        <f t="shared" si="1103"/>
        <v>June</v>
      </c>
    </row>
    <row r="11772" spans="1:11" x14ac:dyDescent="0.3">
      <c r="A11772" s="2">
        <v>42185</v>
      </c>
      <c r="B11772">
        <v>1</v>
      </c>
      <c r="C11772">
        <v>2</v>
      </c>
      <c r="D11772" s="3">
        <v>42185.814161805552</v>
      </c>
      <c r="E11772" s="3">
        <v>42186.370474537034</v>
      </c>
      <c r="F11772" s="9">
        <f t="shared" si="1098"/>
        <v>0.55631273148173932</v>
      </c>
      <c r="G11772" s="11">
        <f t="shared" si="1099"/>
        <v>801.09033333370462</v>
      </c>
      <c r="H11772" t="str">
        <f t="shared" si="1100"/>
        <v>Tuesday</v>
      </c>
      <c r="I11772">
        <f t="shared" si="1101"/>
        <v>2015</v>
      </c>
      <c r="J11772" t="str">
        <f t="shared" si="1102"/>
        <v>2015-06-3</v>
      </c>
      <c r="K11772" t="str">
        <f t="shared" si="1103"/>
        <v>June</v>
      </c>
    </row>
    <row r="11773" spans="1:11" x14ac:dyDescent="0.3">
      <c r="A11773" s="2">
        <v>42185</v>
      </c>
      <c r="B11773">
        <v>1</v>
      </c>
      <c r="C11773">
        <v>3</v>
      </c>
      <c r="D11773" s="3">
        <v>42185.818242210647</v>
      </c>
      <c r="E11773" s="3">
        <v>42186.427083333336</v>
      </c>
      <c r="F11773" s="9">
        <f t="shared" si="1098"/>
        <v>0.60884112268831814</v>
      </c>
      <c r="G11773" s="11">
        <f t="shared" si="1099"/>
        <v>876.73121667117812</v>
      </c>
      <c r="H11773" t="str">
        <f t="shared" si="1100"/>
        <v>Tuesday</v>
      </c>
      <c r="I11773">
        <f t="shared" si="1101"/>
        <v>2015</v>
      </c>
      <c r="J11773" t="str">
        <f t="shared" si="1102"/>
        <v>2015-06-3</v>
      </c>
      <c r="K11773" t="str">
        <f t="shared" si="1103"/>
        <v>June</v>
      </c>
    </row>
    <row r="11774" spans="1:11" x14ac:dyDescent="0.3">
      <c r="A11774" s="2">
        <v>42185</v>
      </c>
      <c r="B11774">
        <v>1</v>
      </c>
      <c r="C11774">
        <v>3</v>
      </c>
      <c r="D11774" s="3">
        <v>42185.828086805559</v>
      </c>
      <c r="E11774" s="3">
        <v>42185.920069444444</v>
      </c>
      <c r="F11774" s="9">
        <f t="shared" si="1098"/>
        <v>9.1982638885383494E-2</v>
      </c>
      <c r="G11774" s="11">
        <f t="shared" si="1099"/>
        <v>132.45499999495223</v>
      </c>
      <c r="H11774" t="str">
        <f t="shared" si="1100"/>
        <v>Tuesday</v>
      </c>
      <c r="I11774">
        <f t="shared" si="1101"/>
        <v>2015</v>
      </c>
      <c r="J11774" t="str">
        <f t="shared" si="1102"/>
        <v>2015-06-3</v>
      </c>
      <c r="K11774" t="str">
        <f t="shared" si="1103"/>
        <v>June</v>
      </c>
    </row>
    <row r="11775" spans="1:11" x14ac:dyDescent="0.3">
      <c r="A11775" s="2">
        <v>42185</v>
      </c>
      <c r="B11775">
        <v>0</v>
      </c>
      <c r="C11775">
        <v>2</v>
      </c>
      <c r="D11775" s="3">
        <v>42185.844841817132</v>
      </c>
      <c r="E11775" s="3">
        <v>42186.510416666664</v>
      </c>
      <c r="F11775" s="9">
        <f t="shared" si="1098"/>
        <v>0.66557484953227686</v>
      </c>
      <c r="G11775" s="11">
        <f t="shared" si="1099"/>
        <v>958.42778332647868</v>
      </c>
      <c r="H11775" t="str">
        <f t="shared" si="1100"/>
        <v>Tuesday</v>
      </c>
      <c r="I11775">
        <f t="shared" si="1101"/>
        <v>2015</v>
      </c>
      <c r="J11775" t="str">
        <f t="shared" si="1102"/>
        <v>2015-06-3</v>
      </c>
      <c r="K11775" t="str">
        <f t="shared" si="1103"/>
        <v>June</v>
      </c>
    </row>
    <row r="11776" spans="1:11" x14ac:dyDescent="0.3">
      <c r="A11776" s="2">
        <v>42185</v>
      </c>
      <c r="B11776">
        <v>0</v>
      </c>
      <c r="C11776">
        <v>3</v>
      </c>
      <c r="D11776" s="3">
        <v>42185.852804282411</v>
      </c>
      <c r="E11776" s="3">
        <v>42186.485671296294</v>
      </c>
      <c r="F11776" s="9">
        <f t="shared" si="1098"/>
        <v>0.63286701388278743</v>
      </c>
      <c r="G11776" s="11">
        <f t="shared" si="1099"/>
        <v>911.3284999912139</v>
      </c>
      <c r="H11776" t="str">
        <f t="shared" si="1100"/>
        <v>Tuesday</v>
      </c>
      <c r="I11776">
        <f t="shared" si="1101"/>
        <v>2015</v>
      </c>
      <c r="J11776" t="str">
        <f t="shared" si="1102"/>
        <v>2015-06-3</v>
      </c>
      <c r="K11776" t="str">
        <f t="shared" si="1103"/>
        <v>June</v>
      </c>
    </row>
    <row r="11777" spans="1:11" x14ac:dyDescent="0.3">
      <c r="A11777" s="2">
        <v>42185</v>
      </c>
      <c r="B11777">
        <v>0</v>
      </c>
      <c r="C11777">
        <v>3</v>
      </c>
      <c r="D11777" s="3">
        <v>42185.86686091435</v>
      </c>
      <c r="E11777" s="3">
        <v>42185.951874999999</v>
      </c>
      <c r="F11777" s="9">
        <f t="shared" si="1098"/>
        <v>8.5014085649163462E-2</v>
      </c>
      <c r="G11777" s="11">
        <f t="shared" si="1099"/>
        <v>122.42028333479539</v>
      </c>
      <c r="H11777" t="str">
        <f t="shared" si="1100"/>
        <v>Tuesday</v>
      </c>
      <c r="I11777">
        <f t="shared" si="1101"/>
        <v>2015</v>
      </c>
      <c r="J11777" t="str">
        <f t="shared" si="1102"/>
        <v>2015-06-3</v>
      </c>
      <c r="K11777" t="str">
        <f t="shared" si="1103"/>
        <v>June</v>
      </c>
    </row>
    <row r="11778" spans="1:11" x14ac:dyDescent="0.3">
      <c r="A11778" s="2">
        <v>42185</v>
      </c>
      <c r="B11778">
        <v>1</v>
      </c>
      <c r="C11778">
        <v>3</v>
      </c>
      <c r="D11778" s="3">
        <v>42185.88497190972</v>
      </c>
      <c r="E11778" s="3">
        <v>42186.434212962966</v>
      </c>
      <c r="F11778" s="9">
        <f t="shared" si="1098"/>
        <v>0.54924105324607808</v>
      </c>
      <c r="G11778" s="11">
        <f t="shared" si="1099"/>
        <v>790.90711667435244</v>
      </c>
      <c r="H11778" t="str">
        <f t="shared" si="1100"/>
        <v>Tuesday</v>
      </c>
      <c r="I11778">
        <f t="shared" si="1101"/>
        <v>2015</v>
      </c>
      <c r="J11778" t="str">
        <f t="shared" si="1102"/>
        <v>2015-06-3</v>
      </c>
      <c r="K11778" t="str">
        <f t="shared" si="1103"/>
        <v>June</v>
      </c>
    </row>
    <row r="11779" spans="1:11" x14ac:dyDescent="0.3">
      <c r="A11779" s="2">
        <v>42185</v>
      </c>
      <c r="B11779">
        <v>0</v>
      </c>
      <c r="C11779">
        <v>3</v>
      </c>
      <c r="D11779" s="3">
        <v>42185.88969074074</v>
      </c>
      <c r="E11779" s="3">
        <v>42185.991631944446</v>
      </c>
      <c r="F11779" s="9">
        <f t="shared" ref="F11779:F11842" si="1104">E11779-D11779</f>
        <v>0.10194120370579185</v>
      </c>
      <c r="G11779" s="11">
        <f t="shared" ref="G11779:G11842" si="1105">F11779*1440</f>
        <v>146.79533333634026</v>
      </c>
      <c r="H11779" t="str">
        <f t="shared" ref="H11779:H11842" si="1106">TEXT(A11779,"dddd")</f>
        <v>Tuesday</v>
      </c>
      <c r="I11779">
        <f t="shared" ref="I11779:I11842" si="1107">YEAR(A11779)</f>
        <v>2015</v>
      </c>
      <c r="J11779" t="str">
        <f t="shared" ref="J11779:J11842" si="1108">I11779&amp;"-"&amp;TEXT(A11779,"mm")&amp;"-"&amp;WEEKDAY(A11779)</f>
        <v>2015-06-3</v>
      </c>
      <c r="K11779" t="str">
        <f t="shared" ref="K11779:K11842" si="1109">TEXT(A11779,"mmmm")</f>
        <v>June</v>
      </c>
    </row>
    <row r="11780" spans="1:11" x14ac:dyDescent="0.3">
      <c r="A11780" s="2">
        <v>42185</v>
      </c>
      <c r="B11780">
        <v>0</v>
      </c>
      <c r="C11780">
        <v>3</v>
      </c>
      <c r="D11780" s="3">
        <v>42185.89531107639</v>
      </c>
      <c r="E11780" s="3">
        <v>42186.065462962964</v>
      </c>
      <c r="F11780" s="9">
        <f t="shared" si="1104"/>
        <v>0.17015188657387625</v>
      </c>
      <c r="G11780" s="11">
        <f t="shared" si="1105"/>
        <v>245.01871666638181</v>
      </c>
      <c r="H11780" t="str">
        <f t="shared" si="1106"/>
        <v>Tuesday</v>
      </c>
      <c r="I11780">
        <f t="shared" si="1107"/>
        <v>2015</v>
      </c>
      <c r="J11780" t="str">
        <f t="shared" si="1108"/>
        <v>2015-06-3</v>
      </c>
      <c r="K11780" t="str">
        <f t="shared" si="1109"/>
        <v>June</v>
      </c>
    </row>
    <row r="11781" spans="1:11" x14ac:dyDescent="0.3">
      <c r="A11781" s="2">
        <v>42185</v>
      </c>
      <c r="B11781">
        <v>1</v>
      </c>
      <c r="C11781">
        <v>3</v>
      </c>
      <c r="D11781" s="3">
        <v>42185.89615054398</v>
      </c>
      <c r="E11781" s="3">
        <v>42186.014293981483</v>
      </c>
      <c r="F11781" s="9">
        <f t="shared" si="1104"/>
        <v>0.11814343750302214</v>
      </c>
      <c r="G11781" s="11">
        <f t="shared" si="1105"/>
        <v>170.12655000435188</v>
      </c>
      <c r="H11781" t="str">
        <f t="shared" si="1106"/>
        <v>Tuesday</v>
      </c>
      <c r="I11781">
        <f t="shared" si="1107"/>
        <v>2015</v>
      </c>
      <c r="J11781" t="str">
        <f t="shared" si="1108"/>
        <v>2015-06-3</v>
      </c>
      <c r="K11781" t="str">
        <f t="shared" si="1109"/>
        <v>June</v>
      </c>
    </row>
    <row r="11782" spans="1:11" x14ac:dyDescent="0.3">
      <c r="A11782" s="2">
        <v>42185</v>
      </c>
      <c r="B11782">
        <v>1</v>
      </c>
      <c r="C11782">
        <v>3</v>
      </c>
      <c r="D11782" s="3">
        <v>42185.906817592593</v>
      </c>
      <c r="E11782" s="3">
        <v>42186.06695601852</v>
      </c>
      <c r="F11782" s="9">
        <f t="shared" si="1104"/>
        <v>0.16013842592656147</v>
      </c>
      <c r="G11782" s="11">
        <f t="shared" si="1105"/>
        <v>230.59933333424851</v>
      </c>
      <c r="H11782" t="str">
        <f t="shared" si="1106"/>
        <v>Tuesday</v>
      </c>
      <c r="I11782">
        <f t="shared" si="1107"/>
        <v>2015</v>
      </c>
      <c r="J11782" t="str">
        <f t="shared" si="1108"/>
        <v>2015-06-3</v>
      </c>
      <c r="K11782" t="str">
        <f t="shared" si="1109"/>
        <v>June</v>
      </c>
    </row>
    <row r="11783" spans="1:11" x14ac:dyDescent="0.3">
      <c r="A11783" s="2">
        <v>42185</v>
      </c>
      <c r="B11783">
        <v>1</v>
      </c>
      <c r="C11783">
        <v>3</v>
      </c>
      <c r="D11783" s="3">
        <v>42185.924492013888</v>
      </c>
      <c r="E11783" s="3">
        <v>42186.363796296297</v>
      </c>
      <c r="F11783" s="9">
        <f t="shared" si="1104"/>
        <v>0.4393042824085569</v>
      </c>
      <c r="G11783" s="11">
        <f t="shared" si="1105"/>
        <v>632.59816666832194</v>
      </c>
      <c r="H11783" t="str">
        <f t="shared" si="1106"/>
        <v>Tuesday</v>
      </c>
      <c r="I11783">
        <f t="shared" si="1107"/>
        <v>2015</v>
      </c>
      <c r="J11783" t="str">
        <f t="shared" si="1108"/>
        <v>2015-06-3</v>
      </c>
      <c r="K11783" t="str">
        <f t="shared" si="1109"/>
        <v>June</v>
      </c>
    </row>
    <row r="11784" spans="1:11" x14ac:dyDescent="0.3">
      <c r="A11784" s="2">
        <v>42185</v>
      </c>
      <c r="B11784">
        <v>1</v>
      </c>
      <c r="C11784">
        <v>4</v>
      </c>
      <c r="D11784" s="3">
        <v>42185.949123460647</v>
      </c>
      <c r="E11784" s="3">
        <v>42186.059618055559</v>
      </c>
      <c r="F11784" s="9">
        <f t="shared" si="1104"/>
        <v>0.11049459491187008</v>
      </c>
      <c r="G11784" s="11">
        <f t="shared" si="1105"/>
        <v>159.11221667309292</v>
      </c>
      <c r="H11784" t="str">
        <f t="shared" si="1106"/>
        <v>Tuesday</v>
      </c>
      <c r="I11784">
        <f t="shared" si="1107"/>
        <v>2015</v>
      </c>
      <c r="J11784" t="str">
        <f t="shared" si="1108"/>
        <v>2015-06-3</v>
      </c>
      <c r="K11784" t="str">
        <f t="shared" si="1109"/>
        <v>June</v>
      </c>
    </row>
    <row r="11785" spans="1:11" x14ac:dyDescent="0.3">
      <c r="A11785" s="2">
        <v>42185</v>
      </c>
      <c r="B11785">
        <v>0</v>
      </c>
      <c r="C11785">
        <v>3</v>
      </c>
      <c r="D11785" s="3">
        <v>42185.96461072917</v>
      </c>
      <c r="E11785" s="3">
        <v>42186.061574074076</v>
      </c>
      <c r="F11785" s="9">
        <f t="shared" si="1104"/>
        <v>9.6963344905816484E-2</v>
      </c>
      <c r="G11785" s="11">
        <f t="shared" si="1105"/>
        <v>139.62721666437574</v>
      </c>
      <c r="H11785" t="str">
        <f t="shared" si="1106"/>
        <v>Tuesday</v>
      </c>
      <c r="I11785">
        <f t="shared" si="1107"/>
        <v>2015</v>
      </c>
      <c r="J11785" t="str">
        <f t="shared" si="1108"/>
        <v>2015-06-3</v>
      </c>
      <c r="K11785" t="str">
        <f t="shared" si="1109"/>
        <v>June</v>
      </c>
    </row>
    <row r="11786" spans="1:11" x14ac:dyDescent="0.3">
      <c r="A11786" s="2">
        <v>42185</v>
      </c>
      <c r="B11786">
        <v>1</v>
      </c>
      <c r="C11786">
        <v>3</v>
      </c>
      <c r="D11786" s="3">
        <v>42185.967270057874</v>
      </c>
      <c r="E11786" s="3">
        <v>42186.046550925923</v>
      </c>
      <c r="F11786" s="9">
        <f t="shared" si="1104"/>
        <v>7.9280868048954289E-2</v>
      </c>
      <c r="G11786" s="11">
        <f t="shared" si="1105"/>
        <v>114.16444999049418</v>
      </c>
      <c r="H11786" t="str">
        <f t="shared" si="1106"/>
        <v>Tuesday</v>
      </c>
      <c r="I11786">
        <f t="shared" si="1107"/>
        <v>2015</v>
      </c>
      <c r="J11786" t="str">
        <f t="shared" si="1108"/>
        <v>2015-06-3</v>
      </c>
      <c r="K11786" t="str">
        <f t="shared" si="1109"/>
        <v>June</v>
      </c>
    </row>
    <row r="11787" spans="1:11" x14ac:dyDescent="0.3">
      <c r="A11787" s="2">
        <v>42185</v>
      </c>
      <c r="B11787">
        <v>0</v>
      </c>
      <c r="C11787">
        <v>3</v>
      </c>
      <c r="D11787" s="3">
        <v>42185.974035335646</v>
      </c>
      <c r="E11787" s="3">
        <v>42186.30846064815</v>
      </c>
      <c r="F11787" s="9">
        <f t="shared" si="1104"/>
        <v>0.33442531250329921</v>
      </c>
      <c r="G11787" s="11">
        <f t="shared" si="1105"/>
        <v>481.57245000475086</v>
      </c>
      <c r="H11787" t="str">
        <f t="shared" si="1106"/>
        <v>Tuesday</v>
      </c>
      <c r="I11787">
        <f t="shared" si="1107"/>
        <v>2015</v>
      </c>
      <c r="J11787" t="str">
        <f t="shared" si="1108"/>
        <v>2015-06-3</v>
      </c>
      <c r="K11787" t="str">
        <f t="shared" si="1109"/>
        <v>June</v>
      </c>
    </row>
    <row r="11788" spans="1:11" x14ac:dyDescent="0.3">
      <c r="A11788" s="2">
        <v>42185</v>
      </c>
      <c r="B11788">
        <v>1</v>
      </c>
      <c r="C11788">
        <v>3</v>
      </c>
      <c r="D11788" s="3">
        <v>42185.991079201391</v>
      </c>
      <c r="E11788" s="3">
        <v>42186.070821759262</v>
      </c>
      <c r="F11788" s="9">
        <f t="shared" si="1104"/>
        <v>7.9742557871213648E-2</v>
      </c>
      <c r="G11788" s="11">
        <f t="shared" si="1105"/>
        <v>114.82928333454765</v>
      </c>
      <c r="H11788" t="str">
        <f t="shared" si="1106"/>
        <v>Tuesday</v>
      </c>
      <c r="I11788">
        <f t="shared" si="1107"/>
        <v>2015</v>
      </c>
      <c r="J11788" t="str">
        <f t="shared" si="1108"/>
        <v>2015-06-3</v>
      </c>
      <c r="K11788" t="str">
        <f t="shared" si="1109"/>
        <v>June</v>
      </c>
    </row>
    <row r="11789" spans="1:11" x14ac:dyDescent="0.3">
      <c r="A11789" s="2">
        <v>42186</v>
      </c>
      <c r="B11789">
        <v>0</v>
      </c>
      <c r="C11789">
        <v>3</v>
      </c>
      <c r="D11789" s="3">
        <v>42186.019627199072</v>
      </c>
      <c r="E11789" s="3">
        <v>42186.368460648147</v>
      </c>
      <c r="F11789" s="9">
        <f t="shared" si="1104"/>
        <v>0.3488334490757552</v>
      </c>
      <c r="G11789" s="11">
        <f t="shared" si="1105"/>
        <v>502.32016666908748</v>
      </c>
      <c r="H11789" t="str">
        <f t="shared" si="1106"/>
        <v>Wednesday</v>
      </c>
      <c r="I11789">
        <f t="shared" si="1107"/>
        <v>2015</v>
      </c>
      <c r="J11789" t="str">
        <f t="shared" si="1108"/>
        <v>2015-07-4</v>
      </c>
      <c r="K11789" t="str">
        <f t="shared" si="1109"/>
        <v>July</v>
      </c>
    </row>
    <row r="11790" spans="1:11" x14ac:dyDescent="0.3">
      <c r="A11790" s="2">
        <v>42186</v>
      </c>
      <c r="B11790">
        <v>0</v>
      </c>
      <c r="C11790">
        <v>4</v>
      </c>
      <c r="D11790" s="3">
        <v>42186.029154976852</v>
      </c>
      <c r="E11790" s="3">
        <v>42186.659722222219</v>
      </c>
      <c r="F11790" s="9">
        <f t="shared" si="1104"/>
        <v>0.63056724536727415</v>
      </c>
      <c r="G11790" s="11">
        <f t="shared" si="1105"/>
        <v>908.01683332887478</v>
      </c>
      <c r="H11790" t="str">
        <f t="shared" si="1106"/>
        <v>Wednesday</v>
      </c>
      <c r="I11790">
        <f t="shared" si="1107"/>
        <v>2015</v>
      </c>
      <c r="J11790" t="str">
        <f t="shared" si="1108"/>
        <v>2015-07-4</v>
      </c>
      <c r="K11790" t="str">
        <f t="shared" si="1109"/>
        <v>July</v>
      </c>
    </row>
    <row r="11791" spans="1:11" x14ac:dyDescent="0.3">
      <c r="A11791" s="2">
        <v>42186</v>
      </c>
      <c r="B11791">
        <v>0</v>
      </c>
      <c r="C11791">
        <v>3</v>
      </c>
      <c r="D11791" s="3">
        <v>42186.045267395835</v>
      </c>
      <c r="E11791" s="3">
        <v>42186.778958333336</v>
      </c>
      <c r="F11791" s="9">
        <f t="shared" si="1104"/>
        <v>0.73369093750079628</v>
      </c>
      <c r="G11791" s="11">
        <f t="shared" si="1105"/>
        <v>1056.5149500011466</v>
      </c>
      <c r="H11791" t="str">
        <f t="shared" si="1106"/>
        <v>Wednesday</v>
      </c>
      <c r="I11791">
        <f t="shared" si="1107"/>
        <v>2015</v>
      </c>
      <c r="J11791" t="str">
        <f t="shared" si="1108"/>
        <v>2015-07-4</v>
      </c>
      <c r="K11791" t="str">
        <f t="shared" si="1109"/>
        <v>July</v>
      </c>
    </row>
    <row r="11792" spans="1:11" x14ac:dyDescent="0.3">
      <c r="A11792" s="2">
        <v>42186</v>
      </c>
      <c r="B11792">
        <v>1</v>
      </c>
      <c r="C11792">
        <v>3</v>
      </c>
      <c r="D11792" s="3">
        <v>42186.087421412034</v>
      </c>
      <c r="E11792" s="3">
        <v>42186.363217592596</v>
      </c>
      <c r="F11792" s="9">
        <f t="shared" si="1104"/>
        <v>0.27579618056188338</v>
      </c>
      <c r="G11792" s="11">
        <f t="shared" si="1105"/>
        <v>397.14650000911206</v>
      </c>
      <c r="H11792" t="str">
        <f t="shared" si="1106"/>
        <v>Wednesday</v>
      </c>
      <c r="I11792">
        <f t="shared" si="1107"/>
        <v>2015</v>
      </c>
      <c r="J11792" t="str">
        <f t="shared" si="1108"/>
        <v>2015-07-4</v>
      </c>
      <c r="K11792" t="str">
        <f t="shared" si="1109"/>
        <v>July</v>
      </c>
    </row>
    <row r="11793" spans="1:11" x14ac:dyDescent="0.3">
      <c r="A11793" s="2">
        <v>42186</v>
      </c>
      <c r="B11793">
        <v>0</v>
      </c>
      <c r="C11793">
        <v>3</v>
      </c>
      <c r="D11793" s="3">
        <v>42186.100467094904</v>
      </c>
      <c r="E11793" s="3">
        <v>42186.461388888885</v>
      </c>
      <c r="F11793" s="9">
        <f t="shared" si="1104"/>
        <v>0.36092179398110602</v>
      </c>
      <c r="G11793" s="11">
        <f t="shared" si="1105"/>
        <v>519.72738333279267</v>
      </c>
      <c r="H11793" t="str">
        <f t="shared" si="1106"/>
        <v>Wednesday</v>
      </c>
      <c r="I11793">
        <f t="shared" si="1107"/>
        <v>2015</v>
      </c>
      <c r="J11793" t="str">
        <f t="shared" si="1108"/>
        <v>2015-07-4</v>
      </c>
      <c r="K11793" t="str">
        <f t="shared" si="1109"/>
        <v>July</v>
      </c>
    </row>
    <row r="11794" spans="1:11" x14ac:dyDescent="0.3">
      <c r="A11794" s="2">
        <v>42186</v>
      </c>
      <c r="B11794">
        <v>0</v>
      </c>
      <c r="C11794">
        <v>4</v>
      </c>
      <c r="D11794" s="3">
        <v>42186.102386076389</v>
      </c>
      <c r="E11794" s="3">
        <v>42186.189444444448</v>
      </c>
      <c r="F11794" s="9">
        <f t="shared" si="1104"/>
        <v>8.7058368058933411E-2</v>
      </c>
      <c r="G11794" s="11">
        <f t="shared" si="1105"/>
        <v>125.36405000486411</v>
      </c>
      <c r="H11794" t="str">
        <f t="shared" si="1106"/>
        <v>Wednesday</v>
      </c>
      <c r="I11794">
        <f t="shared" si="1107"/>
        <v>2015</v>
      </c>
      <c r="J11794" t="str">
        <f t="shared" si="1108"/>
        <v>2015-07-4</v>
      </c>
      <c r="K11794" t="str">
        <f t="shared" si="1109"/>
        <v>July</v>
      </c>
    </row>
    <row r="11795" spans="1:11" x14ac:dyDescent="0.3">
      <c r="A11795" s="2">
        <v>42186</v>
      </c>
      <c r="B11795">
        <v>0</v>
      </c>
      <c r="C11795">
        <v>3</v>
      </c>
      <c r="D11795" s="3">
        <v>42186.107971296296</v>
      </c>
      <c r="E11795" s="3">
        <v>42186.594282407408</v>
      </c>
      <c r="F11795" s="9">
        <f t="shared" si="1104"/>
        <v>0.48631111111171776</v>
      </c>
      <c r="G11795" s="11">
        <f t="shared" si="1105"/>
        <v>700.28800000087358</v>
      </c>
      <c r="H11795" t="str">
        <f t="shared" si="1106"/>
        <v>Wednesday</v>
      </c>
      <c r="I11795">
        <f t="shared" si="1107"/>
        <v>2015</v>
      </c>
      <c r="J11795" t="str">
        <f t="shared" si="1108"/>
        <v>2015-07-4</v>
      </c>
      <c r="K11795" t="str">
        <f t="shared" si="1109"/>
        <v>July</v>
      </c>
    </row>
    <row r="11796" spans="1:11" x14ac:dyDescent="0.3">
      <c r="A11796" s="2">
        <v>42186</v>
      </c>
      <c r="B11796">
        <v>1</v>
      </c>
      <c r="C11796">
        <v>4</v>
      </c>
      <c r="D11796" s="3">
        <v>42186.123034606484</v>
      </c>
      <c r="E11796" s="3">
        <v>42186.372025462966</v>
      </c>
      <c r="F11796" s="9">
        <f t="shared" si="1104"/>
        <v>0.24899085648212349</v>
      </c>
      <c r="G11796" s="11">
        <f t="shared" si="1105"/>
        <v>358.54683333425783</v>
      </c>
      <c r="H11796" t="str">
        <f t="shared" si="1106"/>
        <v>Wednesday</v>
      </c>
      <c r="I11796">
        <f t="shared" si="1107"/>
        <v>2015</v>
      </c>
      <c r="J11796" t="str">
        <f t="shared" si="1108"/>
        <v>2015-07-4</v>
      </c>
      <c r="K11796" t="str">
        <f t="shared" si="1109"/>
        <v>July</v>
      </c>
    </row>
    <row r="11797" spans="1:11" x14ac:dyDescent="0.3">
      <c r="A11797" s="2">
        <v>42186</v>
      </c>
      <c r="B11797">
        <v>0</v>
      </c>
      <c r="C11797">
        <v>3</v>
      </c>
      <c r="D11797" s="3">
        <v>42186.131089270835</v>
      </c>
      <c r="E11797" s="3">
        <v>42186.211574074077</v>
      </c>
      <c r="F11797" s="9">
        <f t="shared" si="1104"/>
        <v>8.0484803242143244E-2</v>
      </c>
      <c r="G11797" s="11">
        <f t="shared" si="1105"/>
        <v>115.89811666868627</v>
      </c>
      <c r="H11797" t="str">
        <f t="shared" si="1106"/>
        <v>Wednesday</v>
      </c>
      <c r="I11797">
        <f t="shared" si="1107"/>
        <v>2015</v>
      </c>
      <c r="J11797" t="str">
        <f t="shared" si="1108"/>
        <v>2015-07-4</v>
      </c>
      <c r="K11797" t="str">
        <f t="shared" si="1109"/>
        <v>July</v>
      </c>
    </row>
    <row r="11798" spans="1:11" x14ac:dyDescent="0.3">
      <c r="A11798" s="2">
        <v>42186</v>
      </c>
      <c r="B11798">
        <v>0</v>
      </c>
      <c r="C11798">
        <v>4</v>
      </c>
      <c r="D11798" s="3">
        <v>42186.231731863423</v>
      </c>
      <c r="E11798" s="3">
        <v>42186.427083333336</v>
      </c>
      <c r="F11798" s="9">
        <f t="shared" si="1104"/>
        <v>0.19535146991256624</v>
      </c>
      <c r="G11798" s="11">
        <f t="shared" si="1105"/>
        <v>281.30611667409539</v>
      </c>
      <c r="H11798" t="str">
        <f t="shared" si="1106"/>
        <v>Wednesday</v>
      </c>
      <c r="I11798">
        <f t="shared" si="1107"/>
        <v>2015</v>
      </c>
      <c r="J11798" t="str">
        <f t="shared" si="1108"/>
        <v>2015-07-4</v>
      </c>
      <c r="K11798" t="str">
        <f t="shared" si="1109"/>
        <v>July</v>
      </c>
    </row>
    <row r="11799" spans="1:11" x14ac:dyDescent="0.3">
      <c r="A11799" s="2">
        <v>42186</v>
      </c>
      <c r="B11799">
        <v>1</v>
      </c>
      <c r="C11799">
        <v>3</v>
      </c>
      <c r="D11799" s="3">
        <v>42186.240215428239</v>
      </c>
      <c r="E11799" s="3">
        <v>42186.349305555559</v>
      </c>
      <c r="F11799" s="9">
        <f t="shared" si="1104"/>
        <v>0.10909012732008705</v>
      </c>
      <c r="G11799" s="11">
        <f t="shared" si="1105"/>
        <v>157.08978334092535</v>
      </c>
      <c r="H11799" t="str">
        <f t="shared" si="1106"/>
        <v>Wednesday</v>
      </c>
      <c r="I11799">
        <f t="shared" si="1107"/>
        <v>2015</v>
      </c>
      <c r="J11799" t="str">
        <f t="shared" si="1108"/>
        <v>2015-07-4</v>
      </c>
      <c r="K11799" t="str">
        <f t="shared" si="1109"/>
        <v>July</v>
      </c>
    </row>
    <row r="11800" spans="1:11" x14ac:dyDescent="0.3">
      <c r="A11800" s="2">
        <v>42186</v>
      </c>
      <c r="B11800">
        <v>0</v>
      </c>
      <c r="C11800">
        <v>2</v>
      </c>
      <c r="D11800" s="3">
        <v>42186.274041122684</v>
      </c>
      <c r="E11800" s="3">
        <v>42187.439409722225</v>
      </c>
      <c r="F11800" s="9">
        <f t="shared" si="1104"/>
        <v>1.1653685995406704</v>
      </c>
      <c r="G11800" s="11">
        <f t="shared" si="1105"/>
        <v>1678.1307833385654</v>
      </c>
      <c r="H11800" t="str">
        <f t="shared" si="1106"/>
        <v>Wednesday</v>
      </c>
      <c r="I11800">
        <f t="shared" si="1107"/>
        <v>2015</v>
      </c>
      <c r="J11800" t="str">
        <f t="shared" si="1108"/>
        <v>2015-07-4</v>
      </c>
      <c r="K11800" t="str">
        <f t="shared" si="1109"/>
        <v>July</v>
      </c>
    </row>
    <row r="11801" spans="1:11" x14ac:dyDescent="0.3">
      <c r="A11801" s="2">
        <v>42186</v>
      </c>
      <c r="B11801">
        <v>1</v>
      </c>
      <c r="C11801">
        <v>3</v>
      </c>
      <c r="D11801" s="3">
        <v>42186.328831018516</v>
      </c>
      <c r="E11801" s="3">
        <v>42186.751921296294</v>
      </c>
      <c r="F11801" s="9">
        <f t="shared" si="1104"/>
        <v>0.42309027777810115</v>
      </c>
      <c r="G11801" s="11">
        <f t="shared" si="1105"/>
        <v>609.25000000046566</v>
      </c>
      <c r="H11801" t="str">
        <f t="shared" si="1106"/>
        <v>Wednesday</v>
      </c>
      <c r="I11801">
        <f t="shared" si="1107"/>
        <v>2015</v>
      </c>
      <c r="J11801" t="str">
        <f t="shared" si="1108"/>
        <v>2015-07-4</v>
      </c>
      <c r="K11801" t="str">
        <f t="shared" si="1109"/>
        <v>July</v>
      </c>
    </row>
    <row r="11802" spans="1:11" x14ac:dyDescent="0.3">
      <c r="A11802" s="2">
        <v>42186</v>
      </c>
      <c r="B11802">
        <v>1</v>
      </c>
      <c r="C11802">
        <v>3</v>
      </c>
      <c r="D11802" s="3">
        <v>42186.334451620372</v>
      </c>
      <c r="E11802" s="3">
        <v>42186.731944444444</v>
      </c>
      <c r="F11802" s="9">
        <f t="shared" si="1104"/>
        <v>0.39749282407137798</v>
      </c>
      <c r="G11802" s="11">
        <f t="shared" si="1105"/>
        <v>572.38966666278429</v>
      </c>
      <c r="H11802" t="str">
        <f t="shared" si="1106"/>
        <v>Wednesday</v>
      </c>
      <c r="I11802">
        <f t="shared" si="1107"/>
        <v>2015</v>
      </c>
      <c r="J11802" t="str">
        <f t="shared" si="1108"/>
        <v>2015-07-4</v>
      </c>
      <c r="K11802" t="str">
        <f t="shared" si="1109"/>
        <v>July</v>
      </c>
    </row>
    <row r="11803" spans="1:11" x14ac:dyDescent="0.3">
      <c r="A11803" s="2">
        <v>42186</v>
      </c>
      <c r="B11803">
        <v>1</v>
      </c>
      <c r="C11803">
        <v>4</v>
      </c>
      <c r="D11803" s="3">
        <v>42186.340372997685</v>
      </c>
      <c r="E11803" s="3">
        <v>42186.421863425923</v>
      </c>
      <c r="F11803" s="9">
        <f t="shared" si="1104"/>
        <v>8.1490428237884771E-2</v>
      </c>
      <c r="G11803" s="11">
        <f t="shared" si="1105"/>
        <v>117.34621666255407</v>
      </c>
      <c r="H11803" t="str">
        <f t="shared" si="1106"/>
        <v>Wednesday</v>
      </c>
      <c r="I11803">
        <f t="shared" si="1107"/>
        <v>2015</v>
      </c>
      <c r="J11803" t="str">
        <f t="shared" si="1108"/>
        <v>2015-07-4</v>
      </c>
      <c r="K11803" t="str">
        <f t="shared" si="1109"/>
        <v>July</v>
      </c>
    </row>
    <row r="11804" spans="1:11" x14ac:dyDescent="0.3">
      <c r="A11804" s="2">
        <v>42186</v>
      </c>
      <c r="B11804">
        <v>0</v>
      </c>
      <c r="C11804">
        <v>3</v>
      </c>
      <c r="D11804" s="3">
        <v>42186.37777175926</v>
      </c>
      <c r="E11804" s="3">
        <v>42186.704791666663</v>
      </c>
      <c r="F11804" s="9">
        <f t="shared" si="1104"/>
        <v>0.32701990740315523</v>
      </c>
      <c r="G11804" s="11">
        <f t="shared" si="1105"/>
        <v>470.90866666054353</v>
      </c>
      <c r="H11804" t="str">
        <f t="shared" si="1106"/>
        <v>Wednesday</v>
      </c>
      <c r="I11804">
        <f t="shared" si="1107"/>
        <v>2015</v>
      </c>
      <c r="J11804" t="str">
        <f t="shared" si="1108"/>
        <v>2015-07-4</v>
      </c>
      <c r="K11804" t="str">
        <f t="shared" si="1109"/>
        <v>July</v>
      </c>
    </row>
    <row r="11805" spans="1:11" x14ac:dyDescent="0.3">
      <c r="A11805" s="2">
        <v>42186</v>
      </c>
      <c r="B11805">
        <v>0</v>
      </c>
      <c r="C11805">
        <v>3</v>
      </c>
      <c r="D11805" s="3">
        <v>42186.400429247682</v>
      </c>
      <c r="E11805" s="3">
        <v>42186.70653935185</v>
      </c>
      <c r="F11805" s="9">
        <f t="shared" si="1104"/>
        <v>0.30611010416760109</v>
      </c>
      <c r="G11805" s="11">
        <f t="shared" si="1105"/>
        <v>440.79855000134557</v>
      </c>
      <c r="H11805" t="str">
        <f t="shared" si="1106"/>
        <v>Wednesday</v>
      </c>
      <c r="I11805">
        <f t="shared" si="1107"/>
        <v>2015</v>
      </c>
      <c r="J11805" t="str">
        <f t="shared" si="1108"/>
        <v>2015-07-4</v>
      </c>
      <c r="K11805" t="str">
        <f t="shared" si="1109"/>
        <v>July</v>
      </c>
    </row>
    <row r="11806" spans="1:11" x14ac:dyDescent="0.3">
      <c r="A11806" s="2">
        <v>42186</v>
      </c>
      <c r="B11806">
        <v>0</v>
      </c>
      <c r="C11806">
        <v>4</v>
      </c>
      <c r="D11806" s="3">
        <v>42186.413003125002</v>
      </c>
      <c r="E11806" s="3">
        <v>42186.552083333336</v>
      </c>
      <c r="F11806" s="9">
        <f t="shared" si="1104"/>
        <v>0.13908020833332557</v>
      </c>
      <c r="G11806" s="11">
        <f t="shared" si="1105"/>
        <v>200.27549999998882</v>
      </c>
      <c r="H11806" t="str">
        <f t="shared" si="1106"/>
        <v>Wednesday</v>
      </c>
      <c r="I11806">
        <f t="shared" si="1107"/>
        <v>2015</v>
      </c>
      <c r="J11806" t="str">
        <f t="shared" si="1108"/>
        <v>2015-07-4</v>
      </c>
      <c r="K11806" t="str">
        <f t="shared" si="1109"/>
        <v>July</v>
      </c>
    </row>
    <row r="11807" spans="1:11" x14ac:dyDescent="0.3">
      <c r="A11807" s="2">
        <v>42186</v>
      </c>
      <c r="B11807">
        <v>0</v>
      </c>
      <c r="C11807">
        <v>3</v>
      </c>
      <c r="D11807" s="3">
        <v>42186.414925150464</v>
      </c>
      <c r="E11807" s="3">
        <v>42186.569351851853</v>
      </c>
      <c r="F11807" s="9">
        <f t="shared" si="1104"/>
        <v>0.15442670138872927</v>
      </c>
      <c r="G11807" s="11">
        <f t="shared" si="1105"/>
        <v>222.37444999977015</v>
      </c>
      <c r="H11807" t="str">
        <f t="shared" si="1106"/>
        <v>Wednesday</v>
      </c>
      <c r="I11807">
        <f t="shared" si="1107"/>
        <v>2015</v>
      </c>
      <c r="J11807" t="str">
        <f t="shared" si="1108"/>
        <v>2015-07-4</v>
      </c>
      <c r="K11807" t="str">
        <f t="shared" si="1109"/>
        <v>July</v>
      </c>
    </row>
    <row r="11808" spans="1:11" x14ac:dyDescent="0.3">
      <c r="A11808" s="2">
        <v>42186</v>
      </c>
      <c r="B11808">
        <v>0</v>
      </c>
      <c r="C11808">
        <v>3</v>
      </c>
      <c r="D11808" s="3">
        <v>42186.434160300923</v>
      </c>
      <c r="E11808" s="3">
        <v>42186.628900462965</v>
      </c>
      <c r="F11808" s="9">
        <f t="shared" si="1104"/>
        <v>0.19474016204185318</v>
      </c>
      <c r="G11808" s="11">
        <f t="shared" si="1105"/>
        <v>280.42583334026858</v>
      </c>
      <c r="H11808" t="str">
        <f t="shared" si="1106"/>
        <v>Wednesday</v>
      </c>
      <c r="I11808">
        <f t="shared" si="1107"/>
        <v>2015</v>
      </c>
      <c r="J11808" t="str">
        <f t="shared" si="1108"/>
        <v>2015-07-4</v>
      </c>
      <c r="K11808" t="str">
        <f t="shared" si="1109"/>
        <v>July</v>
      </c>
    </row>
    <row r="11809" spans="1:11" x14ac:dyDescent="0.3">
      <c r="A11809" s="2">
        <v>42186</v>
      </c>
      <c r="B11809">
        <v>0</v>
      </c>
      <c r="C11809">
        <v>3</v>
      </c>
      <c r="D11809" s="3">
        <v>42186.458899305559</v>
      </c>
      <c r="E11809" s="3">
        <v>42186.94090277778</v>
      </c>
      <c r="F11809" s="9">
        <f t="shared" si="1104"/>
        <v>0.4820034722215496</v>
      </c>
      <c r="G11809" s="11">
        <f t="shared" si="1105"/>
        <v>694.08499999903142</v>
      </c>
      <c r="H11809" t="str">
        <f t="shared" si="1106"/>
        <v>Wednesday</v>
      </c>
      <c r="I11809">
        <f t="shared" si="1107"/>
        <v>2015</v>
      </c>
      <c r="J11809" t="str">
        <f t="shared" si="1108"/>
        <v>2015-07-4</v>
      </c>
      <c r="K11809" t="str">
        <f t="shared" si="1109"/>
        <v>July</v>
      </c>
    </row>
    <row r="11810" spans="1:11" x14ac:dyDescent="0.3">
      <c r="A11810" s="2">
        <v>42186</v>
      </c>
      <c r="B11810">
        <v>0</v>
      </c>
      <c r="C11810">
        <v>3</v>
      </c>
      <c r="D11810" s="3">
        <v>42186.461255208334</v>
      </c>
      <c r="E11810" s="3">
        <v>42186.760462962964</v>
      </c>
      <c r="F11810" s="9">
        <f t="shared" si="1104"/>
        <v>0.29920775462960592</v>
      </c>
      <c r="G11810" s="11">
        <f t="shared" si="1105"/>
        <v>430.85916666663252</v>
      </c>
      <c r="H11810" t="str">
        <f t="shared" si="1106"/>
        <v>Wednesday</v>
      </c>
      <c r="I11810">
        <f t="shared" si="1107"/>
        <v>2015</v>
      </c>
      <c r="J11810" t="str">
        <f t="shared" si="1108"/>
        <v>2015-07-4</v>
      </c>
      <c r="K11810" t="str">
        <f t="shared" si="1109"/>
        <v>July</v>
      </c>
    </row>
    <row r="11811" spans="1:11" x14ac:dyDescent="0.3">
      <c r="A11811" s="2">
        <v>42186</v>
      </c>
      <c r="B11811">
        <v>0</v>
      </c>
      <c r="C11811">
        <v>4</v>
      </c>
      <c r="D11811" s="3">
        <v>42186.527585034724</v>
      </c>
      <c r="E11811" s="3">
        <v>42186.728298611109</v>
      </c>
      <c r="F11811" s="9">
        <f t="shared" si="1104"/>
        <v>0.20071357638516929</v>
      </c>
      <c r="G11811" s="11">
        <f t="shared" si="1105"/>
        <v>289.02754999464378</v>
      </c>
      <c r="H11811" t="str">
        <f t="shared" si="1106"/>
        <v>Wednesday</v>
      </c>
      <c r="I11811">
        <f t="shared" si="1107"/>
        <v>2015</v>
      </c>
      <c r="J11811" t="str">
        <f t="shared" si="1108"/>
        <v>2015-07-4</v>
      </c>
      <c r="K11811" t="str">
        <f t="shared" si="1109"/>
        <v>July</v>
      </c>
    </row>
    <row r="11812" spans="1:11" x14ac:dyDescent="0.3">
      <c r="A11812" s="2">
        <v>42186</v>
      </c>
      <c r="B11812">
        <v>0</v>
      </c>
      <c r="C11812">
        <v>3</v>
      </c>
      <c r="D11812" s="3">
        <v>42186.53899641204</v>
      </c>
      <c r="E11812" s="3">
        <v>42186.820138888892</v>
      </c>
      <c r="F11812" s="9">
        <f t="shared" si="1104"/>
        <v>0.28114247685152804</v>
      </c>
      <c r="G11812" s="11">
        <f t="shared" si="1105"/>
        <v>404.84516666620038</v>
      </c>
      <c r="H11812" t="str">
        <f t="shared" si="1106"/>
        <v>Wednesday</v>
      </c>
      <c r="I11812">
        <f t="shared" si="1107"/>
        <v>2015</v>
      </c>
      <c r="J11812" t="str">
        <f t="shared" si="1108"/>
        <v>2015-07-4</v>
      </c>
      <c r="K11812" t="str">
        <f t="shared" si="1109"/>
        <v>July</v>
      </c>
    </row>
    <row r="11813" spans="1:11" x14ac:dyDescent="0.3">
      <c r="A11813" s="2">
        <v>42186</v>
      </c>
      <c r="B11813">
        <v>0</v>
      </c>
      <c r="C11813">
        <v>3</v>
      </c>
      <c r="D11813" s="3">
        <v>42186.590960381945</v>
      </c>
      <c r="E11813" s="3">
        <v>42186.675694444442</v>
      </c>
      <c r="F11813" s="9">
        <f t="shared" si="1104"/>
        <v>8.4734062496863771E-2</v>
      </c>
      <c r="G11813" s="11">
        <f t="shared" si="1105"/>
        <v>122.01704999548383</v>
      </c>
      <c r="H11813" t="str">
        <f t="shared" si="1106"/>
        <v>Wednesday</v>
      </c>
      <c r="I11813">
        <f t="shared" si="1107"/>
        <v>2015</v>
      </c>
      <c r="J11813" t="str">
        <f t="shared" si="1108"/>
        <v>2015-07-4</v>
      </c>
      <c r="K11813" t="str">
        <f t="shared" si="1109"/>
        <v>July</v>
      </c>
    </row>
    <row r="11814" spans="1:11" x14ac:dyDescent="0.3">
      <c r="A11814" s="2">
        <v>42186</v>
      </c>
      <c r="B11814">
        <v>0</v>
      </c>
      <c r="C11814">
        <v>3</v>
      </c>
      <c r="D11814" s="3">
        <v>42186.59267766204</v>
      </c>
      <c r="E11814" s="3">
        <v>42186.772858796299</v>
      </c>
      <c r="F11814" s="9">
        <f t="shared" si="1104"/>
        <v>0.18018113425932825</v>
      </c>
      <c r="G11814" s="11">
        <f t="shared" si="1105"/>
        <v>259.46083333343267</v>
      </c>
      <c r="H11814" t="str">
        <f t="shared" si="1106"/>
        <v>Wednesday</v>
      </c>
      <c r="I11814">
        <f t="shared" si="1107"/>
        <v>2015</v>
      </c>
      <c r="J11814" t="str">
        <f t="shared" si="1108"/>
        <v>2015-07-4</v>
      </c>
      <c r="K11814" t="str">
        <f t="shared" si="1109"/>
        <v>July</v>
      </c>
    </row>
    <row r="11815" spans="1:11" x14ac:dyDescent="0.3">
      <c r="A11815" s="2">
        <v>42186</v>
      </c>
      <c r="B11815">
        <v>1</v>
      </c>
      <c r="C11815">
        <v>3</v>
      </c>
      <c r="D11815" s="3">
        <v>42186.612224652781</v>
      </c>
      <c r="E11815" s="3">
        <v>42187.493344907409</v>
      </c>
      <c r="F11815" s="9">
        <f t="shared" si="1104"/>
        <v>0.88112025462760357</v>
      </c>
      <c r="G11815" s="11">
        <f t="shared" si="1105"/>
        <v>1268.8131666637491</v>
      </c>
      <c r="H11815" t="str">
        <f t="shared" si="1106"/>
        <v>Wednesday</v>
      </c>
      <c r="I11815">
        <f t="shared" si="1107"/>
        <v>2015</v>
      </c>
      <c r="J11815" t="str">
        <f t="shared" si="1108"/>
        <v>2015-07-4</v>
      </c>
      <c r="K11815" t="str">
        <f t="shared" si="1109"/>
        <v>July</v>
      </c>
    </row>
    <row r="11816" spans="1:11" x14ac:dyDescent="0.3">
      <c r="A11816" s="2">
        <v>42186</v>
      </c>
      <c r="B11816">
        <v>1</v>
      </c>
      <c r="C11816">
        <v>3</v>
      </c>
      <c r="D11816" s="3">
        <v>42186.618290543978</v>
      </c>
      <c r="E11816" s="3">
        <v>42186.739930555559</v>
      </c>
      <c r="F11816" s="9">
        <f t="shared" si="1104"/>
        <v>0.12164001158089377</v>
      </c>
      <c r="G11816" s="11">
        <f t="shared" si="1105"/>
        <v>175.16161667648703</v>
      </c>
      <c r="H11816" t="str">
        <f t="shared" si="1106"/>
        <v>Wednesday</v>
      </c>
      <c r="I11816">
        <f t="shared" si="1107"/>
        <v>2015</v>
      </c>
      <c r="J11816" t="str">
        <f t="shared" si="1108"/>
        <v>2015-07-4</v>
      </c>
      <c r="K11816" t="str">
        <f t="shared" si="1109"/>
        <v>July</v>
      </c>
    </row>
    <row r="11817" spans="1:11" x14ac:dyDescent="0.3">
      <c r="A11817" s="2">
        <v>42186</v>
      </c>
      <c r="B11817">
        <v>1</v>
      </c>
      <c r="C11817">
        <v>3</v>
      </c>
      <c r="D11817" s="3">
        <v>42186.675443518521</v>
      </c>
      <c r="E11817" s="3">
        <v>42186.919039351851</v>
      </c>
      <c r="F11817" s="9">
        <f t="shared" si="1104"/>
        <v>0.24359583332989132</v>
      </c>
      <c r="G11817" s="11">
        <f t="shared" si="1105"/>
        <v>350.7779999950435</v>
      </c>
      <c r="H11817" t="str">
        <f t="shared" si="1106"/>
        <v>Wednesday</v>
      </c>
      <c r="I11817">
        <f t="shared" si="1107"/>
        <v>2015</v>
      </c>
      <c r="J11817" t="str">
        <f t="shared" si="1108"/>
        <v>2015-07-4</v>
      </c>
      <c r="K11817" t="str">
        <f t="shared" si="1109"/>
        <v>July</v>
      </c>
    </row>
    <row r="11818" spans="1:11" x14ac:dyDescent="0.3">
      <c r="A11818" s="2">
        <v>42186</v>
      </c>
      <c r="B11818">
        <v>0</v>
      </c>
      <c r="C11818">
        <v>3</v>
      </c>
      <c r="D11818" s="3">
        <v>42186.68569633102</v>
      </c>
      <c r="E11818" s="3">
        <v>42186.786886574075</v>
      </c>
      <c r="F11818" s="9">
        <f t="shared" si="1104"/>
        <v>0.10119024305458879</v>
      </c>
      <c r="G11818" s="11">
        <f t="shared" si="1105"/>
        <v>145.71394999860786</v>
      </c>
      <c r="H11818" t="str">
        <f t="shared" si="1106"/>
        <v>Wednesday</v>
      </c>
      <c r="I11818">
        <f t="shared" si="1107"/>
        <v>2015</v>
      </c>
      <c r="J11818" t="str">
        <f t="shared" si="1108"/>
        <v>2015-07-4</v>
      </c>
      <c r="K11818" t="str">
        <f t="shared" si="1109"/>
        <v>July</v>
      </c>
    </row>
    <row r="11819" spans="1:11" x14ac:dyDescent="0.3">
      <c r="A11819" s="2">
        <v>42186</v>
      </c>
      <c r="B11819">
        <v>0</v>
      </c>
      <c r="C11819">
        <v>3</v>
      </c>
      <c r="D11819" s="3">
        <v>42186.70541855324</v>
      </c>
      <c r="E11819" s="3">
        <v>42187.004027777781</v>
      </c>
      <c r="F11819" s="9">
        <f t="shared" si="1104"/>
        <v>0.29860922454099637</v>
      </c>
      <c r="G11819" s="11">
        <f t="shared" si="1105"/>
        <v>429.99728333903477</v>
      </c>
      <c r="H11819" t="str">
        <f t="shared" si="1106"/>
        <v>Wednesday</v>
      </c>
      <c r="I11819">
        <f t="shared" si="1107"/>
        <v>2015</v>
      </c>
      <c r="J11819" t="str">
        <f t="shared" si="1108"/>
        <v>2015-07-4</v>
      </c>
      <c r="K11819" t="str">
        <f t="shared" si="1109"/>
        <v>July</v>
      </c>
    </row>
    <row r="11820" spans="1:11" x14ac:dyDescent="0.3">
      <c r="A11820" s="2">
        <v>42186</v>
      </c>
      <c r="B11820">
        <v>0</v>
      </c>
      <c r="C11820">
        <v>3</v>
      </c>
      <c r="D11820" s="3">
        <v>42186.755310185188</v>
      </c>
      <c r="E11820" s="3">
        <v>42186.908333333333</v>
      </c>
      <c r="F11820" s="9">
        <f t="shared" si="1104"/>
        <v>0.15302314814471174</v>
      </c>
      <c r="G11820" s="11">
        <f t="shared" si="1105"/>
        <v>220.35333332838491</v>
      </c>
      <c r="H11820" t="str">
        <f t="shared" si="1106"/>
        <v>Wednesday</v>
      </c>
      <c r="I11820">
        <f t="shared" si="1107"/>
        <v>2015</v>
      </c>
      <c r="J11820" t="str">
        <f t="shared" si="1108"/>
        <v>2015-07-4</v>
      </c>
      <c r="K11820" t="str">
        <f t="shared" si="1109"/>
        <v>July</v>
      </c>
    </row>
    <row r="11821" spans="1:11" x14ac:dyDescent="0.3">
      <c r="A11821" s="2">
        <v>42186</v>
      </c>
      <c r="B11821">
        <v>0</v>
      </c>
      <c r="C11821">
        <v>3</v>
      </c>
      <c r="D11821" s="3">
        <v>42186.759306562497</v>
      </c>
      <c r="E11821" s="3">
        <v>42186.961319444446</v>
      </c>
      <c r="F11821" s="9">
        <f t="shared" si="1104"/>
        <v>0.20201288194948575</v>
      </c>
      <c r="G11821" s="11">
        <f t="shared" si="1105"/>
        <v>290.89855000725947</v>
      </c>
      <c r="H11821" t="str">
        <f t="shared" si="1106"/>
        <v>Wednesday</v>
      </c>
      <c r="I11821">
        <f t="shared" si="1107"/>
        <v>2015</v>
      </c>
      <c r="J11821" t="str">
        <f t="shared" si="1108"/>
        <v>2015-07-4</v>
      </c>
      <c r="K11821" t="str">
        <f t="shared" si="1109"/>
        <v>July</v>
      </c>
    </row>
    <row r="11822" spans="1:11" x14ac:dyDescent="0.3">
      <c r="A11822" s="2">
        <v>42186</v>
      </c>
      <c r="B11822">
        <v>1</v>
      </c>
      <c r="C11822">
        <v>3</v>
      </c>
      <c r="D11822" s="3">
        <v>42186.808784803237</v>
      </c>
      <c r="E11822" s="3">
        <v>42188.493460648147</v>
      </c>
      <c r="F11822" s="9">
        <f t="shared" si="1104"/>
        <v>1.6846758449100889</v>
      </c>
      <c r="G11822" s="11">
        <f t="shared" si="1105"/>
        <v>2425.9332166705281</v>
      </c>
      <c r="H11822" t="str">
        <f t="shared" si="1106"/>
        <v>Wednesday</v>
      </c>
      <c r="I11822">
        <f t="shared" si="1107"/>
        <v>2015</v>
      </c>
      <c r="J11822" t="str">
        <f t="shared" si="1108"/>
        <v>2015-07-4</v>
      </c>
      <c r="K11822" t="str">
        <f t="shared" si="1109"/>
        <v>July</v>
      </c>
    </row>
    <row r="11823" spans="1:11" x14ac:dyDescent="0.3">
      <c r="A11823" s="2">
        <v>42186</v>
      </c>
      <c r="B11823">
        <v>1</v>
      </c>
      <c r="C11823">
        <v>3</v>
      </c>
      <c r="D11823" s="3">
        <v>42186.818706516206</v>
      </c>
      <c r="E11823" s="3">
        <v>42186.919675925928</v>
      </c>
      <c r="F11823" s="9">
        <f t="shared" si="1104"/>
        <v>0.10096940972289303</v>
      </c>
      <c r="G11823" s="11">
        <f t="shared" si="1105"/>
        <v>145.39595000096597</v>
      </c>
      <c r="H11823" t="str">
        <f t="shared" si="1106"/>
        <v>Wednesday</v>
      </c>
      <c r="I11823">
        <f t="shared" si="1107"/>
        <v>2015</v>
      </c>
      <c r="J11823" t="str">
        <f t="shared" si="1108"/>
        <v>2015-07-4</v>
      </c>
      <c r="K11823" t="str">
        <f t="shared" si="1109"/>
        <v>July</v>
      </c>
    </row>
    <row r="11824" spans="1:11" x14ac:dyDescent="0.3">
      <c r="A11824" s="2">
        <v>42186</v>
      </c>
      <c r="B11824">
        <v>1</v>
      </c>
      <c r="C11824">
        <v>3</v>
      </c>
      <c r="D11824" s="3">
        <v>42186.821201076389</v>
      </c>
      <c r="E11824" s="3">
        <v>42187.003101851849</v>
      </c>
      <c r="F11824" s="9">
        <f t="shared" si="1104"/>
        <v>0.18190077546023531</v>
      </c>
      <c r="G11824" s="11">
        <f t="shared" si="1105"/>
        <v>261.93711666273884</v>
      </c>
      <c r="H11824" t="str">
        <f t="shared" si="1106"/>
        <v>Wednesday</v>
      </c>
      <c r="I11824">
        <f t="shared" si="1107"/>
        <v>2015</v>
      </c>
      <c r="J11824" t="str">
        <f t="shared" si="1108"/>
        <v>2015-07-4</v>
      </c>
      <c r="K11824" t="str">
        <f t="shared" si="1109"/>
        <v>July</v>
      </c>
    </row>
    <row r="11825" spans="1:11" x14ac:dyDescent="0.3">
      <c r="A11825" s="2">
        <v>42186</v>
      </c>
      <c r="B11825">
        <v>0</v>
      </c>
      <c r="C11825">
        <v>3</v>
      </c>
      <c r="D11825" s="3">
        <v>42186.839180671297</v>
      </c>
      <c r="E11825" s="3">
        <v>42186.958912037036</v>
      </c>
      <c r="F11825" s="9">
        <f t="shared" si="1104"/>
        <v>0.11973136573942611</v>
      </c>
      <c r="G11825" s="11">
        <f t="shared" si="1105"/>
        <v>172.4131666647736</v>
      </c>
      <c r="H11825" t="str">
        <f t="shared" si="1106"/>
        <v>Wednesday</v>
      </c>
      <c r="I11825">
        <f t="shared" si="1107"/>
        <v>2015</v>
      </c>
      <c r="J11825" t="str">
        <f t="shared" si="1108"/>
        <v>2015-07-4</v>
      </c>
      <c r="K11825" t="str">
        <f t="shared" si="1109"/>
        <v>July</v>
      </c>
    </row>
    <row r="11826" spans="1:11" x14ac:dyDescent="0.3">
      <c r="A11826" s="2">
        <v>42186</v>
      </c>
      <c r="B11826">
        <v>0</v>
      </c>
      <c r="C11826">
        <v>3</v>
      </c>
      <c r="D11826" s="3">
        <v>42186.849589386577</v>
      </c>
      <c r="E11826" s="3">
        <v>42187.791666666664</v>
      </c>
      <c r="F11826" s="9">
        <f t="shared" si="1104"/>
        <v>0.94207728008768754</v>
      </c>
      <c r="G11826" s="11">
        <f t="shared" si="1105"/>
        <v>1356.5912833262701</v>
      </c>
      <c r="H11826" t="str">
        <f t="shared" si="1106"/>
        <v>Wednesday</v>
      </c>
      <c r="I11826">
        <f t="shared" si="1107"/>
        <v>2015</v>
      </c>
      <c r="J11826" t="str">
        <f t="shared" si="1108"/>
        <v>2015-07-4</v>
      </c>
      <c r="K11826" t="str">
        <f t="shared" si="1109"/>
        <v>July</v>
      </c>
    </row>
    <row r="11827" spans="1:11" x14ac:dyDescent="0.3">
      <c r="A11827" s="2">
        <v>42186</v>
      </c>
      <c r="B11827">
        <v>1</v>
      </c>
      <c r="C11827">
        <v>3</v>
      </c>
      <c r="D11827" s="3">
        <v>42186.857001307872</v>
      </c>
      <c r="E11827" s="3">
        <v>42187.473009259258</v>
      </c>
      <c r="F11827" s="9">
        <f t="shared" si="1104"/>
        <v>0.61600795138656395</v>
      </c>
      <c r="G11827" s="11">
        <f t="shared" si="1105"/>
        <v>887.05144999665208</v>
      </c>
      <c r="H11827" t="str">
        <f t="shared" si="1106"/>
        <v>Wednesday</v>
      </c>
      <c r="I11827">
        <f t="shared" si="1107"/>
        <v>2015</v>
      </c>
      <c r="J11827" t="str">
        <f t="shared" si="1108"/>
        <v>2015-07-4</v>
      </c>
      <c r="K11827" t="str">
        <f t="shared" si="1109"/>
        <v>July</v>
      </c>
    </row>
    <row r="11828" spans="1:11" x14ac:dyDescent="0.3">
      <c r="A11828" s="2">
        <v>42186</v>
      </c>
      <c r="B11828">
        <v>0</v>
      </c>
      <c r="C11828">
        <v>3</v>
      </c>
      <c r="D11828" s="3">
        <v>42186.905605208332</v>
      </c>
      <c r="E11828" s="3">
        <v>42187.036724537036</v>
      </c>
      <c r="F11828" s="9">
        <f t="shared" si="1104"/>
        <v>0.13111932870378951</v>
      </c>
      <c r="G11828" s="11">
        <f t="shared" si="1105"/>
        <v>188.81183333345689</v>
      </c>
      <c r="H11828" t="str">
        <f t="shared" si="1106"/>
        <v>Wednesday</v>
      </c>
      <c r="I11828">
        <f t="shared" si="1107"/>
        <v>2015</v>
      </c>
      <c r="J11828" t="str">
        <f t="shared" si="1108"/>
        <v>2015-07-4</v>
      </c>
      <c r="K11828" t="str">
        <f t="shared" si="1109"/>
        <v>July</v>
      </c>
    </row>
    <row r="11829" spans="1:11" x14ac:dyDescent="0.3">
      <c r="A11829" s="2">
        <v>42186</v>
      </c>
      <c r="B11829">
        <v>1</v>
      </c>
      <c r="C11829">
        <v>3</v>
      </c>
      <c r="D11829" s="3">
        <v>42186.910650578706</v>
      </c>
      <c r="E11829" s="3">
        <v>42187.553738425922</v>
      </c>
      <c r="F11829" s="9">
        <f t="shared" si="1104"/>
        <v>0.64308784721652046</v>
      </c>
      <c r="G11829" s="11">
        <f t="shared" si="1105"/>
        <v>926.04649999178946</v>
      </c>
      <c r="H11829" t="str">
        <f t="shared" si="1106"/>
        <v>Wednesday</v>
      </c>
      <c r="I11829">
        <f t="shared" si="1107"/>
        <v>2015</v>
      </c>
      <c r="J11829" t="str">
        <f t="shared" si="1108"/>
        <v>2015-07-4</v>
      </c>
      <c r="K11829" t="str">
        <f t="shared" si="1109"/>
        <v>July</v>
      </c>
    </row>
    <row r="11830" spans="1:11" x14ac:dyDescent="0.3">
      <c r="A11830" s="2">
        <v>42186</v>
      </c>
      <c r="B11830">
        <v>1</v>
      </c>
      <c r="C11830">
        <v>3</v>
      </c>
      <c r="D11830" s="3">
        <v>42186.934941516207</v>
      </c>
      <c r="E11830" s="3">
        <v>42187.37840277778</v>
      </c>
      <c r="F11830" s="9">
        <f t="shared" si="1104"/>
        <v>0.44346126157324761</v>
      </c>
      <c r="G11830" s="11">
        <f t="shared" si="1105"/>
        <v>638.58421666547656</v>
      </c>
      <c r="H11830" t="str">
        <f t="shared" si="1106"/>
        <v>Wednesday</v>
      </c>
      <c r="I11830">
        <f t="shared" si="1107"/>
        <v>2015</v>
      </c>
      <c r="J11830" t="str">
        <f t="shared" si="1108"/>
        <v>2015-07-4</v>
      </c>
      <c r="K11830" t="str">
        <f t="shared" si="1109"/>
        <v>July</v>
      </c>
    </row>
    <row r="11831" spans="1:11" x14ac:dyDescent="0.3">
      <c r="A11831" s="2">
        <v>42186</v>
      </c>
      <c r="B11831">
        <v>0</v>
      </c>
      <c r="C11831">
        <v>3</v>
      </c>
      <c r="D11831" s="3">
        <v>42186.938973958335</v>
      </c>
      <c r="E11831" s="3">
        <v>42187.084386574075</v>
      </c>
      <c r="F11831" s="9">
        <f t="shared" si="1104"/>
        <v>0.14541261574049713</v>
      </c>
      <c r="G11831" s="11">
        <f t="shared" si="1105"/>
        <v>209.39416666631587</v>
      </c>
      <c r="H11831" t="str">
        <f t="shared" si="1106"/>
        <v>Wednesday</v>
      </c>
      <c r="I11831">
        <f t="shared" si="1107"/>
        <v>2015</v>
      </c>
      <c r="J11831" t="str">
        <f t="shared" si="1108"/>
        <v>2015-07-4</v>
      </c>
      <c r="K11831" t="str">
        <f t="shared" si="1109"/>
        <v>July</v>
      </c>
    </row>
    <row r="11832" spans="1:11" x14ac:dyDescent="0.3">
      <c r="A11832" s="2">
        <v>42186</v>
      </c>
      <c r="B11832">
        <v>1</v>
      </c>
      <c r="C11832">
        <v>3</v>
      </c>
      <c r="D11832" s="3">
        <v>42186.950768287039</v>
      </c>
      <c r="E11832" s="3">
        <v>42187.460312499999</v>
      </c>
      <c r="F11832" s="9">
        <f t="shared" si="1104"/>
        <v>0.50954421296046348</v>
      </c>
      <c r="G11832" s="11">
        <f t="shared" si="1105"/>
        <v>733.74366666306742</v>
      </c>
      <c r="H11832" t="str">
        <f t="shared" si="1106"/>
        <v>Wednesday</v>
      </c>
      <c r="I11832">
        <f t="shared" si="1107"/>
        <v>2015</v>
      </c>
      <c r="J11832" t="str">
        <f t="shared" si="1108"/>
        <v>2015-07-4</v>
      </c>
      <c r="K11832" t="str">
        <f t="shared" si="1109"/>
        <v>July</v>
      </c>
    </row>
    <row r="11833" spans="1:11" x14ac:dyDescent="0.3">
      <c r="A11833" s="2">
        <v>42186</v>
      </c>
      <c r="B11833">
        <v>0</v>
      </c>
      <c r="C11833">
        <v>3</v>
      </c>
      <c r="D11833" s="3">
        <v>42186.958076585652</v>
      </c>
      <c r="E11833" s="3">
        <v>42187.219097222223</v>
      </c>
      <c r="F11833" s="9">
        <f t="shared" si="1104"/>
        <v>0.26102063657162944</v>
      </c>
      <c r="G11833" s="11">
        <f t="shared" si="1105"/>
        <v>375.86971666314639</v>
      </c>
      <c r="H11833" t="str">
        <f t="shared" si="1106"/>
        <v>Wednesday</v>
      </c>
      <c r="I11833">
        <f t="shared" si="1107"/>
        <v>2015</v>
      </c>
      <c r="J11833" t="str">
        <f t="shared" si="1108"/>
        <v>2015-07-4</v>
      </c>
      <c r="K11833" t="str">
        <f t="shared" si="1109"/>
        <v>July</v>
      </c>
    </row>
    <row r="11834" spans="1:11" x14ac:dyDescent="0.3">
      <c r="A11834" s="2">
        <v>42186</v>
      </c>
      <c r="B11834">
        <v>1</v>
      </c>
      <c r="C11834">
        <v>2</v>
      </c>
      <c r="D11834" s="3">
        <v>42186.960763506948</v>
      </c>
      <c r="E11834" s="3">
        <v>42187.600138888891</v>
      </c>
      <c r="F11834" s="9">
        <f t="shared" si="1104"/>
        <v>0.63937538194295485</v>
      </c>
      <c r="G11834" s="11">
        <f t="shared" si="1105"/>
        <v>920.70054999785498</v>
      </c>
      <c r="H11834" t="str">
        <f t="shared" si="1106"/>
        <v>Wednesday</v>
      </c>
      <c r="I11834">
        <f t="shared" si="1107"/>
        <v>2015</v>
      </c>
      <c r="J11834" t="str">
        <f t="shared" si="1108"/>
        <v>2015-07-4</v>
      </c>
      <c r="K11834" t="str">
        <f t="shared" si="1109"/>
        <v>July</v>
      </c>
    </row>
    <row r="11835" spans="1:11" x14ac:dyDescent="0.3">
      <c r="A11835" s="2">
        <v>42186</v>
      </c>
      <c r="B11835">
        <v>1</v>
      </c>
      <c r="C11835">
        <v>3</v>
      </c>
      <c r="D11835" s="3">
        <v>42186.969753437501</v>
      </c>
      <c r="E11835" s="3">
        <v>42187.132604166669</v>
      </c>
      <c r="F11835" s="9">
        <f t="shared" si="1104"/>
        <v>0.16285072916798526</v>
      </c>
      <c r="G11835" s="11">
        <f t="shared" si="1105"/>
        <v>234.50505000189878</v>
      </c>
      <c r="H11835" t="str">
        <f t="shared" si="1106"/>
        <v>Wednesday</v>
      </c>
      <c r="I11835">
        <f t="shared" si="1107"/>
        <v>2015</v>
      </c>
      <c r="J11835" t="str">
        <f t="shared" si="1108"/>
        <v>2015-07-4</v>
      </c>
      <c r="K11835" t="str">
        <f t="shared" si="1109"/>
        <v>July</v>
      </c>
    </row>
    <row r="11836" spans="1:11" x14ac:dyDescent="0.3">
      <c r="A11836" s="2">
        <v>42186</v>
      </c>
      <c r="B11836">
        <v>0</v>
      </c>
      <c r="C11836">
        <v>2</v>
      </c>
      <c r="D11836" s="3">
        <v>42186.979182523151</v>
      </c>
      <c r="E11836" s="3">
        <v>42187.37840277778</v>
      </c>
      <c r="F11836" s="9">
        <f t="shared" si="1104"/>
        <v>0.39922025462874444</v>
      </c>
      <c r="G11836" s="11">
        <f t="shared" si="1105"/>
        <v>574.877166665392</v>
      </c>
      <c r="H11836" t="str">
        <f t="shared" si="1106"/>
        <v>Wednesday</v>
      </c>
      <c r="I11836">
        <f t="shared" si="1107"/>
        <v>2015</v>
      </c>
      <c r="J11836" t="str">
        <f t="shared" si="1108"/>
        <v>2015-07-4</v>
      </c>
      <c r="K11836" t="str">
        <f t="shared" si="1109"/>
        <v>July</v>
      </c>
    </row>
    <row r="11837" spans="1:11" x14ac:dyDescent="0.3">
      <c r="A11837" s="2">
        <v>42186</v>
      </c>
      <c r="B11837">
        <v>1</v>
      </c>
      <c r="C11837">
        <v>3</v>
      </c>
      <c r="D11837" s="3">
        <v>42186.990662928241</v>
      </c>
      <c r="E11837" s="3">
        <v>42187.354027777779</v>
      </c>
      <c r="F11837" s="9">
        <f t="shared" si="1104"/>
        <v>0.36336484953790205</v>
      </c>
      <c r="G11837" s="11">
        <f t="shared" si="1105"/>
        <v>523.24538333457895</v>
      </c>
      <c r="H11837" t="str">
        <f t="shared" si="1106"/>
        <v>Wednesday</v>
      </c>
      <c r="I11837">
        <f t="shared" si="1107"/>
        <v>2015</v>
      </c>
      <c r="J11837" t="str">
        <f t="shared" si="1108"/>
        <v>2015-07-4</v>
      </c>
      <c r="K11837" t="str">
        <f t="shared" si="1109"/>
        <v>July</v>
      </c>
    </row>
    <row r="11838" spans="1:11" x14ac:dyDescent="0.3">
      <c r="A11838" s="2">
        <v>42187</v>
      </c>
      <c r="B11838">
        <v>1</v>
      </c>
      <c r="C11838">
        <v>3</v>
      </c>
      <c r="D11838" s="3">
        <v>42187.016487731482</v>
      </c>
      <c r="E11838" s="3">
        <v>42187.411666666667</v>
      </c>
      <c r="F11838" s="9">
        <f t="shared" si="1104"/>
        <v>0.39517893518495839</v>
      </c>
      <c r="G11838" s="11">
        <f t="shared" si="1105"/>
        <v>569.05766666634008</v>
      </c>
      <c r="H11838" t="str">
        <f t="shared" si="1106"/>
        <v>Thursday</v>
      </c>
      <c r="I11838">
        <f t="shared" si="1107"/>
        <v>2015</v>
      </c>
      <c r="J11838" t="str">
        <f t="shared" si="1108"/>
        <v>2015-07-5</v>
      </c>
      <c r="K11838" t="str">
        <f t="shared" si="1109"/>
        <v>July</v>
      </c>
    </row>
    <row r="11839" spans="1:11" x14ac:dyDescent="0.3">
      <c r="A11839" s="2">
        <v>42187</v>
      </c>
      <c r="B11839">
        <v>1</v>
      </c>
      <c r="C11839">
        <v>4</v>
      </c>
      <c r="D11839" s="3">
        <v>42187.033857523151</v>
      </c>
      <c r="E11839" s="3">
        <v>42187.334328703706</v>
      </c>
      <c r="F11839" s="9">
        <f t="shared" si="1104"/>
        <v>0.30047118055517785</v>
      </c>
      <c r="G11839" s="11">
        <f t="shared" si="1105"/>
        <v>432.67849999945611</v>
      </c>
      <c r="H11839" t="str">
        <f t="shared" si="1106"/>
        <v>Thursday</v>
      </c>
      <c r="I11839">
        <f t="shared" si="1107"/>
        <v>2015</v>
      </c>
      <c r="J11839" t="str">
        <f t="shared" si="1108"/>
        <v>2015-07-5</v>
      </c>
      <c r="K11839" t="str">
        <f t="shared" si="1109"/>
        <v>July</v>
      </c>
    </row>
    <row r="11840" spans="1:11" x14ac:dyDescent="0.3">
      <c r="A11840" s="2">
        <v>42187</v>
      </c>
      <c r="B11840">
        <v>1</v>
      </c>
      <c r="C11840">
        <v>3</v>
      </c>
      <c r="D11840" s="3">
        <v>42187.040640474537</v>
      </c>
      <c r="E11840" s="3">
        <v>42187.684652777774</v>
      </c>
      <c r="F11840" s="9">
        <f t="shared" si="1104"/>
        <v>0.64401230323710479</v>
      </c>
      <c r="G11840" s="11">
        <f t="shared" si="1105"/>
        <v>927.3777166614309</v>
      </c>
      <c r="H11840" t="str">
        <f t="shared" si="1106"/>
        <v>Thursday</v>
      </c>
      <c r="I11840">
        <f t="shared" si="1107"/>
        <v>2015</v>
      </c>
      <c r="J11840" t="str">
        <f t="shared" si="1108"/>
        <v>2015-07-5</v>
      </c>
      <c r="K11840" t="str">
        <f t="shared" si="1109"/>
        <v>July</v>
      </c>
    </row>
    <row r="11841" spans="1:11" x14ac:dyDescent="0.3">
      <c r="A11841" s="2">
        <v>42187</v>
      </c>
      <c r="B11841">
        <v>0</v>
      </c>
      <c r="C11841">
        <v>4</v>
      </c>
      <c r="D11841" s="3">
        <v>42187.064643483798</v>
      </c>
      <c r="E11841" s="3">
        <v>42187.567743055559</v>
      </c>
      <c r="F11841" s="9">
        <f t="shared" si="1104"/>
        <v>0.50309957176068565</v>
      </c>
      <c r="G11841" s="11">
        <f t="shared" si="1105"/>
        <v>724.46338333538733</v>
      </c>
      <c r="H11841" t="str">
        <f t="shared" si="1106"/>
        <v>Thursday</v>
      </c>
      <c r="I11841">
        <f t="shared" si="1107"/>
        <v>2015</v>
      </c>
      <c r="J11841" t="str">
        <f t="shared" si="1108"/>
        <v>2015-07-5</v>
      </c>
      <c r="K11841" t="str">
        <f t="shared" si="1109"/>
        <v>July</v>
      </c>
    </row>
    <row r="11842" spans="1:11" x14ac:dyDescent="0.3">
      <c r="A11842" s="2">
        <v>42187</v>
      </c>
      <c r="B11842">
        <v>1</v>
      </c>
      <c r="C11842">
        <v>2</v>
      </c>
      <c r="D11842" s="3">
        <v>42187.069426655093</v>
      </c>
      <c r="E11842" s="3">
        <v>42187.35355324074</v>
      </c>
      <c r="F11842" s="9">
        <f t="shared" si="1104"/>
        <v>0.28412658564775484</v>
      </c>
      <c r="G11842" s="11">
        <f t="shared" si="1105"/>
        <v>409.14228333276697</v>
      </c>
      <c r="H11842" t="str">
        <f t="shared" si="1106"/>
        <v>Thursday</v>
      </c>
      <c r="I11842">
        <f t="shared" si="1107"/>
        <v>2015</v>
      </c>
      <c r="J11842" t="str">
        <f t="shared" si="1108"/>
        <v>2015-07-5</v>
      </c>
      <c r="K11842" t="str">
        <f t="shared" si="1109"/>
        <v>July</v>
      </c>
    </row>
    <row r="11843" spans="1:11" x14ac:dyDescent="0.3">
      <c r="A11843" s="2">
        <v>42187</v>
      </c>
      <c r="B11843">
        <v>0</v>
      </c>
      <c r="C11843">
        <v>2</v>
      </c>
      <c r="D11843" s="3">
        <v>42187.103247719904</v>
      </c>
      <c r="E11843" s="3">
        <v>42187.461712962962</v>
      </c>
      <c r="F11843" s="9">
        <f t="shared" ref="F11843:F11906" si="1110">E11843-D11843</f>
        <v>0.35846524305816274</v>
      </c>
      <c r="G11843" s="11">
        <f t="shared" ref="G11843:G11906" si="1111">F11843*1440</f>
        <v>516.18995000375435</v>
      </c>
      <c r="H11843" t="str">
        <f t="shared" ref="H11843:H11906" si="1112">TEXT(A11843,"dddd")</f>
        <v>Thursday</v>
      </c>
      <c r="I11843">
        <f t="shared" ref="I11843:I11906" si="1113">YEAR(A11843)</f>
        <v>2015</v>
      </c>
      <c r="J11843" t="str">
        <f t="shared" ref="J11843:J11906" si="1114">I11843&amp;"-"&amp;TEXT(A11843,"mm")&amp;"-"&amp;WEEKDAY(A11843)</f>
        <v>2015-07-5</v>
      </c>
      <c r="K11843" t="str">
        <f t="shared" ref="K11843:K11906" si="1115">TEXT(A11843,"mmmm")</f>
        <v>July</v>
      </c>
    </row>
    <row r="11844" spans="1:11" x14ac:dyDescent="0.3">
      <c r="A11844" s="2">
        <v>42187</v>
      </c>
      <c r="B11844">
        <v>0</v>
      </c>
      <c r="C11844">
        <v>3</v>
      </c>
      <c r="D11844" s="3">
        <v>42187.12433460648</v>
      </c>
      <c r="E11844" s="3">
        <v>42187.496921296297</v>
      </c>
      <c r="F11844" s="9">
        <f t="shared" si="1110"/>
        <v>0.37258668981667142</v>
      </c>
      <c r="G11844" s="11">
        <f t="shared" si="1111"/>
        <v>536.52483333600685</v>
      </c>
      <c r="H11844" t="str">
        <f t="shared" si="1112"/>
        <v>Thursday</v>
      </c>
      <c r="I11844">
        <f t="shared" si="1113"/>
        <v>2015</v>
      </c>
      <c r="J11844" t="str">
        <f t="shared" si="1114"/>
        <v>2015-07-5</v>
      </c>
      <c r="K11844" t="str">
        <f t="shared" si="1115"/>
        <v>July</v>
      </c>
    </row>
    <row r="11845" spans="1:11" x14ac:dyDescent="0.3">
      <c r="A11845" s="2">
        <v>42187</v>
      </c>
      <c r="B11845">
        <v>1</v>
      </c>
      <c r="C11845">
        <v>2</v>
      </c>
      <c r="D11845" s="3">
        <v>42187.139490312496</v>
      </c>
      <c r="E11845" s="3">
        <v>42187.633437500001</v>
      </c>
      <c r="F11845" s="9">
        <f t="shared" si="1110"/>
        <v>0.49394718750409083</v>
      </c>
      <c r="G11845" s="11">
        <f t="shared" si="1111"/>
        <v>711.2839500058908</v>
      </c>
      <c r="H11845" t="str">
        <f t="shared" si="1112"/>
        <v>Thursday</v>
      </c>
      <c r="I11845">
        <f t="shared" si="1113"/>
        <v>2015</v>
      </c>
      <c r="J11845" t="str">
        <f t="shared" si="1114"/>
        <v>2015-07-5</v>
      </c>
      <c r="K11845" t="str">
        <f t="shared" si="1115"/>
        <v>July</v>
      </c>
    </row>
    <row r="11846" spans="1:11" x14ac:dyDescent="0.3">
      <c r="A11846" s="2">
        <v>42187</v>
      </c>
      <c r="B11846">
        <v>0</v>
      </c>
      <c r="C11846">
        <v>3</v>
      </c>
      <c r="D11846" s="3">
        <v>42187.161818865738</v>
      </c>
      <c r="E11846" s="3">
        <v>42187.582071759258</v>
      </c>
      <c r="F11846" s="9">
        <f t="shared" si="1110"/>
        <v>0.4202528935202281</v>
      </c>
      <c r="G11846" s="11">
        <f t="shared" si="1111"/>
        <v>605.16416666912846</v>
      </c>
      <c r="H11846" t="str">
        <f t="shared" si="1112"/>
        <v>Thursday</v>
      </c>
      <c r="I11846">
        <f t="shared" si="1113"/>
        <v>2015</v>
      </c>
      <c r="J11846" t="str">
        <f t="shared" si="1114"/>
        <v>2015-07-5</v>
      </c>
      <c r="K11846" t="str">
        <f t="shared" si="1115"/>
        <v>July</v>
      </c>
    </row>
    <row r="11847" spans="1:11" x14ac:dyDescent="0.3">
      <c r="A11847" s="2">
        <v>42187</v>
      </c>
      <c r="B11847">
        <v>0</v>
      </c>
      <c r="C11847">
        <v>3</v>
      </c>
      <c r="D11847" s="3">
        <v>42187.193805439812</v>
      </c>
      <c r="E11847" s="3">
        <v>42187.284270833334</v>
      </c>
      <c r="F11847" s="9">
        <f t="shared" si="1110"/>
        <v>9.046539352129912E-2</v>
      </c>
      <c r="G11847" s="11">
        <f t="shared" si="1111"/>
        <v>130.27016667067073</v>
      </c>
      <c r="H11847" t="str">
        <f t="shared" si="1112"/>
        <v>Thursday</v>
      </c>
      <c r="I11847">
        <f t="shared" si="1113"/>
        <v>2015</v>
      </c>
      <c r="J11847" t="str">
        <f t="shared" si="1114"/>
        <v>2015-07-5</v>
      </c>
      <c r="K11847" t="str">
        <f t="shared" si="1115"/>
        <v>July</v>
      </c>
    </row>
    <row r="11848" spans="1:11" x14ac:dyDescent="0.3">
      <c r="A11848" s="2">
        <v>42187</v>
      </c>
      <c r="B11848">
        <v>1</v>
      </c>
      <c r="C11848">
        <v>3</v>
      </c>
      <c r="D11848" s="3">
        <v>42187.205426354165</v>
      </c>
      <c r="E11848" s="3">
        <v>42187.464756944442</v>
      </c>
      <c r="F11848" s="9">
        <f t="shared" si="1110"/>
        <v>0.25933059027738636</v>
      </c>
      <c r="G11848" s="11">
        <f t="shared" si="1111"/>
        <v>373.43604999943636</v>
      </c>
      <c r="H11848" t="str">
        <f t="shared" si="1112"/>
        <v>Thursday</v>
      </c>
      <c r="I11848">
        <f t="shared" si="1113"/>
        <v>2015</v>
      </c>
      <c r="J11848" t="str">
        <f t="shared" si="1114"/>
        <v>2015-07-5</v>
      </c>
      <c r="K11848" t="str">
        <f t="shared" si="1115"/>
        <v>July</v>
      </c>
    </row>
    <row r="11849" spans="1:11" x14ac:dyDescent="0.3">
      <c r="A11849" s="2">
        <v>42187</v>
      </c>
      <c r="B11849">
        <v>1</v>
      </c>
      <c r="C11849">
        <v>2</v>
      </c>
      <c r="D11849" s="3">
        <v>42187.220149502318</v>
      </c>
      <c r="E11849" s="3">
        <v>42187.474328703705</v>
      </c>
      <c r="F11849" s="9">
        <f t="shared" si="1110"/>
        <v>0.25417920138715999</v>
      </c>
      <c r="G11849" s="11">
        <f t="shared" si="1111"/>
        <v>366.01804999751039</v>
      </c>
      <c r="H11849" t="str">
        <f t="shared" si="1112"/>
        <v>Thursday</v>
      </c>
      <c r="I11849">
        <f t="shared" si="1113"/>
        <v>2015</v>
      </c>
      <c r="J11849" t="str">
        <f t="shared" si="1114"/>
        <v>2015-07-5</v>
      </c>
      <c r="K11849" t="str">
        <f t="shared" si="1115"/>
        <v>July</v>
      </c>
    </row>
    <row r="11850" spans="1:11" x14ac:dyDescent="0.3">
      <c r="A11850" s="2">
        <v>42187</v>
      </c>
      <c r="B11850">
        <v>1</v>
      </c>
      <c r="C11850">
        <v>3</v>
      </c>
      <c r="D11850" s="3">
        <v>42187.262927812502</v>
      </c>
      <c r="E11850" s="3">
        <v>42187.547881944447</v>
      </c>
      <c r="F11850" s="9">
        <f t="shared" si="1110"/>
        <v>0.28495413194468711</v>
      </c>
      <c r="G11850" s="11">
        <f t="shared" si="1111"/>
        <v>410.33395000034943</v>
      </c>
      <c r="H11850" t="str">
        <f t="shared" si="1112"/>
        <v>Thursday</v>
      </c>
      <c r="I11850">
        <f t="shared" si="1113"/>
        <v>2015</v>
      </c>
      <c r="J11850" t="str">
        <f t="shared" si="1114"/>
        <v>2015-07-5</v>
      </c>
      <c r="K11850" t="str">
        <f t="shared" si="1115"/>
        <v>July</v>
      </c>
    </row>
    <row r="11851" spans="1:11" x14ac:dyDescent="0.3">
      <c r="A11851" s="2">
        <v>42187</v>
      </c>
      <c r="B11851">
        <v>0</v>
      </c>
      <c r="C11851">
        <v>4</v>
      </c>
      <c r="D11851" s="3">
        <v>42187.355165624998</v>
      </c>
      <c r="E11851" s="3">
        <v>42189.584027777775</v>
      </c>
      <c r="F11851" s="9">
        <f t="shared" si="1110"/>
        <v>2.2288621527768555</v>
      </c>
      <c r="G11851" s="11">
        <f t="shared" si="1111"/>
        <v>3209.5614999986719</v>
      </c>
      <c r="H11851" t="str">
        <f t="shared" si="1112"/>
        <v>Thursday</v>
      </c>
      <c r="I11851">
        <f t="shared" si="1113"/>
        <v>2015</v>
      </c>
      <c r="J11851" t="str">
        <f t="shared" si="1114"/>
        <v>2015-07-5</v>
      </c>
      <c r="K11851" t="str">
        <f t="shared" si="1115"/>
        <v>July</v>
      </c>
    </row>
    <row r="11852" spans="1:11" x14ac:dyDescent="0.3">
      <c r="A11852" s="2">
        <v>42187</v>
      </c>
      <c r="B11852">
        <v>0</v>
      </c>
      <c r="C11852">
        <v>3</v>
      </c>
      <c r="D11852" s="3">
        <v>42187.358145405095</v>
      </c>
      <c r="E11852" s="3">
        <v>42187.730381944442</v>
      </c>
      <c r="F11852" s="9">
        <f t="shared" si="1110"/>
        <v>0.37223653934779577</v>
      </c>
      <c r="G11852" s="11">
        <f t="shared" si="1111"/>
        <v>536.02061666082591</v>
      </c>
      <c r="H11852" t="str">
        <f t="shared" si="1112"/>
        <v>Thursday</v>
      </c>
      <c r="I11852">
        <f t="shared" si="1113"/>
        <v>2015</v>
      </c>
      <c r="J11852" t="str">
        <f t="shared" si="1114"/>
        <v>2015-07-5</v>
      </c>
      <c r="K11852" t="str">
        <f t="shared" si="1115"/>
        <v>July</v>
      </c>
    </row>
    <row r="11853" spans="1:11" x14ac:dyDescent="0.3">
      <c r="A11853" s="2">
        <v>42187</v>
      </c>
      <c r="B11853">
        <v>1</v>
      </c>
      <c r="C11853">
        <v>3</v>
      </c>
      <c r="D11853" s="3">
        <v>42187.359790740738</v>
      </c>
      <c r="E11853" s="3">
        <v>42187.571076388886</v>
      </c>
      <c r="F11853" s="9">
        <f t="shared" si="1110"/>
        <v>0.2112856481471681</v>
      </c>
      <c r="G11853" s="11">
        <f t="shared" si="1111"/>
        <v>304.25133333192207</v>
      </c>
      <c r="H11853" t="str">
        <f t="shared" si="1112"/>
        <v>Thursday</v>
      </c>
      <c r="I11853">
        <f t="shared" si="1113"/>
        <v>2015</v>
      </c>
      <c r="J11853" t="str">
        <f t="shared" si="1114"/>
        <v>2015-07-5</v>
      </c>
      <c r="K11853" t="str">
        <f t="shared" si="1115"/>
        <v>July</v>
      </c>
    </row>
    <row r="11854" spans="1:11" x14ac:dyDescent="0.3">
      <c r="A11854" s="2">
        <v>42187</v>
      </c>
      <c r="B11854">
        <v>0</v>
      </c>
      <c r="C11854">
        <v>3</v>
      </c>
      <c r="D11854" s="3">
        <v>42187.362767245373</v>
      </c>
      <c r="E11854" s="3">
        <v>42187.56145833333</v>
      </c>
      <c r="F11854" s="9">
        <f t="shared" si="1110"/>
        <v>0.19869108795683132</v>
      </c>
      <c r="G11854" s="11">
        <f t="shared" si="1111"/>
        <v>286.11516665783711</v>
      </c>
      <c r="H11854" t="str">
        <f t="shared" si="1112"/>
        <v>Thursday</v>
      </c>
      <c r="I11854">
        <f t="shared" si="1113"/>
        <v>2015</v>
      </c>
      <c r="J11854" t="str">
        <f t="shared" si="1114"/>
        <v>2015-07-5</v>
      </c>
      <c r="K11854" t="str">
        <f t="shared" si="1115"/>
        <v>July</v>
      </c>
    </row>
    <row r="11855" spans="1:11" x14ac:dyDescent="0.3">
      <c r="A11855" s="2">
        <v>42187</v>
      </c>
      <c r="B11855">
        <v>0</v>
      </c>
      <c r="C11855">
        <v>3</v>
      </c>
      <c r="D11855" s="3">
        <v>42187.370073923608</v>
      </c>
      <c r="E11855" s="3">
        <v>42187.68681712963</v>
      </c>
      <c r="F11855" s="9">
        <f t="shared" si="1110"/>
        <v>0.31674320602178341</v>
      </c>
      <c r="G11855" s="11">
        <f t="shared" si="1111"/>
        <v>456.11021667136811</v>
      </c>
      <c r="H11855" t="str">
        <f t="shared" si="1112"/>
        <v>Thursday</v>
      </c>
      <c r="I11855">
        <f t="shared" si="1113"/>
        <v>2015</v>
      </c>
      <c r="J11855" t="str">
        <f t="shared" si="1114"/>
        <v>2015-07-5</v>
      </c>
      <c r="K11855" t="str">
        <f t="shared" si="1115"/>
        <v>July</v>
      </c>
    </row>
    <row r="11856" spans="1:11" x14ac:dyDescent="0.3">
      <c r="A11856" s="2">
        <v>42187</v>
      </c>
      <c r="B11856">
        <v>0</v>
      </c>
      <c r="C11856">
        <v>3</v>
      </c>
      <c r="D11856" s="3">
        <v>42187.37145633102</v>
      </c>
      <c r="E11856" s="3">
        <v>42187.497199074074</v>
      </c>
      <c r="F11856" s="9">
        <f t="shared" si="1110"/>
        <v>0.12574274305370636</v>
      </c>
      <c r="G11856" s="11">
        <f t="shared" si="1111"/>
        <v>181.06954999733716</v>
      </c>
      <c r="H11856" t="str">
        <f t="shared" si="1112"/>
        <v>Thursday</v>
      </c>
      <c r="I11856">
        <f t="shared" si="1113"/>
        <v>2015</v>
      </c>
      <c r="J11856" t="str">
        <f t="shared" si="1114"/>
        <v>2015-07-5</v>
      </c>
      <c r="K11856" t="str">
        <f t="shared" si="1115"/>
        <v>July</v>
      </c>
    </row>
    <row r="11857" spans="1:11" x14ac:dyDescent="0.3">
      <c r="A11857" s="2">
        <v>42187</v>
      </c>
      <c r="B11857">
        <v>1</v>
      </c>
      <c r="C11857">
        <v>3</v>
      </c>
      <c r="D11857" s="3">
        <v>42187.375003043984</v>
      </c>
      <c r="E11857" s="3">
        <v>42187.566157407404</v>
      </c>
      <c r="F11857" s="9">
        <f t="shared" si="1110"/>
        <v>0.19115436341962777</v>
      </c>
      <c r="G11857" s="11">
        <f t="shared" si="1111"/>
        <v>275.26228332426399</v>
      </c>
      <c r="H11857" t="str">
        <f t="shared" si="1112"/>
        <v>Thursday</v>
      </c>
      <c r="I11857">
        <f t="shared" si="1113"/>
        <v>2015</v>
      </c>
      <c r="J11857" t="str">
        <f t="shared" si="1114"/>
        <v>2015-07-5</v>
      </c>
      <c r="K11857" t="str">
        <f t="shared" si="1115"/>
        <v>July</v>
      </c>
    </row>
    <row r="11858" spans="1:11" x14ac:dyDescent="0.3">
      <c r="A11858" s="2">
        <v>42187</v>
      </c>
      <c r="B11858">
        <v>1</v>
      </c>
      <c r="C11858">
        <v>3</v>
      </c>
      <c r="D11858" s="3">
        <v>42187.378959918984</v>
      </c>
      <c r="E11858" s="3">
        <v>42188.493333333332</v>
      </c>
      <c r="F11858" s="9">
        <f t="shared" si="1110"/>
        <v>1.1143734143479378</v>
      </c>
      <c r="G11858" s="11">
        <f t="shared" si="1111"/>
        <v>1604.6977166610304</v>
      </c>
      <c r="H11858" t="str">
        <f t="shared" si="1112"/>
        <v>Thursday</v>
      </c>
      <c r="I11858">
        <f t="shared" si="1113"/>
        <v>2015</v>
      </c>
      <c r="J11858" t="str">
        <f t="shared" si="1114"/>
        <v>2015-07-5</v>
      </c>
      <c r="K11858" t="str">
        <f t="shared" si="1115"/>
        <v>July</v>
      </c>
    </row>
    <row r="11859" spans="1:11" x14ac:dyDescent="0.3">
      <c r="A11859" s="2">
        <v>42187</v>
      </c>
      <c r="B11859">
        <v>1</v>
      </c>
      <c r="C11859">
        <v>2</v>
      </c>
      <c r="D11859" s="3">
        <v>42187.397200497682</v>
      </c>
      <c r="E11859" s="3">
        <v>42187.473460648151</v>
      </c>
      <c r="F11859" s="9">
        <f t="shared" si="1110"/>
        <v>7.6260150468442589E-2</v>
      </c>
      <c r="G11859" s="11">
        <f t="shared" si="1111"/>
        <v>109.81461667455733</v>
      </c>
      <c r="H11859" t="str">
        <f t="shared" si="1112"/>
        <v>Thursday</v>
      </c>
      <c r="I11859">
        <f t="shared" si="1113"/>
        <v>2015</v>
      </c>
      <c r="J11859" t="str">
        <f t="shared" si="1114"/>
        <v>2015-07-5</v>
      </c>
      <c r="K11859" t="str">
        <f t="shared" si="1115"/>
        <v>July</v>
      </c>
    </row>
    <row r="11860" spans="1:11" x14ac:dyDescent="0.3">
      <c r="A11860" s="2">
        <v>42187</v>
      </c>
      <c r="B11860">
        <v>0</v>
      </c>
      <c r="C11860">
        <v>3</v>
      </c>
      <c r="D11860" s="3">
        <v>42187.412488692127</v>
      </c>
      <c r="E11860" s="3">
        <v>42187.606678240743</v>
      </c>
      <c r="F11860" s="9">
        <f t="shared" si="1110"/>
        <v>0.19418954861612292</v>
      </c>
      <c r="G11860" s="11">
        <f t="shared" si="1111"/>
        <v>279.632950007217</v>
      </c>
      <c r="H11860" t="str">
        <f t="shared" si="1112"/>
        <v>Thursday</v>
      </c>
      <c r="I11860">
        <f t="shared" si="1113"/>
        <v>2015</v>
      </c>
      <c r="J11860" t="str">
        <f t="shared" si="1114"/>
        <v>2015-07-5</v>
      </c>
      <c r="K11860" t="str">
        <f t="shared" si="1115"/>
        <v>July</v>
      </c>
    </row>
    <row r="11861" spans="1:11" x14ac:dyDescent="0.3">
      <c r="A11861" s="2">
        <v>42187</v>
      </c>
      <c r="B11861">
        <v>1</v>
      </c>
      <c r="C11861">
        <v>3</v>
      </c>
      <c r="D11861" s="3">
        <v>42187.439922881946</v>
      </c>
      <c r="E11861" s="3">
        <v>42187.591458333336</v>
      </c>
      <c r="F11861" s="9">
        <f t="shared" si="1110"/>
        <v>0.15153545139037305</v>
      </c>
      <c r="G11861" s="11">
        <f t="shared" si="1111"/>
        <v>218.2110500021372</v>
      </c>
      <c r="H11861" t="str">
        <f t="shared" si="1112"/>
        <v>Thursday</v>
      </c>
      <c r="I11861">
        <f t="shared" si="1113"/>
        <v>2015</v>
      </c>
      <c r="J11861" t="str">
        <f t="shared" si="1114"/>
        <v>2015-07-5</v>
      </c>
      <c r="K11861" t="str">
        <f t="shared" si="1115"/>
        <v>July</v>
      </c>
    </row>
    <row r="11862" spans="1:11" x14ac:dyDescent="0.3">
      <c r="A11862" s="2">
        <v>42187</v>
      </c>
      <c r="B11862">
        <v>1</v>
      </c>
      <c r="C11862">
        <v>3</v>
      </c>
      <c r="D11862" s="3">
        <v>42187.457582025461</v>
      </c>
      <c r="E11862" s="3">
        <v>42187.691412037035</v>
      </c>
      <c r="F11862" s="9">
        <f t="shared" si="1110"/>
        <v>0.23383001157344552</v>
      </c>
      <c r="G11862" s="11">
        <f t="shared" si="1111"/>
        <v>336.71521666576155</v>
      </c>
      <c r="H11862" t="str">
        <f t="shared" si="1112"/>
        <v>Thursday</v>
      </c>
      <c r="I11862">
        <f t="shared" si="1113"/>
        <v>2015</v>
      </c>
      <c r="J11862" t="str">
        <f t="shared" si="1114"/>
        <v>2015-07-5</v>
      </c>
      <c r="K11862" t="str">
        <f t="shared" si="1115"/>
        <v>July</v>
      </c>
    </row>
    <row r="11863" spans="1:11" x14ac:dyDescent="0.3">
      <c r="A11863" s="2">
        <v>42187</v>
      </c>
      <c r="B11863">
        <v>0</v>
      </c>
      <c r="C11863">
        <v>3</v>
      </c>
      <c r="D11863" s="3">
        <v>42187.473504085647</v>
      </c>
      <c r="E11863" s="3">
        <v>42187.580810185187</v>
      </c>
      <c r="F11863" s="9">
        <f t="shared" si="1110"/>
        <v>0.10730609954043757</v>
      </c>
      <c r="G11863" s="11">
        <f t="shared" si="1111"/>
        <v>154.5207833382301</v>
      </c>
      <c r="H11863" t="str">
        <f t="shared" si="1112"/>
        <v>Thursday</v>
      </c>
      <c r="I11863">
        <f t="shared" si="1113"/>
        <v>2015</v>
      </c>
      <c r="J11863" t="str">
        <f t="shared" si="1114"/>
        <v>2015-07-5</v>
      </c>
      <c r="K11863" t="str">
        <f t="shared" si="1115"/>
        <v>July</v>
      </c>
    </row>
    <row r="11864" spans="1:11" x14ac:dyDescent="0.3">
      <c r="A11864" s="2">
        <v>42187</v>
      </c>
      <c r="B11864">
        <v>0</v>
      </c>
      <c r="C11864">
        <v>3</v>
      </c>
      <c r="D11864" s="3">
        <v>42187.475581631945</v>
      </c>
      <c r="E11864" s="3">
        <v>42187.767060185186</v>
      </c>
      <c r="F11864" s="9">
        <f t="shared" si="1110"/>
        <v>0.291478553241177</v>
      </c>
      <c r="G11864" s="11">
        <f t="shared" si="1111"/>
        <v>419.72911666729487</v>
      </c>
      <c r="H11864" t="str">
        <f t="shared" si="1112"/>
        <v>Thursday</v>
      </c>
      <c r="I11864">
        <f t="shared" si="1113"/>
        <v>2015</v>
      </c>
      <c r="J11864" t="str">
        <f t="shared" si="1114"/>
        <v>2015-07-5</v>
      </c>
      <c r="K11864" t="str">
        <f t="shared" si="1115"/>
        <v>July</v>
      </c>
    </row>
    <row r="11865" spans="1:11" x14ac:dyDescent="0.3">
      <c r="A11865" s="2">
        <v>42187</v>
      </c>
      <c r="B11865">
        <v>1</v>
      </c>
      <c r="C11865">
        <v>3</v>
      </c>
      <c r="D11865" s="3">
        <v>42187.492241087966</v>
      </c>
      <c r="E11865" s="3">
        <v>42187.766215277778</v>
      </c>
      <c r="F11865" s="9">
        <f t="shared" si="1110"/>
        <v>0.27397418981126975</v>
      </c>
      <c r="G11865" s="11">
        <f t="shared" si="1111"/>
        <v>394.52283332822844</v>
      </c>
      <c r="H11865" t="str">
        <f t="shared" si="1112"/>
        <v>Thursday</v>
      </c>
      <c r="I11865">
        <f t="shared" si="1113"/>
        <v>2015</v>
      </c>
      <c r="J11865" t="str">
        <f t="shared" si="1114"/>
        <v>2015-07-5</v>
      </c>
      <c r="K11865" t="str">
        <f t="shared" si="1115"/>
        <v>July</v>
      </c>
    </row>
    <row r="11866" spans="1:11" x14ac:dyDescent="0.3">
      <c r="A11866" s="2">
        <v>42187</v>
      </c>
      <c r="B11866">
        <v>0</v>
      </c>
      <c r="C11866">
        <v>3</v>
      </c>
      <c r="D11866" s="3">
        <v>42187.51179892361</v>
      </c>
      <c r="E11866" s="3">
        <v>42187.643946759257</v>
      </c>
      <c r="F11866" s="9">
        <f t="shared" si="1110"/>
        <v>0.13214783564762911</v>
      </c>
      <c r="G11866" s="11">
        <f t="shared" si="1111"/>
        <v>190.29288333258592</v>
      </c>
      <c r="H11866" t="str">
        <f t="shared" si="1112"/>
        <v>Thursday</v>
      </c>
      <c r="I11866">
        <f t="shared" si="1113"/>
        <v>2015</v>
      </c>
      <c r="J11866" t="str">
        <f t="shared" si="1114"/>
        <v>2015-07-5</v>
      </c>
      <c r="K11866" t="str">
        <f t="shared" si="1115"/>
        <v>July</v>
      </c>
    </row>
    <row r="11867" spans="1:11" x14ac:dyDescent="0.3">
      <c r="A11867" s="2">
        <v>42187</v>
      </c>
      <c r="B11867">
        <v>1</v>
      </c>
      <c r="C11867">
        <v>3</v>
      </c>
      <c r="D11867" s="3">
        <v>42187.524815046294</v>
      </c>
      <c r="E11867" s="3">
        <v>42187.80746527778</v>
      </c>
      <c r="F11867" s="9">
        <f t="shared" si="1110"/>
        <v>0.28265023148560431</v>
      </c>
      <c r="G11867" s="11">
        <f t="shared" si="1111"/>
        <v>407.0163333392702</v>
      </c>
      <c r="H11867" t="str">
        <f t="shared" si="1112"/>
        <v>Thursday</v>
      </c>
      <c r="I11867">
        <f t="shared" si="1113"/>
        <v>2015</v>
      </c>
      <c r="J11867" t="str">
        <f t="shared" si="1114"/>
        <v>2015-07-5</v>
      </c>
      <c r="K11867" t="str">
        <f t="shared" si="1115"/>
        <v>July</v>
      </c>
    </row>
    <row r="11868" spans="1:11" x14ac:dyDescent="0.3">
      <c r="A11868" s="2">
        <v>42187</v>
      </c>
      <c r="B11868">
        <v>1</v>
      </c>
      <c r="C11868">
        <v>3</v>
      </c>
      <c r="D11868" s="3">
        <v>42187.529974733799</v>
      </c>
      <c r="E11868" s="3">
        <v>42187.832754629628</v>
      </c>
      <c r="F11868" s="9">
        <f t="shared" si="1110"/>
        <v>0.30277989582828013</v>
      </c>
      <c r="G11868" s="11">
        <f t="shared" si="1111"/>
        <v>436.00304999272339</v>
      </c>
      <c r="H11868" t="str">
        <f t="shared" si="1112"/>
        <v>Thursday</v>
      </c>
      <c r="I11868">
        <f t="shared" si="1113"/>
        <v>2015</v>
      </c>
      <c r="J11868" t="str">
        <f t="shared" si="1114"/>
        <v>2015-07-5</v>
      </c>
      <c r="K11868" t="str">
        <f t="shared" si="1115"/>
        <v>July</v>
      </c>
    </row>
    <row r="11869" spans="1:11" x14ac:dyDescent="0.3">
      <c r="A11869" s="2">
        <v>42187</v>
      </c>
      <c r="B11869">
        <v>0</v>
      </c>
      <c r="C11869">
        <v>3</v>
      </c>
      <c r="D11869" s="3">
        <v>42187.591891631942</v>
      </c>
      <c r="E11869" s="3">
        <v>42187.807187500002</v>
      </c>
      <c r="F11869" s="9">
        <f t="shared" si="1110"/>
        <v>0.2152958680599113</v>
      </c>
      <c r="G11869" s="11">
        <f t="shared" si="1111"/>
        <v>310.02605000627227</v>
      </c>
      <c r="H11869" t="str">
        <f t="shared" si="1112"/>
        <v>Thursday</v>
      </c>
      <c r="I11869">
        <f t="shared" si="1113"/>
        <v>2015</v>
      </c>
      <c r="J11869" t="str">
        <f t="shared" si="1114"/>
        <v>2015-07-5</v>
      </c>
      <c r="K11869" t="str">
        <f t="shared" si="1115"/>
        <v>July</v>
      </c>
    </row>
    <row r="11870" spans="1:11" x14ac:dyDescent="0.3">
      <c r="A11870" s="2">
        <v>42187</v>
      </c>
      <c r="B11870">
        <v>1</v>
      </c>
      <c r="C11870">
        <v>3</v>
      </c>
      <c r="D11870" s="3">
        <v>42187.623688425927</v>
      </c>
      <c r="E11870" s="3">
        <v>42187.844270833331</v>
      </c>
      <c r="F11870" s="9">
        <f t="shared" si="1110"/>
        <v>0.2205824074044358</v>
      </c>
      <c r="G11870" s="11">
        <f t="shared" si="1111"/>
        <v>317.63866666238755</v>
      </c>
      <c r="H11870" t="str">
        <f t="shared" si="1112"/>
        <v>Thursday</v>
      </c>
      <c r="I11870">
        <f t="shared" si="1113"/>
        <v>2015</v>
      </c>
      <c r="J11870" t="str">
        <f t="shared" si="1114"/>
        <v>2015-07-5</v>
      </c>
      <c r="K11870" t="str">
        <f t="shared" si="1115"/>
        <v>July</v>
      </c>
    </row>
    <row r="11871" spans="1:11" x14ac:dyDescent="0.3">
      <c r="A11871" s="2">
        <v>42187</v>
      </c>
      <c r="B11871">
        <v>1</v>
      </c>
      <c r="C11871">
        <v>3</v>
      </c>
      <c r="D11871" s="3">
        <v>42187.634878506942</v>
      </c>
      <c r="E11871" s="3">
        <v>42189.58421296296</v>
      </c>
      <c r="F11871" s="9">
        <f t="shared" si="1110"/>
        <v>1.949334456017823</v>
      </c>
      <c r="G11871" s="11">
        <f t="shared" si="1111"/>
        <v>2807.0416166656651</v>
      </c>
      <c r="H11871" t="str">
        <f t="shared" si="1112"/>
        <v>Thursday</v>
      </c>
      <c r="I11871">
        <f t="shared" si="1113"/>
        <v>2015</v>
      </c>
      <c r="J11871" t="str">
        <f t="shared" si="1114"/>
        <v>2015-07-5</v>
      </c>
      <c r="K11871" t="str">
        <f t="shared" si="1115"/>
        <v>July</v>
      </c>
    </row>
    <row r="11872" spans="1:11" x14ac:dyDescent="0.3">
      <c r="A11872" s="2">
        <v>42187</v>
      </c>
      <c r="B11872">
        <v>0</v>
      </c>
      <c r="C11872">
        <v>3</v>
      </c>
      <c r="D11872" s="3">
        <v>42187.668003854167</v>
      </c>
      <c r="E11872" s="3">
        <v>42187.768506944441</v>
      </c>
      <c r="F11872" s="9">
        <f t="shared" si="1110"/>
        <v>0.10050309027428739</v>
      </c>
      <c r="G11872" s="11">
        <f t="shared" si="1111"/>
        <v>144.72444999497384</v>
      </c>
      <c r="H11872" t="str">
        <f t="shared" si="1112"/>
        <v>Thursday</v>
      </c>
      <c r="I11872">
        <f t="shared" si="1113"/>
        <v>2015</v>
      </c>
      <c r="J11872" t="str">
        <f t="shared" si="1114"/>
        <v>2015-07-5</v>
      </c>
      <c r="K11872" t="str">
        <f t="shared" si="1115"/>
        <v>July</v>
      </c>
    </row>
    <row r="11873" spans="1:11" x14ac:dyDescent="0.3">
      <c r="A11873" s="2">
        <v>42187</v>
      </c>
      <c r="B11873">
        <v>1</v>
      </c>
      <c r="C11873">
        <v>3</v>
      </c>
      <c r="D11873" s="3">
        <v>42187.677069131947</v>
      </c>
      <c r="E11873" s="3">
        <v>42188.574953703705</v>
      </c>
      <c r="F11873" s="9">
        <f t="shared" si="1110"/>
        <v>0.89788457175745862</v>
      </c>
      <c r="G11873" s="11">
        <f t="shared" si="1111"/>
        <v>1292.9537833307404</v>
      </c>
      <c r="H11873" t="str">
        <f t="shared" si="1112"/>
        <v>Thursday</v>
      </c>
      <c r="I11873">
        <f t="shared" si="1113"/>
        <v>2015</v>
      </c>
      <c r="J11873" t="str">
        <f t="shared" si="1114"/>
        <v>2015-07-5</v>
      </c>
      <c r="K11873" t="str">
        <f t="shared" si="1115"/>
        <v>July</v>
      </c>
    </row>
    <row r="11874" spans="1:11" x14ac:dyDescent="0.3">
      <c r="A11874" s="2">
        <v>42187</v>
      </c>
      <c r="B11874">
        <v>1</v>
      </c>
      <c r="C11874">
        <v>3</v>
      </c>
      <c r="D11874" s="3">
        <v>42187.729269247684</v>
      </c>
      <c r="E11874" s="3">
        <v>42187.974363425928</v>
      </c>
      <c r="F11874" s="9">
        <f t="shared" si="1110"/>
        <v>0.24509417824447155</v>
      </c>
      <c r="G11874" s="11">
        <f t="shared" si="1111"/>
        <v>352.93561667203903</v>
      </c>
      <c r="H11874" t="str">
        <f t="shared" si="1112"/>
        <v>Thursday</v>
      </c>
      <c r="I11874">
        <f t="shared" si="1113"/>
        <v>2015</v>
      </c>
      <c r="J11874" t="str">
        <f t="shared" si="1114"/>
        <v>2015-07-5</v>
      </c>
      <c r="K11874" t="str">
        <f t="shared" si="1115"/>
        <v>July</v>
      </c>
    </row>
    <row r="11875" spans="1:11" x14ac:dyDescent="0.3">
      <c r="A11875" s="2">
        <v>42187</v>
      </c>
      <c r="B11875">
        <v>0</v>
      </c>
      <c r="C11875">
        <v>3</v>
      </c>
      <c r="D11875" s="3">
        <v>42187.733197569447</v>
      </c>
      <c r="E11875" s="3">
        <v>42187.949062500003</v>
      </c>
      <c r="F11875" s="9">
        <f t="shared" si="1110"/>
        <v>0.21586493055656319</v>
      </c>
      <c r="G11875" s="11">
        <f t="shared" si="1111"/>
        <v>310.845500001451</v>
      </c>
      <c r="H11875" t="str">
        <f t="shared" si="1112"/>
        <v>Thursday</v>
      </c>
      <c r="I11875">
        <f t="shared" si="1113"/>
        <v>2015</v>
      </c>
      <c r="J11875" t="str">
        <f t="shared" si="1114"/>
        <v>2015-07-5</v>
      </c>
      <c r="K11875" t="str">
        <f t="shared" si="1115"/>
        <v>July</v>
      </c>
    </row>
    <row r="11876" spans="1:11" x14ac:dyDescent="0.3">
      <c r="A11876" s="2">
        <v>42187</v>
      </c>
      <c r="B11876">
        <v>0</v>
      </c>
      <c r="C11876">
        <v>3</v>
      </c>
      <c r="D11876" s="3">
        <v>42187.758604826391</v>
      </c>
      <c r="E11876" s="3">
        <v>42188.938217592593</v>
      </c>
      <c r="F11876" s="9">
        <f t="shared" si="1110"/>
        <v>1.1796127662018989</v>
      </c>
      <c r="G11876" s="11">
        <f t="shared" si="1111"/>
        <v>1698.6423833307344</v>
      </c>
      <c r="H11876" t="str">
        <f t="shared" si="1112"/>
        <v>Thursday</v>
      </c>
      <c r="I11876">
        <f t="shared" si="1113"/>
        <v>2015</v>
      </c>
      <c r="J11876" t="str">
        <f t="shared" si="1114"/>
        <v>2015-07-5</v>
      </c>
      <c r="K11876" t="str">
        <f t="shared" si="1115"/>
        <v>July</v>
      </c>
    </row>
    <row r="11877" spans="1:11" x14ac:dyDescent="0.3">
      <c r="A11877" s="2">
        <v>42187</v>
      </c>
      <c r="B11877">
        <v>0</v>
      </c>
      <c r="C11877">
        <v>2</v>
      </c>
      <c r="D11877" s="3">
        <v>42187.76053190972</v>
      </c>
      <c r="E11877" s="3">
        <v>42187.95244212963</v>
      </c>
      <c r="F11877" s="9">
        <f t="shared" si="1110"/>
        <v>0.1919102199099143</v>
      </c>
      <c r="G11877" s="11">
        <f t="shared" si="1111"/>
        <v>276.3507166702766</v>
      </c>
      <c r="H11877" t="str">
        <f t="shared" si="1112"/>
        <v>Thursday</v>
      </c>
      <c r="I11877">
        <f t="shared" si="1113"/>
        <v>2015</v>
      </c>
      <c r="J11877" t="str">
        <f t="shared" si="1114"/>
        <v>2015-07-5</v>
      </c>
      <c r="K11877" t="str">
        <f t="shared" si="1115"/>
        <v>July</v>
      </c>
    </row>
    <row r="11878" spans="1:11" x14ac:dyDescent="0.3">
      <c r="A11878" s="2">
        <v>42187</v>
      </c>
      <c r="B11878">
        <v>1</v>
      </c>
      <c r="C11878">
        <v>3</v>
      </c>
      <c r="D11878" s="3">
        <v>42187.775088854163</v>
      </c>
      <c r="E11878" s="3">
        <v>42188.081122685187</v>
      </c>
      <c r="F11878" s="9">
        <f t="shared" si="1110"/>
        <v>0.30603383102425141</v>
      </c>
      <c r="G11878" s="11">
        <f t="shared" si="1111"/>
        <v>440.68871667492203</v>
      </c>
      <c r="H11878" t="str">
        <f t="shared" si="1112"/>
        <v>Thursday</v>
      </c>
      <c r="I11878">
        <f t="shared" si="1113"/>
        <v>2015</v>
      </c>
      <c r="J11878" t="str">
        <f t="shared" si="1114"/>
        <v>2015-07-5</v>
      </c>
      <c r="K11878" t="str">
        <f t="shared" si="1115"/>
        <v>July</v>
      </c>
    </row>
    <row r="11879" spans="1:11" x14ac:dyDescent="0.3">
      <c r="A11879" s="2">
        <v>42187</v>
      </c>
      <c r="B11879">
        <v>1</v>
      </c>
      <c r="C11879">
        <v>3</v>
      </c>
      <c r="D11879" s="3">
        <v>42187.783391585646</v>
      </c>
      <c r="E11879" s="3">
        <v>42188.381469907406</v>
      </c>
      <c r="F11879" s="9">
        <f t="shared" si="1110"/>
        <v>0.59807832176011289</v>
      </c>
      <c r="G11879" s="11">
        <f t="shared" si="1111"/>
        <v>861.23278333456255</v>
      </c>
      <c r="H11879" t="str">
        <f t="shared" si="1112"/>
        <v>Thursday</v>
      </c>
      <c r="I11879">
        <f t="shared" si="1113"/>
        <v>2015</v>
      </c>
      <c r="J11879" t="str">
        <f t="shared" si="1114"/>
        <v>2015-07-5</v>
      </c>
      <c r="K11879" t="str">
        <f t="shared" si="1115"/>
        <v>July</v>
      </c>
    </row>
    <row r="11880" spans="1:11" x14ac:dyDescent="0.3">
      <c r="A11880" s="2">
        <v>42187</v>
      </c>
      <c r="B11880">
        <v>0</v>
      </c>
      <c r="C11880">
        <v>4</v>
      </c>
      <c r="D11880" s="3">
        <v>42187.79526979167</v>
      </c>
      <c r="E11880" s="3">
        <v>42187.957488425927</v>
      </c>
      <c r="F11880" s="9">
        <f t="shared" si="1110"/>
        <v>0.16221863425744232</v>
      </c>
      <c r="G11880" s="11">
        <f t="shared" si="1111"/>
        <v>233.59483333071694</v>
      </c>
      <c r="H11880" t="str">
        <f t="shared" si="1112"/>
        <v>Thursday</v>
      </c>
      <c r="I11880">
        <f t="shared" si="1113"/>
        <v>2015</v>
      </c>
      <c r="J11880" t="str">
        <f t="shared" si="1114"/>
        <v>2015-07-5</v>
      </c>
      <c r="K11880" t="str">
        <f t="shared" si="1115"/>
        <v>July</v>
      </c>
    </row>
    <row r="11881" spans="1:11" x14ac:dyDescent="0.3">
      <c r="A11881" s="2">
        <v>42187</v>
      </c>
      <c r="B11881">
        <v>1</v>
      </c>
      <c r="C11881">
        <v>3</v>
      </c>
      <c r="D11881" s="3">
        <v>42187.817727314818</v>
      </c>
      <c r="E11881" s="3">
        <v>42188.450567129628</v>
      </c>
      <c r="F11881" s="9">
        <f t="shared" si="1110"/>
        <v>0.6328398148107226</v>
      </c>
      <c r="G11881" s="11">
        <f t="shared" si="1111"/>
        <v>911.28933332744054</v>
      </c>
      <c r="H11881" t="str">
        <f t="shared" si="1112"/>
        <v>Thursday</v>
      </c>
      <c r="I11881">
        <f t="shared" si="1113"/>
        <v>2015</v>
      </c>
      <c r="J11881" t="str">
        <f t="shared" si="1114"/>
        <v>2015-07-5</v>
      </c>
      <c r="K11881" t="str">
        <f t="shared" si="1115"/>
        <v>July</v>
      </c>
    </row>
    <row r="11882" spans="1:11" x14ac:dyDescent="0.3">
      <c r="A11882" s="2">
        <v>42187</v>
      </c>
      <c r="B11882">
        <v>1</v>
      </c>
      <c r="C11882">
        <v>2</v>
      </c>
      <c r="D11882" s="3">
        <v>42187.83071396991</v>
      </c>
      <c r="E11882" s="3">
        <v>42187.96539351852</v>
      </c>
      <c r="F11882" s="9">
        <f t="shared" si="1110"/>
        <v>0.13467954860971076</v>
      </c>
      <c r="G11882" s="11">
        <f t="shared" si="1111"/>
        <v>193.9385499979835</v>
      </c>
      <c r="H11882" t="str">
        <f t="shared" si="1112"/>
        <v>Thursday</v>
      </c>
      <c r="I11882">
        <f t="shared" si="1113"/>
        <v>2015</v>
      </c>
      <c r="J11882" t="str">
        <f t="shared" si="1114"/>
        <v>2015-07-5</v>
      </c>
      <c r="K11882" t="str">
        <f t="shared" si="1115"/>
        <v>July</v>
      </c>
    </row>
    <row r="11883" spans="1:11" x14ac:dyDescent="0.3">
      <c r="A11883" s="2">
        <v>42187</v>
      </c>
      <c r="B11883">
        <v>1</v>
      </c>
      <c r="C11883">
        <v>3</v>
      </c>
      <c r="D11883" s="3">
        <v>42187.844631400461</v>
      </c>
      <c r="E11883" s="3">
        <v>42191.624351851853</v>
      </c>
      <c r="F11883" s="9">
        <f t="shared" si="1110"/>
        <v>3.7797204513917677</v>
      </c>
      <c r="G11883" s="11">
        <f t="shared" si="1111"/>
        <v>5442.7974500041455</v>
      </c>
      <c r="H11883" t="str">
        <f t="shared" si="1112"/>
        <v>Thursday</v>
      </c>
      <c r="I11883">
        <f t="shared" si="1113"/>
        <v>2015</v>
      </c>
      <c r="J11883" t="str">
        <f t="shared" si="1114"/>
        <v>2015-07-5</v>
      </c>
      <c r="K11883" t="str">
        <f t="shared" si="1115"/>
        <v>July</v>
      </c>
    </row>
    <row r="11884" spans="1:11" x14ac:dyDescent="0.3">
      <c r="A11884" s="2">
        <v>42187</v>
      </c>
      <c r="B11884">
        <v>1</v>
      </c>
      <c r="C11884">
        <v>3</v>
      </c>
      <c r="D11884" s="3">
        <v>42187.849219097225</v>
      </c>
      <c r="E11884" s="3">
        <v>42187.913784722223</v>
      </c>
      <c r="F11884" s="9">
        <f t="shared" si="1110"/>
        <v>6.4565624998067506E-2</v>
      </c>
      <c r="G11884" s="11">
        <f t="shared" si="1111"/>
        <v>92.974499997217208</v>
      </c>
      <c r="H11884" t="str">
        <f t="shared" si="1112"/>
        <v>Thursday</v>
      </c>
      <c r="I11884">
        <f t="shared" si="1113"/>
        <v>2015</v>
      </c>
      <c r="J11884" t="str">
        <f t="shared" si="1114"/>
        <v>2015-07-5</v>
      </c>
      <c r="K11884" t="str">
        <f t="shared" si="1115"/>
        <v>July</v>
      </c>
    </row>
    <row r="11885" spans="1:11" x14ac:dyDescent="0.3">
      <c r="A11885" s="2">
        <v>42187</v>
      </c>
      <c r="B11885">
        <v>1</v>
      </c>
      <c r="C11885">
        <v>3</v>
      </c>
      <c r="D11885" s="3">
        <v>42187.856052511575</v>
      </c>
      <c r="E11885" s="3">
        <v>42188.033888888887</v>
      </c>
      <c r="F11885" s="9">
        <f t="shared" si="1110"/>
        <v>0.17783637731190538</v>
      </c>
      <c r="G11885" s="11">
        <f t="shared" si="1111"/>
        <v>256.08438332914375</v>
      </c>
      <c r="H11885" t="str">
        <f t="shared" si="1112"/>
        <v>Thursday</v>
      </c>
      <c r="I11885">
        <f t="shared" si="1113"/>
        <v>2015</v>
      </c>
      <c r="J11885" t="str">
        <f t="shared" si="1114"/>
        <v>2015-07-5</v>
      </c>
      <c r="K11885" t="str">
        <f t="shared" si="1115"/>
        <v>July</v>
      </c>
    </row>
    <row r="11886" spans="1:11" x14ac:dyDescent="0.3">
      <c r="A11886" s="2">
        <v>42187</v>
      </c>
      <c r="B11886">
        <v>0</v>
      </c>
      <c r="C11886">
        <v>3</v>
      </c>
      <c r="D11886" s="3">
        <v>42187.864451122688</v>
      </c>
      <c r="E11886" s="3">
        <v>42187.962361111109</v>
      </c>
      <c r="F11886" s="9">
        <f t="shared" si="1110"/>
        <v>9.7909988420724403E-2</v>
      </c>
      <c r="G11886" s="11">
        <f t="shared" si="1111"/>
        <v>140.99038332584314</v>
      </c>
      <c r="H11886" t="str">
        <f t="shared" si="1112"/>
        <v>Thursday</v>
      </c>
      <c r="I11886">
        <f t="shared" si="1113"/>
        <v>2015</v>
      </c>
      <c r="J11886" t="str">
        <f t="shared" si="1114"/>
        <v>2015-07-5</v>
      </c>
      <c r="K11886" t="str">
        <f t="shared" si="1115"/>
        <v>July</v>
      </c>
    </row>
    <row r="11887" spans="1:11" x14ac:dyDescent="0.3">
      <c r="A11887" s="2">
        <v>42187</v>
      </c>
      <c r="B11887">
        <v>1</v>
      </c>
      <c r="C11887">
        <v>3</v>
      </c>
      <c r="D11887" s="3">
        <v>42187.869887303241</v>
      </c>
      <c r="E11887" s="3">
        <v>42188.311863425923</v>
      </c>
      <c r="F11887" s="9">
        <f t="shared" si="1110"/>
        <v>0.44197612268180819</v>
      </c>
      <c r="G11887" s="11">
        <f t="shared" si="1111"/>
        <v>636.4456166618038</v>
      </c>
      <c r="H11887" t="str">
        <f t="shared" si="1112"/>
        <v>Thursday</v>
      </c>
      <c r="I11887">
        <f t="shared" si="1113"/>
        <v>2015</v>
      </c>
      <c r="J11887" t="str">
        <f t="shared" si="1114"/>
        <v>2015-07-5</v>
      </c>
      <c r="K11887" t="str">
        <f t="shared" si="1115"/>
        <v>July</v>
      </c>
    </row>
    <row r="11888" spans="1:11" x14ac:dyDescent="0.3">
      <c r="A11888" s="2">
        <v>42187</v>
      </c>
      <c r="B11888">
        <v>0</v>
      </c>
      <c r="C11888">
        <v>2</v>
      </c>
      <c r="D11888" s="3">
        <v>42187.874348379628</v>
      </c>
      <c r="E11888" s="3">
        <v>42187.97861111111</v>
      </c>
      <c r="F11888" s="9">
        <f t="shared" si="1110"/>
        <v>0.10426273148186738</v>
      </c>
      <c r="G11888" s="11">
        <f t="shared" si="1111"/>
        <v>150.13833333388902</v>
      </c>
      <c r="H11888" t="str">
        <f t="shared" si="1112"/>
        <v>Thursday</v>
      </c>
      <c r="I11888">
        <f t="shared" si="1113"/>
        <v>2015</v>
      </c>
      <c r="J11888" t="str">
        <f t="shared" si="1114"/>
        <v>2015-07-5</v>
      </c>
      <c r="K11888" t="str">
        <f t="shared" si="1115"/>
        <v>July</v>
      </c>
    </row>
    <row r="11889" spans="1:11" x14ac:dyDescent="0.3">
      <c r="A11889" s="2">
        <v>42187</v>
      </c>
      <c r="B11889">
        <v>1</v>
      </c>
      <c r="C11889">
        <v>3</v>
      </c>
      <c r="D11889" s="3">
        <v>42187.885157141201</v>
      </c>
      <c r="E11889" s="3">
        <v>42188.749826388892</v>
      </c>
      <c r="F11889" s="9">
        <f t="shared" si="1110"/>
        <v>0.86466924769047182</v>
      </c>
      <c r="G11889" s="11">
        <f t="shared" si="1111"/>
        <v>1245.1237166742794</v>
      </c>
      <c r="H11889" t="str">
        <f t="shared" si="1112"/>
        <v>Thursday</v>
      </c>
      <c r="I11889">
        <f t="shared" si="1113"/>
        <v>2015</v>
      </c>
      <c r="J11889" t="str">
        <f t="shared" si="1114"/>
        <v>2015-07-5</v>
      </c>
      <c r="K11889" t="str">
        <f t="shared" si="1115"/>
        <v>July</v>
      </c>
    </row>
    <row r="11890" spans="1:11" x14ac:dyDescent="0.3">
      <c r="A11890" s="2">
        <v>42187</v>
      </c>
      <c r="B11890">
        <v>0</v>
      </c>
      <c r="C11890">
        <v>2</v>
      </c>
      <c r="D11890" s="3">
        <v>42187.888406562502</v>
      </c>
      <c r="E11890" s="3">
        <v>42188.625335648147</v>
      </c>
      <c r="F11890" s="9">
        <f t="shared" si="1110"/>
        <v>0.73692908564407844</v>
      </c>
      <c r="G11890" s="11">
        <f t="shared" si="1111"/>
        <v>1061.177883327473</v>
      </c>
      <c r="H11890" t="str">
        <f t="shared" si="1112"/>
        <v>Thursday</v>
      </c>
      <c r="I11890">
        <f t="shared" si="1113"/>
        <v>2015</v>
      </c>
      <c r="J11890" t="str">
        <f t="shared" si="1114"/>
        <v>2015-07-5</v>
      </c>
      <c r="K11890" t="str">
        <f t="shared" si="1115"/>
        <v>July</v>
      </c>
    </row>
    <row r="11891" spans="1:11" x14ac:dyDescent="0.3">
      <c r="A11891" s="2">
        <v>42187</v>
      </c>
      <c r="B11891">
        <v>1</v>
      </c>
      <c r="C11891">
        <v>3</v>
      </c>
      <c r="D11891" s="3">
        <v>42187.894966898151</v>
      </c>
      <c r="E11891" s="3">
        <v>42188.181643518517</v>
      </c>
      <c r="F11891" s="9">
        <f t="shared" si="1110"/>
        <v>0.28667662036605179</v>
      </c>
      <c r="G11891" s="11">
        <f t="shared" si="1111"/>
        <v>412.81433332711458</v>
      </c>
      <c r="H11891" t="str">
        <f t="shared" si="1112"/>
        <v>Thursday</v>
      </c>
      <c r="I11891">
        <f t="shared" si="1113"/>
        <v>2015</v>
      </c>
      <c r="J11891" t="str">
        <f t="shared" si="1114"/>
        <v>2015-07-5</v>
      </c>
      <c r="K11891" t="str">
        <f t="shared" si="1115"/>
        <v>July</v>
      </c>
    </row>
    <row r="11892" spans="1:11" x14ac:dyDescent="0.3">
      <c r="A11892" s="2">
        <v>42187</v>
      </c>
      <c r="B11892">
        <v>0</v>
      </c>
      <c r="C11892">
        <v>3</v>
      </c>
      <c r="D11892" s="3">
        <v>42187.897362187497</v>
      </c>
      <c r="E11892" s="3">
        <v>42188.040034722224</v>
      </c>
      <c r="F11892" s="9">
        <f t="shared" si="1110"/>
        <v>0.1426725347264437</v>
      </c>
      <c r="G11892" s="11">
        <f t="shared" si="1111"/>
        <v>205.44845000607893</v>
      </c>
      <c r="H11892" t="str">
        <f t="shared" si="1112"/>
        <v>Thursday</v>
      </c>
      <c r="I11892">
        <f t="shared" si="1113"/>
        <v>2015</v>
      </c>
      <c r="J11892" t="str">
        <f t="shared" si="1114"/>
        <v>2015-07-5</v>
      </c>
      <c r="K11892" t="str">
        <f t="shared" si="1115"/>
        <v>July</v>
      </c>
    </row>
    <row r="11893" spans="1:11" x14ac:dyDescent="0.3">
      <c r="A11893" s="2">
        <v>42187</v>
      </c>
      <c r="B11893">
        <v>0</v>
      </c>
      <c r="C11893">
        <v>3</v>
      </c>
      <c r="D11893" s="3">
        <v>42187.898588657408</v>
      </c>
      <c r="E11893" s="3">
        <v>42188.049490740741</v>
      </c>
      <c r="F11893" s="9">
        <f t="shared" si="1110"/>
        <v>0.15090208333276678</v>
      </c>
      <c r="G11893" s="11">
        <f t="shared" si="1111"/>
        <v>217.29899999918416</v>
      </c>
      <c r="H11893" t="str">
        <f t="shared" si="1112"/>
        <v>Thursday</v>
      </c>
      <c r="I11893">
        <f t="shared" si="1113"/>
        <v>2015</v>
      </c>
      <c r="J11893" t="str">
        <f t="shared" si="1114"/>
        <v>2015-07-5</v>
      </c>
      <c r="K11893" t="str">
        <f t="shared" si="1115"/>
        <v>July</v>
      </c>
    </row>
    <row r="11894" spans="1:11" x14ac:dyDescent="0.3">
      <c r="A11894" s="2">
        <v>42187</v>
      </c>
      <c r="B11894">
        <v>0</v>
      </c>
      <c r="C11894">
        <v>3</v>
      </c>
      <c r="D11894" s="3">
        <v>42187.903095138892</v>
      </c>
      <c r="E11894" s="3">
        <v>42188.048831018517</v>
      </c>
      <c r="F11894" s="9">
        <f t="shared" si="1110"/>
        <v>0.14573587962513557</v>
      </c>
      <c r="G11894" s="11">
        <f t="shared" si="1111"/>
        <v>209.85966666019522</v>
      </c>
      <c r="H11894" t="str">
        <f t="shared" si="1112"/>
        <v>Thursday</v>
      </c>
      <c r="I11894">
        <f t="shared" si="1113"/>
        <v>2015</v>
      </c>
      <c r="J11894" t="str">
        <f t="shared" si="1114"/>
        <v>2015-07-5</v>
      </c>
      <c r="K11894" t="str">
        <f t="shared" si="1115"/>
        <v>July</v>
      </c>
    </row>
    <row r="11895" spans="1:11" x14ac:dyDescent="0.3">
      <c r="A11895" s="2">
        <v>42187</v>
      </c>
      <c r="B11895">
        <v>1</v>
      </c>
      <c r="C11895">
        <v>3</v>
      </c>
      <c r="D11895" s="3">
        <v>42187.909948807872</v>
      </c>
      <c r="E11895" s="3">
        <v>42188.717187499999</v>
      </c>
      <c r="F11895" s="9">
        <f t="shared" si="1110"/>
        <v>0.80723869212670252</v>
      </c>
      <c r="G11895" s="11">
        <f t="shared" si="1111"/>
        <v>1162.4237166624516</v>
      </c>
      <c r="H11895" t="str">
        <f t="shared" si="1112"/>
        <v>Thursday</v>
      </c>
      <c r="I11895">
        <f t="shared" si="1113"/>
        <v>2015</v>
      </c>
      <c r="J11895" t="str">
        <f t="shared" si="1114"/>
        <v>2015-07-5</v>
      </c>
      <c r="K11895" t="str">
        <f t="shared" si="1115"/>
        <v>July</v>
      </c>
    </row>
    <row r="11896" spans="1:11" x14ac:dyDescent="0.3">
      <c r="A11896" s="2">
        <v>42187</v>
      </c>
      <c r="B11896">
        <v>0</v>
      </c>
      <c r="C11896">
        <v>3</v>
      </c>
      <c r="D11896" s="3">
        <v>42187.930398182871</v>
      </c>
      <c r="E11896" s="3">
        <v>42188.082245370373</v>
      </c>
      <c r="F11896" s="9">
        <f t="shared" si="1110"/>
        <v>0.1518471875024261</v>
      </c>
      <c r="G11896" s="11">
        <f t="shared" si="1111"/>
        <v>218.65995000349358</v>
      </c>
      <c r="H11896" t="str">
        <f t="shared" si="1112"/>
        <v>Thursday</v>
      </c>
      <c r="I11896">
        <f t="shared" si="1113"/>
        <v>2015</v>
      </c>
      <c r="J11896" t="str">
        <f t="shared" si="1114"/>
        <v>2015-07-5</v>
      </c>
      <c r="K11896" t="str">
        <f t="shared" si="1115"/>
        <v>July</v>
      </c>
    </row>
    <row r="11897" spans="1:11" x14ac:dyDescent="0.3">
      <c r="A11897" s="2">
        <v>42187</v>
      </c>
      <c r="B11897">
        <v>0</v>
      </c>
      <c r="C11897">
        <v>3</v>
      </c>
      <c r="D11897" s="3">
        <v>42187.951128622684</v>
      </c>
      <c r="E11897" s="3">
        <v>42188.039594907408</v>
      </c>
      <c r="F11897" s="9">
        <f t="shared" si="1110"/>
        <v>8.8466284723835997E-2</v>
      </c>
      <c r="G11897" s="11">
        <f t="shared" si="1111"/>
        <v>127.39145000232384</v>
      </c>
      <c r="H11897" t="str">
        <f t="shared" si="1112"/>
        <v>Thursday</v>
      </c>
      <c r="I11897">
        <f t="shared" si="1113"/>
        <v>2015</v>
      </c>
      <c r="J11897" t="str">
        <f t="shared" si="1114"/>
        <v>2015-07-5</v>
      </c>
      <c r="K11897" t="str">
        <f t="shared" si="1115"/>
        <v>July</v>
      </c>
    </row>
    <row r="11898" spans="1:11" x14ac:dyDescent="0.3">
      <c r="A11898" s="2">
        <v>42187</v>
      </c>
      <c r="B11898">
        <v>0</v>
      </c>
      <c r="C11898">
        <v>3</v>
      </c>
      <c r="D11898" s="3">
        <v>42187.964656562501</v>
      </c>
      <c r="E11898" s="3">
        <v>42188.268194444441</v>
      </c>
      <c r="F11898" s="9">
        <f t="shared" si="1110"/>
        <v>0.30353788194042863</v>
      </c>
      <c r="G11898" s="11">
        <f t="shared" si="1111"/>
        <v>437.09454999421723</v>
      </c>
      <c r="H11898" t="str">
        <f t="shared" si="1112"/>
        <v>Thursday</v>
      </c>
      <c r="I11898">
        <f t="shared" si="1113"/>
        <v>2015</v>
      </c>
      <c r="J11898" t="str">
        <f t="shared" si="1114"/>
        <v>2015-07-5</v>
      </c>
      <c r="K11898" t="str">
        <f t="shared" si="1115"/>
        <v>July</v>
      </c>
    </row>
    <row r="11899" spans="1:11" x14ac:dyDescent="0.3">
      <c r="A11899" s="2">
        <v>42187</v>
      </c>
      <c r="B11899">
        <v>0</v>
      </c>
      <c r="C11899">
        <v>2</v>
      </c>
      <c r="D11899" s="3">
        <v>42187.968100578706</v>
      </c>
      <c r="E11899" s="3">
        <v>42188.419687499998</v>
      </c>
      <c r="F11899" s="9">
        <f t="shared" si="1110"/>
        <v>0.45158692129189149</v>
      </c>
      <c r="G11899" s="11">
        <f t="shared" si="1111"/>
        <v>650.28516666032374</v>
      </c>
      <c r="H11899" t="str">
        <f t="shared" si="1112"/>
        <v>Thursday</v>
      </c>
      <c r="I11899">
        <f t="shared" si="1113"/>
        <v>2015</v>
      </c>
      <c r="J11899" t="str">
        <f t="shared" si="1114"/>
        <v>2015-07-5</v>
      </c>
      <c r="K11899" t="str">
        <f t="shared" si="1115"/>
        <v>July</v>
      </c>
    </row>
    <row r="11900" spans="1:11" x14ac:dyDescent="0.3">
      <c r="A11900" s="2">
        <v>42187</v>
      </c>
      <c r="B11900">
        <v>1</v>
      </c>
      <c r="C11900">
        <v>3</v>
      </c>
      <c r="D11900" s="3">
        <v>42187.973241817126</v>
      </c>
      <c r="E11900" s="3">
        <v>42188.593912037039</v>
      </c>
      <c r="F11900" s="9">
        <f t="shared" si="1110"/>
        <v>0.62067021991242655</v>
      </c>
      <c r="G11900" s="11">
        <f t="shared" si="1111"/>
        <v>893.76511667389423</v>
      </c>
      <c r="H11900" t="str">
        <f t="shared" si="1112"/>
        <v>Thursday</v>
      </c>
      <c r="I11900">
        <f t="shared" si="1113"/>
        <v>2015</v>
      </c>
      <c r="J11900" t="str">
        <f t="shared" si="1114"/>
        <v>2015-07-5</v>
      </c>
      <c r="K11900" t="str">
        <f t="shared" si="1115"/>
        <v>July</v>
      </c>
    </row>
    <row r="11901" spans="1:11" x14ac:dyDescent="0.3">
      <c r="A11901" s="2">
        <v>42187</v>
      </c>
      <c r="B11901">
        <v>1</v>
      </c>
      <c r="C11901">
        <v>4</v>
      </c>
      <c r="D11901" s="3">
        <v>42187.982754432873</v>
      </c>
      <c r="E11901" s="3">
        <v>42188.620138888888</v>
      </c>
      <c r="F11901" s="9">
        <f t="shared" si="1110"/>
        <v>0.63738445601484273</v>
      </c>
      <c r="G11901" s="11">
        <f t="shared" si="1111"/>
        <v>917.83361666137353</v>
      </c>
      <c r="H11901" t="str">
        <f t="shared" si="1112"/>
        <v>Thursday</v>
      </c>
      <c r="I11901">
        <f t="shared" si="1113"/>
        <v>2015</v>
      </c>
      <c r="J11901" t="str">
        <f t="shared" si="1114"/>
        <v>2015-07-5</v>
      </c>
      <c r="K11901" t="str">
        <f t="shared" si="1115"/>
        <v>July</v>
      </c>
    </row>
    <row r="11902" spans="1:11" x14ac:dyDescent="0.3">
      <c r="A11902" s="2">
        <v>42187</v>
      </c>
      <c r="B11902">
        <v>1</v>
      </c>
      <c r="C11902">
        <v>4</v>
      </c>
      <c r="D11902" s="3">
        <v>42187.996455405089</v>
      </c>
      <c r="E11902" s="3">
        <v>42188.103958333333</v>
      </c>
      <c r="F11902" s="9">
        <f t="shared" si="1110"/>
        <v>0.10750292824377539</v>
      </c>
      <c r="G11902" s="11">
        <f t="shared" si="1111"/>
        <v>154.80421667103656</v>
      </c>
      <c r="H11902" t="str">
        <f t="shared" si="1112"/>
        <v>Thursday</v>
      </c>
      <c r="I11902">
        <f t="shared" si="1113"/>
        <v>2015</v>
      </c>
      <c r="J11902" t="str">
        <f t="shared" si="1114"/>
        <v>2015-07-5</v>
      </c>
      <c r="K11902" t="str">
        <f t="shared" si="1115"/>
        <v>July</v>
      </c>
    </row>
    <row r="11903" spans="1:11" x14ac:dyDescent="0.3">
      <c r="A11903" s="2">
        <v>42187</v>
      </c>
      <c r="B11903">
        <v>1</v>
      </c>
      <c r="C11903">
        <v>4</v>
      </c>
      <c r="D11903" s="3">
        <v>42187.997588229169</v>
      </c>
      <c r="E11903" s="3">
        <v>42188.1878125</v>
      </c>
      <c r="F11903" s="9">
        <f t="shared" si="1110"/>
        <v>0.19022427083109505</v>
      </c>
      <c r="G11903" s="11">
        <f t="shared" si="1111"/>
        <v>273.92294999677688</v>
      </c>
      <c r="H11903" t="str">
        <f t="shared" si="1112"/>
        <v>Thursday</v>
      </c>
      <c r="I11903">
        <f t="shared" si="1113"/>
        <v>2015</v>
      </c>
      <c r="J11903" t="str">
        <f t="shared" si="1114"/>
        <v>2015-07-5</v>
      </c>
      <c r="K11903" t="str">
        <f t="shared" si="1115"/>
        <v>July</v>
      </c>
    </row>
    <row r="11904" spans="1:11" x14ac:dyDescent="0.3">
      <c r="A11904" s="2">
        <v>42188</v>
      </c>
      <c r="B11904">
        <v>0</v>
      </c>
      <c r="C11904">
        <v>3</v>
      </c>
      <c r="D11904" s="3">
        <v>42188.003474386576</v>
      </c>
      <c r="E11904" s="3">
        <v>42188.191817129627</v>
      </c>
      <c r="F11904" s="9">
        <f t="shared" si="1110"/>
        <v>0.18834274305118015</v>
      </c>
      <c r="G11904" s="11">
        <f t="shared" si="1111"/>
        <v>271.21354999369942</v>
      </c>
      <c r="H11904" t="str">
        <f t="shared" si="1112"/>
        <v>Friday</v>
      </c>
      <c r="I11904">
        <f t="shared" si="1113"/>
        <v>2015</v>
      </c>
      <c r="J11904" t="str">
        <f t="shared" si="1114"/>
        <v>2015-07-6</v>
      </c>
      <c r="K11904" t="str">
        <f t="shared" si="1115"/>
        <v>July</v>
      </c>
    </row>
    <row r="11905" spans="1:11" x14ac:dyDescent="0.3">
      <c r="A11905" s="2">
        <v>42188</v>
      </c>
      <c r="B11905">
        <v>0</v>
      </c>
      <c r="C11905">
        <v>3</v>
      </c>
      <c r="D11905" s="3">
        <v>42188.012323182869</v>
      </c>
      <c r="E11905" s="3">
        <v>42188.580208333333</v>
      </c>
      <c r="F11905" s="9">
        <f t="shared" si="1110"/>
        <v>0.56788515046355315</v>
      </c>
      <c r="G11905" s="11">
        <f t="shared" si="1111"/>
        <v>817.75461666751653</v>
      </c>
      <c r="H11905" t="str">
        <f t="shared" si="1112"/>
        <v>Friday</v>
      </c>
      <c r="I11905">
        <f t="shared" si="1113"/>
        <v>2015</v>
      </c>
      <c r="J11905" t="str">
        <f t="shared" si="1114"/>
        <v>2015-07-6</v>
      </c>
      <c r="K11905" t="str">
        <f t="shared" si="1115"/>
        <v>July</v>
      </c>
    </row>
    <row r="11906" spans="1:11" x14ac:dyDescent="0.3">
      <c r="A11906" s="2">
        <v>42188</v>
      </c>
      <c r="B11906">
        <v>0</v>
      </c>
      <c r="C11906">
        <v>3</v>
      </c>
      <c r="D11906" s="3">
        <v>42188.048546990743</v>
      </c>
      <c r="E11906" s="3">
        <v>42188.141273148147</v>
      </c>
      <c r="F11906" s="9">
        <f t="shared" si="1110"/>
        <v>9.2726157403376419E-2</v>
      </c>
      <c r="G11906" s="11">
        <f t="shared" si="1111"/>
        <v>133.52566666086204</v>
      </c>
      <c r="H11906" t="str">
        <f t="shared" si="1112"/>
        <v>Friday</v>
      </c>
      <c r="I11906">
        <f t="shared" si="1113"/>
        <v>2015</v>
      </c>
      <c r="J11906" t="str">
        <f t="shared" si="1114"/>
        <v>2015-07-6</v>
      </c>
      <c r="K11906" t="str">
        <f t="shared" si="1115"/>
        <v>July</v>
      </c>
    </row>
    <row r="11907" spans="1:11" x14ac:dyDescent="0.3">
      <c r="A11907" s="2">
        <v>42188</v>
      </c>
      <c r="B11907">
        <v>0</v>
      </c>
      <c r="C11907">
        <v>3</v>
      </c>
      <c r="D11907" s="3">
        <v>42188.111471956021</v>
      </c>
      <c r="E11907" s="3">
        <v>42188.217824074076</v>
      </c>
      <c r="F11907" s="9">
        <f t="shared" ref="F11907:F11970" si="1116">E11907-D11907</f>
        <v>0.10635211805492872</v>
      </c>
      <c r="G11907" s="11">
        <f t="shared" ref="G11907:G11970" si="1117">F11907*1440</f>
        <v>153.14704999909736</v>
      </c>
      <c r="H11907" t="str">
        <f t="shared" ref="H11907:H11970" si="1118">TEXT(A11907,"dddd")</f>
        <v>Friday</v>
      </c>
      <c r="I11907">
        <f t="shared" ref="I11907:I11970" si="1119">YEAR(A11907)</f>
        <v>2015</v>
      </c>
      <c r="J11907" t="str">
        <f t="shared" ref="J11907:J11970" si="1120">I11907&amp;"-"&amp;TEXT(A11907,"mm")&amp;"-"&amp;WEEKDAY(A11907)</f>
        <v>2015-07-6</v>
      </c>
      <c r="K11907" t="str">
        <f t="shared" ref="K11907:K11970" si="1121">TEXT(A11907,"mmmm")</f>
        <v>July</v>
      </c>
    </row>
    <row r="11908" spans="1:11" x14ac:dyDescent="0.3">
      <c r="A11908" s="2">
        <v>42188</v>
      </c>
      <c r="B11908">
        <v>0</v>
      </c>
      <c r="C11908">
        <v>3</v>
      </c>
      <c r="D11908" s="3">
        <v>42188.11420945602</v>
      </c>
      <c r="E11908" s="3">
        <v>42188.230763888889</v>
      </c>
      <c r="F11908" s="9">
        <f t="shared" si="1116"/>
        <v>0.11655443286872469</v>
      </c>
      <c r="G11908" s="11">
        <f t="shared" si="1117"/>
        <v>167.83838333096355</v>
      </c>
      <c r="H11908" t="str">
        <f t="shared" si="1118"/>
        <v>Friday</v>
      </c>
      <c r="I11908">
        <f t="shared" si="1119"/>
        <v>2015</v>
      </c>
      <c r="J11908" t="str">
        <f t="shared" si="1120"/>
        <v>2015-07-6</v>
      </c>
      <c r="K11908" t="str">
        <f t="shared" si="1121"/>
        <v>July</v>
      </c>
    </row>
    <row r="11909" spans="1:11" x14ac:dyDescent="0.3">
      <c r="A11909" s="2">
        <v>42188</v>
      </c>
      <c r="B11909">
        <v>0</v>
      </c>
      <c r="C11909">
        <v>3</v>
      </c>
      <c r="D11909" s="3">
        <v>42188.116862118055</v>
      </c>
      <c r="E11909" s="3">
        <v>42188.472037037034</v>
      </c>
      <c r="F11909" s="9">
        <f t="shared" si="1116"/>
        <v>0.35517491897917353</v>
      </c>
      <c r="G11909" s="11">
        <f t="shared" si="1117"/>
        <v>511.45188333000988</v>
      </c>
      <c r="H11909" t="str">
        <f t="shared" si="1118"/>
        <v>Friday</v>
      </c>
      <c r="I11909">
        <f t="shared" si="1119"/>
        <v>2015</v>
      </c>
      <c r="J11909" t="str">
        <f t="shared" si="1120"/>
        <v>2015-07-6</v>
      </c>
      <c r="K11909" t="str">
        <f t="shared" si="1121"/>
        <v>July</v>
      </c>
    </row>
    <row r="11910" spans="1:11" x14ac:dyDescent="0.3">
      <c r="A11910" s="2">
        <v>42188</v>
      </c>
      <c r="B11910">
        <v>1</v>
      </c>
      <c r="C11910">
        <v>3</v>
      </c>
      <c r="D11910" s="3">
        <v>42188.130950844905</v>
      </c>
      <c r="E11910" s="3">
        <v>42189.014027777775</v>
      </c>
      <c r="F11910" s="9">
        <f t="shared" si="1116"/>
        <v>0.88307693287060829</v>
      </c>
      <c r="G11910" s="11">
        <f t="shared" si="1117"/>
        <v>1271.6307833336759</v>
      </c>
      <c r="H11910" t="str">
        <f t="shared" si="1118"/>
        <v>Friday</v>
      </c>
      <c r="I11910">
        <f t="shared" si="1119"/>
        <v>2015</v>
      </c>
      <c r="J11910" t="str">
        <f t="shared" si="1120"/>
        <v>2015-07-6</v>
      </c>
      <c r="K11910" t="str">
        <f t="shared" si="1121"/>
        <v>July</v>
      </c>
    </row>
    <row r="11911" spans="1:11" x14ac:dyDescent="0.3">
      <c r="A11911" s="2">
        <v>42188</v>
      </c>
      <c r="B11911">
        <v>0</v>
      </c>
      <c r="C11911">
        <v>3</v>
      </c>
      <c r="D11911" s="3">
        <v>42188.156966203707</v>
      </c>
      <c r="E11911" s="3">
        <v>42188.59039351852</v>
      </c>
      <c r="F11911" s="9">
        <f t="shared" si="1116"/>
        <v>0.43342731481243391</v>
      </c>
      <c r="G11911" s="11">
        <f t="shared" si="1117"/>
        <v>624.13533332990482</v>
      </c>
      <c r="H11911" t="str">
        <f t="shared" si="1118"/>
        <v>Friday</v>
      </c>
      <c r="I11911">
        <f t="shared" si="1119"/>
        <v>2015</v>
      </c>
      <c r="J11911" t="str">
        <f t="shared" si="1120"/>
        <v>2015-07-6</v>
      </c>
      <c r="K11911" t="str">
        <f t="shared" si="1121"/>
        <v>July</v>
      </c>
    </row>
    <row r="11912" spans="1:11" x14ac:dyDescent="0.3">
      <c r="A11912" s="2">
        <v>42188</v>
      </c>
      <c r="B11912">
        <v>1</v>
      </c>
      <c r="C11912">
        <v>3</v>
      </c>
      <c r="D11912" s="3">
        <v>42188.170553854165</v>
      </c>
      <c r="E11912" s="3">
        <v>42188.337407407409</v>
      </c>
      <c r="F11912" s="9">
        <f t="shared" si="1116"/>
        <v>0.16685355324443663</v>
      </c>
      <c r="G11912" s="11">
        <f t="shared" si="1117"/>
        <v>240.26911667198874</v>
      </c>
      <c r="H11912" t="str">
        <f t="shared" si="1118"/>
        <v>Friday</v>
      </c>
      <c r="I11912">
        <f t="shared" si="1119"/>
        <v>2015</v>
      </c>
      <c r="J11912" t="str">
        <f t="shared" si="1120"/>
        <v>2015-07-6</v>
      </c>
      <c r="K11912" t="str">
        <f t="shared" si="1121"/>
        <v>July</v>
      </c>
    </row>
    <row r="11913" spans="1:11" x14ac:dyDescent="0.3">
      <c r="A11913" s="2">
        <v>42188</v>
      </c>
      <c r="B11913">
        <v>1</v>
      </c>
      <c r="C11913">
        <v>3</v>
      </c>
      <c r="D11913" s="3">
        <v>42188.183683796298</v>
      </c>
      <c r="E11913" s="3">
        <v>42188.445891203701</v>
      </c>
      <c r="F11913" s="9">
        <f t="shared" si="1116"/>
        <v>0.26220740740245674</v>
      </c>
      <c r="G11913" s="11">
        <f t="shared" si="1117"/>
        <v>377.5786666595377</v>
      </c>
      <c r="H11913" t="str">
        <f t="shared" si="1118"/>
        <v>Friday</v>
      </c>
      <c r="I11913">
        <f t="shared" si="1119"/>
        <v>2015</v>
      </c>
      <c r="J11913" t="str">
        <f t="shared" si="1120"/>
        <v>2015-07-6</v>
      </c>
      <c r="K11913" t="str">
        <f t="shared" si="1121"/>
        <v>July</v>
      </c>
    </row>
    <row r="11914" spans="1:11" x14ac:dyDescent="0.3">
      <c r="A11914" s="2">
        <v>42188</v>
      </c>
      <c r="B11914">
        <v>1</v>
      </c>
      <c r="C11914">
        <v>3</v>
      </c>
      <c r="D11914" s="3">
        <v>42188.20437890046</v>
      </c>
      <c r="E11914" s="3">
        <v>42188.48741898148</v>
      </c>
      <c r="F11914" s="9">
        <f t="shared" si="1116"/>
        <v>0.28304008101986255</v>
      </c>
      <c r="G11914" s="11">
        <f t="shared" si="1117"/>
        <v>407.57771666860208</v>
      </c>
      <c r="H11914" t="str">
        <f t="shared" si="1118"/>
        <v>Friday</v>
      </c>
      <c r="I11914">
        <f t="shared" si="1119"/>
        <v>2015</v>
      </c>
      <c r="J11914" t="str">
        <f t="shared" si="1120"/>
        <v>2015-07-6</v>
      </c>
      <c r="K11914" t="str">
        <f t="shared" si="1121"/>
        <v>July</v>
      </c>
    </row>
    <row r="11915" spans="1:11" x14ac:dyDescent="0.3">
      <c r="A11915" s="2">
        <v>42188</v>
      </c>
      <c r="B11915">
        <v>0</v>
      </c>
      <c r="C11915">
        <v>3</v>
      </c>
      <c r="D11915" s="3">
        <v>42188.22354363426</v>
      </c>
      <c r="E11915" s="3">
        <v>42188.554479166669</v>
      </c>
      <c r="F11915" s="9">
        <f t="shared" si="1116"/>
        <v>0.33093553240905749</v>
      </c>
      <c r="G11915" s="11">
        <f t="shared" si="1117"/>
        <v>476.54716666904278</v>
      </c>
      <c r="H11915" t="str">
        <f t="shared" si="1118"/>
        <v>Friday</v>
      </c>
      <c r="I11915">
        <f t="shared" si="1119"/>
        <v>2015</v>
      </c>
      <c r="J11915" t="str">
        <f t="shared" si="1120"/>
        <v>2015-07-6</v>
      </c>
      <c r="K11915" t="str">
        <f t="shared" si="1121"/>
        <v>July</v>
      </c>
    </row>
    <row r="11916" spans="1:11" x14ac:dyDescent="0.3">
      <c r="A11916" s="2">
        <v>42188</v>
      </c>
      <c r="B11916">
        <v>0</v>
      </c>
      <c r="C11916">
        <v>3</v>
      </c>
      <c r="D11916" s="3">
        <v>42188.239441585647</v>
      </c>
      <c r="E11916" s="3">
        <v>42188.586516203701</v>
      </c>
      <c r="F11916" s="9">
        <f t="shared" si="1116"/>
        <v>0.34707461805373896</v>
      </c>
      <c r="G11916" s="11">
        <f t="shared" si="1117"/>
        <v>499.7874499973841</v>
      </c>
      <c r="H11916" t="str">
        <f t="shared" si="1118"/>
        <v>Friday</v>
      </c>
      <c r="I11916">
        <f t="shared" si="1119"/>
        <v>2015</v>
      </c>
      <c r="J11916" t="str">
        <f t="shared" si="1120"/>
        <v>2015-07-6</v>
      </c>
      <c r="K11916" t="str">
        <f t="shared" si="1121"/>
        <v>July</v>
      </c>
    </row>
    <row r="11917" spans="1:11" x14ac:dyDescent="0.3">
      <c r="A11917" s="2">
        <v>42188</v>
      </c>
      <c r="B11917">
        <v>0</v>
      </c>
      <c r="C11917">
        <v>3</v>
      </c>
      <c r="D11917" s="3">
        <v>42188.240869212961</v>
      </c>
      <c r="E11917" s="3">
        <v>42188.64675925926</v>
      </c>
      <c r="F11917" s="9">
        <f t="shared" si="1116"/>
        <v>0.40589004629873671</v>
      </c>
      <c r="G11917" s="11">
        <f t="shared" si="1117"/>
        <v>584.48166667018086</v>
      </c>
      <c r="H11917" t="str">
        <f t="shared" si="1118"/>
        <v>Friday</v>
      </c>
      <c r="I11917">
        <f t="shared" si="1119"/>
        <v>2015</v>
      </c>
      <c r="J11917" t="str">
        <f t="shared" si="1120"/>
        <v>2015-07-6</v>
      </c>
      <c r="K11917" t="str">
        <f t="shared" si="1121"/>
        <v>July</v>
      </c>
    </row>
    <row r="11918" spans="1:11" x14ac:dyDescent="0.3">
      <c r="A11918" s="2">
        <v>42188</v>
      </c>
      <c r="B11918">
        <v>0</v>
      </c>
      <c r="C11918">
        <v>3</v>
      </c>
      <c r="D11918" s="3">
        <v>42188.243030671299</v>
      </c>
      <c r="E11918" s="3">
        <v>42188.617824074077</v>
      </c>
      <c r="F11918" s="9">
        <f t="shared" si="1116"/>
        <v>0.37479340277786832</v>
      </c>
      <c r="G11918" s="11">
        <f t="shared" si="1117"/>
        <v>539.70250000013039</v>
      </c>
      <c r="H11918" t="str">
        <f t="shared" si="1118"/>
        <v>Friday</v>
      </c>
      <c r="I11918">
        <f t="shared" si="1119"/>
        <v>2015</v>
      </c>
      <c r="J11918" t="str">
        <f t="shared" si="1120"/>
        <v>2015-07-6</v>
      </c>
      <c r="K11918" t="str">
        <f t="shared" si="1121"/>
        <v>July</v>
      </c>
    </row>
    <row r="11919" spans="1:11" x14ac:dyDescent="0.3">
      <c r="A11919" s="2">
        <v>42188</v>
      </c>
      <c r="B11919">
        <v>1</v>
      </c>
      <c r="C11919">
        <v>3</v>
      </c>
      <c r="D11919" s="3">
        <v>42188.249253090275</v>
      </c>
      <c r="E11919" s="3">
        <v>42188.500902777778</v>
      </c>
      <c r="F11919" s="9">
        <f t="shared" si="1116"/>
        <v>0.25164968750323169</v>
      </c>
      <c r="G11919" s="11">
        <f t="shared" si="1117"/>
        <v>362.37555000465363</v>
      </c>
      <c r="H11919" t="str">
        <f t="shared" si="1118"/>
        <v>Friday</v>
      </c>
      <c r="I11919">
        <f t="shared" si="1119"/>
        <v>2015</v>
      </c>
      <c r="J11919" t="str">
        <f t="shared" si="1120"/>
        <v>2015-07-6</v>
      </c>
      <c r="K11919" t="str">
        <f t="shared" si="1121"/>
        <v>July</v>
      </c>
    </row>
    <row r="11920" spans="1:11" x14ac:dyDescent="0.3">
      <c r="A11920" s="2">
        <v>42188</v>
      </c>
      <c r="B11920">
        <v>1</v>
      </c>
      <c r="C11920">
        <v>4</v>
      </c>
      <c r="D11920" s="3">
        <v>42188.253360219911</v>
      </c>
      <c r="E11920" s="3">
        <v>42188.369467592594</v>
      </c>
      <c r="F11920" s="9">
        <f t="shared" si="1116"/>
        <v>0.11610737268347293</v>
      </c>
      <c r="G11920" s="11">
        <f t="shared" si="1117"/>
        <v>167.19461666420102</v>
      </c>
      <c r="H11920" t="str">
        <f t="shared" si="1118"/>
        <v>Friday</v>
      </c>
      <c r="I11920">
        <f t="shared" si="1119"/>
        <v>2015</v>
      </c>
      <c r="J11920" t="str">
        <f t="shared" si="1120"/>
        <v>2015-07-6</v>
      </c>
      <c r="K11920" t="str">
        <f t="shared" si="1121"/>
        <v>July</v>
      </c>
    </row>
    <row r="11921" spans="1:11" x14ac:dyDescent="0.3">
      <c r="A11921" s="2">
        <v>42188</v>
      </c>
      <c r="B11921">
        <v>1</v>
      </c>
      <c r="C11921">
        <v>4</v>
      </c>
      <c r="D11921" s="3">
        <v>42188.302809108798</v>
      </c>
      <c r="E11921" s="3">
        <v>42188.427395833336</v>
      </c>
      <c r="F11921" s="9">
        <f t="shared" si="1116"/>
        <v>0.12458672453794861</v>
      </c>
      <c r="G11921" s="11">
        <f t="shared" si="1117"/>
        <v>179.404883334646</v>
      </c>
      <c r="H11921" t="str">
        <f t="shared" si="1118"/>
        <v>Friday</v>
      </c>
      <c r="I11921">
        <f t="shared" si="1119"/>
        <v>2015</v>
      </c>
      <c r="J11921" t="str">
        <f t="shared" si="1120"/>
        <v>2015-07-6</v>
      </c>
      <c r="K11921" t="str">
        <f t="shared" si="1121"/>
        <v>July</v>
      </c>
    </row>
    <row r="11922" spans="1:11" x14ac:dyDescent="0.3">
      <c r="A11922" s="2">
        <v>42188</v>
      </c>
      <c r="B11922">
        <v>0</v>
      </c>
      <c r="C11922">
        <v>4</v>
      </c>
      <c r="D11922" s="3">
        <v>42188.30942002315</v>
      </c>
      <c r="E11922" s="3">
        <v>42188.379525462966</v>
      </c>
      <c r="F11922" s="9">
        <f t="shared" si="1116"/>
        <v>7.010543981596129E-2</v>
      </c>
      <c r="G11922" s="11">
        <f t="shared" si="1117"/>
        <v>100.95183333498426</v>
      </c>
      <c r="H11922" t="str">
        <f t="shared" si="1118"/>
        <v>Friday</v>
      </c>
      <c r="I11922">
        <f t="shared" si="1119"/>
        <v>2015</v>
      </c>
      <c r="J11922" t="str">
        <f t="shared" si="1120"/>
        <v>2015-07-6</v>
      </c>
      <c r="K11922" t="str">
        <f t="shared" si="1121"/>
        <v>July</v>
      </c>
    </row>
    <row r="11923" spans="1:11" x14ac:dyDescent="0.3">
      <c r="A11923" s="2">
        <v>42188</v>
      </c>
      <c r="B11923">
        <v>0</v>
      </c>
      <c r="C11923">
        <v>3</v>
      </c>
      <c r="D11923" s="3">
        <v>42188.317031712962</v>
      </c>
      <c r="E11923" s="3">
        <v>42189.381701388891</v>
      </c>
      <c r="F11923" s="9">
        <f t="shared" si="1116"/>
        <v>1.0646696759285987</v>
      </c>
      <c r="G11923" s="11">
        <f t="shared" si="1117"/>
        <v>1533.1243333371822</v>
      </c>
      <c r="H11923" t="str">
        <f t="shared" si="1118"/>
        <v>Friday</v>
      </c>
      <c r="I11923">
        <f t="shared" si="1119"/>
        <v>2015</v>
      </c>
      <c r="J11923" t="str">
        <f t="shared" si="1120"/>
        <v>2015-07-6</v>
      </c>
      <c r="K11923" t="str">
        <f t="shared" si="1121"/>
        <v>July</v>
      </c>
    </row>
    <row r="11924" spans="1:11" x14ac:dyDescent="0.3">
      <c r="A11924" s="2">
        <v>42188</v>
      </c>
      <c r="B11924">
        <v>0</v>
      </c>
      <c r="C11924">
        <v>3</v>
      </c>
      <c r="D11924" s="3">
        <v>42188.318879398146</v>
      </c>
      <c r="E11924" s="3">
        <v>42188.542199074072</v>
      </c>
      <c r="F11924" s="9">
        <f t="shared" si="1116"/>
        <v>0.2233196759261773</v>
      </c>
      <c r="G11924" s="11">
        <f t="shared" si="1117"/>
        <v>321.58033333369531</v>
      </c>
      <c r="H11924" t="str">
        <f t="shared" si="1118"/>
        <v>Friday</v>
      </c>
      <c r="I11924">
        <f t="shared" si="1119"/>
        <v>2015</v>
      </c>
      <c r="J11924" t="str">
        <f t="shared" si="1120"/>
        <v>2015-07-6</v>
      </c>
      <c r="K11924" t="str">
        <f t="shared" si="1121"/>
        <v>July</v>
      </c>
    </row>
    <row r="11925" spans="1:11" x14ac:dyDescent="0.3">
      <c r="A11925" s="2">
        <v>42188</v>
      </c>
      <c r="B11925">
        <v>1</v>
      </c>
      <c r="C11925">
        <v>3</v>
      </c>
      <c r="D11925" s="3">
        <v>42188.338315243054</v>
      </c>
      <c r="E11925" s="3">
        <v>42189.916550925926</v>
      </c>
      <c r="F11925" s="9">
        <f t="shared" si="1116"/>
        <v>1.5782356828713091</v>
      </c>
      <c r="G11925" s="11">
        <f t="shared" si="1117"/>
        <v>2272.6593833346851</v>
      </c>
      <c r="H11925" t="str">
        <f t="shared" si="1118"/>
        <v>Friday</v>
      </c>
      <c r="I11925">
        <f t="shared" si="1119"/>
        <v>2015</v>
      </c>
      <c r="J11925" t="str">
        <f t="shared" si="1120"/>
        <v>2015-07-6</v>
      </c>
      <c r="K11925" t="str">
        <f t="shared" si="1121"/>
        <v>July</v>
      </c>
    </row>
    <row r="11926" spans="1:11" x14ac:dyDescent="0.3">
      <c r="A11926" s="2">
        <v>42188</v>
      </c>
      <c r="B11926">
        <v>1</v>
      </c>
      <c r="C11926">
        <v>3</v>
      </c>
      <c r="D11926" s="3">
        <v>42188.36405478009</v>
      </c>
      <c r="E11926" s="3">
        <v>42189.481261574074</v>
      </c>
      <c r="F11926" s="9">
        <f t="shared" si="1116"/>
        <v>1.1172067939842236</v>
      </c>
      <c r="G11926" s="11">
        <f t="shared" si="1117"/>
        <v>1608.777783337282</v>
      </c>
      <c r="H11926" t="str">
        <f t="shared" si="1118"/>
        <v>Friday</v>
      </c>
      <c r="I11926">
        <f t="shared" si="1119"/>
        <v>2015</v>
      </c>
      <c r="J11926" t="str">
        <f t="shared" si="1120"/>
        <v>2015-07-6</v>
      </c>
      <c r="K11926" t="str">
        <f t="shared" si="1121"/>
        <v>July</v>
      </c>
    </row>
    <row r="11927" spans="1:11" x14ac:dyDescent="0.3">
      <c r="A11927" s="2">
        <v>42188</v>
      </c>
      <c r="B11927">
        <v>0</v>
      </c>
      <c r="C11927">
        <v>3</v>
      </c>
      <c r="D11927" s="3">
        <v>42188.369674108799</v>
      </c>
      <c r="E11927" s="3">
        <v>42188.796053240738</v>
      </c>
      <c r="F11927" s="9">
        <f t="shared" si="1116"/>
        <v>0.42637913193902932</v>
      </c>
      <c r="G11927" s="11">
        <f t="shared" si="1117"/>
        <v>613.98594999220222</v>
      </c>
      <c r="H11927" t="str">
        <f t="shared" si="1118"/>
        <v>Friday</v>
      </c>
      <c r="I11927">
        <f t="shared" si="1119"/>
        <v>2015</v>
      </c>
      <c r="J11927" t="str">
        <f t="shared" si="1120"/>
        <v>2015-07-6</v>
      </c>
      <c r="K11927" t="str">
        <f t="shared" si="1121"/>
        <v>July</v>
      </c>
    </row>
    <row r="11928" spans="1:11" x14ac:dyDescent="0.3">
      <c r="A11928" s="2">
        <v>42188</v>
      </c>
      <c r="B11928">
        <v>1</v>
      </c>
      <c r="C11928">
        <v>3</v>
      </c>
      <c r="D11928" s="3">
        <v>42188.396952233794</v>
      </c>
      <c r="E11928" s="3">
        <v>42188.521238425928</v>
      </c>
      <c r="F11928" s="9">
        <f t="shared" si="1116"/>
        <v>0.12428619213460479</v>
      </c>
      <c r="G11928" s="11">
        <f t="shared" si="1117"/>
        <v>178.9721166738309</v>
      </c>
      <c r="H11928" t="str">
        <f t="shared" si="1118"/>
        <v>Friday</v>
      </c>
      <c r="I11928">
        <f t="shared" si="1119"/>
        <v>2015</v>
      </c>
      <c r="J11928" t="str">
        <f t="shared" si="1120"/>
        <v>2015-07-6</v>
      </c>
      <c r="K11928" t="str">
        <f t="shared" si="1121"/>
        <v>July</v>
      </c>
    </row>
    <row r="11929" spans="1:11" x14ac:dyDescent="0.3">
      <c r="A11929" s="2">
        <v>42188</v>
      </c>
      <c r="B11929">
        <v>0</v>
      </c>
      <c r="C11929">
        <v>3</v>
      </c>
      <c r="D11929" s="3">
        <v>42188.402566354169</v>
      </c>
      <c r="E11929" s="3">
        <v>42188.732638888891</v>
      </c>
      <c r="F11929" s="9">
        <f t="shared" si="1116"/>
        <v>0.33007253472169396</v>
      </c>
      <c r="G11929" s="11">
        <f t="shared" si="1117"/>
        <v>475.3044499992393</v>
      </c>
      <c r="H11929" t="str">
        <f t="shared" si="1118"/>
        <v>Friday</v>
      </c>
      <c r="I11929">
        <f t="shared" si="1119"/>
        <v>2015</v>
      </c>
      <c r="J11929" t="str">
        <f t="shared" si="1120"/>
        <v>2015-07-6</v>
      </c>
      <c r="K11929" t="str">
        <f t="shared" si="1121"/>
        <v>July</v>
      </c>
    </row>
    <row r="11930" spans="1:11" x14ac:dyDescent="0.3">
      <c r="A11930" s="2">
        <v>42188</v>
      </c>
      <c r="B11930">
        <v>0</v>
      </c>
      <c r="C11930">
        <v>3</v>
      </c>
      <c r="D11930" s="3">
        <v>42188.413384027779</v>
      </c>
      <c r="E11930" s="3">
        <v>42188.829837962963</v>
      </c>
      <c r="F11930" s="9">
        <f t="shared" si="1116"/>
        <v>0.41645393518410856</v>
      </c>
      <c r="G11930" s="11">
        <f t="shared" si="1117"/>
        <v>599.69366666511633</v>
      </c>
      <c r="H11930" t="str">
        <f t="shared" si="1118"/>
        <v>Friday</v>
      </c>
      <c r="I11930">
        <f t="shared" si="1119"/>
        <v>2015</v>
      </c>
      <c r="J11930" t="str">
        <f t="shared" si="1120"/>
        <v>2015-07-6</v>
      </c>
      <c r="K11930" t="str">
        <f t="shared" si="1121"/>
        <v>July</v>
      </c>
    </row>
    <row r="11931" spans="1:11" x14ac:dyDescent="0.3">
      <c r="A11931" s="2">
        <v>42188</v>
      </c>
      <c r="B11931">
        <v>1</v>
      </c>
      <c r="C11931">
        <v>3</v>
      </c>
      <c r="D11931" s="3">
        <v>42188.439416469904</v>
      </c>
      <c r="E11931" s="3">
        <v>42188.609976851854</v>
      </c>
      <c r="F11931" s="9">
        <f t="shared" si="1116"/>
        <v>0.17056038195005385</v>
      </c>
      <c r="G11931" s="11">
        <f t="shared" si="1117"/>
        <v>245.60695000807755</v>
      </c>
      <c r="H11931" t="str">
        <f t="shared" si="1118"/>
        <v>Friday</v>
      </c>
      <c r="I11931">
        <f t="shared" si="1119"/>
        <v>2015</v>
      </c>
      <c r="J11931" t="str">
        <f t="shared" si="1120"/>
        <v>2015-07-6</v>
      </c>
      <c r="K11931" t="str">
        <f t="shared" si="1121"/>
        <v>July</v>
      </c>
    </row>
    <row r="11932" spans="1:11" x14ac:dyDescent="0.3">
      <c r="A11932" s="2">
        <v>42188</v>
      </c>
      <c r="B11932">
        <v>0</v>
      </c>
      <c r="C11932">
        <v>3</v>
      </c>
      <c r="D11932" s="3">
        <v>42188.443227233794</v>
      </c>
      <c r="E11932" s="3">
        <v>42188.706932870373</v>
      </c>
      <c r="F11932" s="9">
        <f t="shared" si="1116"/>
        <v>0.2637056365783792</v>
      </c>
      <c r="G11932" s="11">
        <f t="shared" si="1117"/>
        <v>379.73611667286605</v>
      </c>
      <c r="H11932" t="str">
        <f t="shared" si="1118"/>
        <v>Friday</v>
      </c>
      <c r="I11932">
        <f t="shared" si="1119"/>
        <v>2015</v>
      </c>
      <c r="J11932" t="str">
        <f t="shared" si="1120"/>
        <v>2015-07-6</v>
      </c>
      <c r="K11932" t="str">
        <f t="shared" si="1121"/>
        <v>July</v>
      </c>
    </row>
    <row r="11933" spans="1:11" x14ac:dyDescent="0.3">
      <c r="A11933" s="2">
        <v>42188</v>
      </c>
      <c r="B11933">
        <v>0</v>
      </c>
      <c r="C11933">
        <v>3</v>
      </c>
      <c r="D11933" s="3">
        <v>42188.471363078701</v>
      </c>
      <c r="E11933" s="3">
        <v>42188.588078703702</v>
      </c>
      <c r="F11933" s="9">
        <f t="shared" si="1116"/>
        <v>0.116715625001234</v>
      </c>
      <c r="G11933" s="11">
        <f t="shared" si="1117"/>
        <v>168.07050000177696</v>
      </c>
      <c r="H11933" t="str">
        <f t="shared" si="1118"/>
        <v>Friday</v>
      </c>
      <c r="I11933">
        <f t="shared" si="1119"/>
        <v>2015</v>
      </c>
      <c r="J11933" t="str">
        <f t="shared" si="1120"/>
        <v>2015-07-6</v>
      </c>
      <c r="K11933" t="str">
        <f t="shared" si="1121"/>
        <v>July</v>
      </c>
    </row>
    <row r="11934" spans="1:11" x14ac:dyDescent="0.3">
      <c r="A11934" s="2">
        <v>42188</v>
      </c>
      <c r="B11934">
        <v>0</v>
      </c>
      <c r="C11934">
        <v>3</v>
      </c>
      <c r="D11934" s="3">
        <v>42188.472763391204</v>
      </c>
      <c r="E11934" s="3">
        <v>42188.579548611109</v>
      </c>
      <c r="F11934" s="9">
        <f t="shared" si="1116"/>
        <v>0.10678521990485024</v>
      </c>
      <c r="G11934" s="11">
        <f t="shared" si="1117"/>
        <v>153.77071666298434</v>
      </c>
      <c r="H11934" t="str">
        <f t="shared" si="1118"/>
        <v>Friday</v>
      </c>
      <c r="I11934">
        <f t="shared" si="1119"/>
        <v>2015</v>
      </c>
      <c r="J11934" t="str">
        <f t="shared" si="1120"/>
        <v>2015-07-6</v>
      </c>
      <c r="K11934" t="str">
        <f t="shared" si="1121"/>
        <v>July</v>
      </c>
    </row>
    <row r="11935" spans="1:11" x14ac:dyDescent="0.3">
      <c r="A11935" s="2">
        <v>42188</v>
      </c>
      <c r="B11935">
        <v>0</v>
      </c>
      <c r="C11935">
        <v>3</v>
      </c>
      <c r="D11935" s="3">
        <v>42188.490490706019</v>
      </c>
      <c r="E11935" s="3">
        <v>42188.648217592592</v>
      </c>
      <c r="F11935" s="9">
        <f t="shared" si="1116"/>
        <v>0.15772688657307299</v>
      </c>
      <c r="G11935" s="11">
        <f t="shared" si="1117"/>
        <v>227.1267166652251</v>
      </c>
      <c r="H11935" t="str">
        <f t="shared" si="1118"/>
        <v>Friday</v>
      </c>
      <c r="I11935">
        <f t="shared" si="1119"/>
        <v>2015</v>
      </c>
      <c r="J11935" t="str">
        <f t="shared" si="1120"/>
        <v>2015-07-6</v>
      </c>
      <c r="K11935" t="str">
        <f t="shared" si="1121"/>
        <v>July</v>
      </c>
    </row>
    <row r="11936" spans="1:11" x14ac:dyDescent="0.3">
      <c r="A11936" s="2">
        <v>42188</v>
      </c>
      <c r="B11936">
        <v>1</v>
      </c>
      <c r="C11936">
        <v>3</v>
      </c>
      <c r="D11936" s="3">
        <v>42188.494776539352</v>
      </c>
      <c r="E11936" s="3">
        <v>42189.507013888891</v>
      </c>
      <c r="F11936" s="9">
        <f t="shared" si="1116"/>
        <v>1.0122373495396459</v>
      </c>
      <c r="G11936" s="11">
        <f t="shared" si="1117"/>
        <v>1457.6217833370902</v>
      </c>
      <c r="H11936" t="str">
        <f t="shared" si="1118"/>
        <v>Friday</v>
      </c>
      <c r="I11936">
        <f t="shared" si="1119"/>
        <v>2015</v>
      </c>
      <c r="J11936" t="str">
        <f t="shared" si="1120"/>
        <v>2015-07-6</v>
      </c>
      <c r="K11936" t="str">
        <f t="shared" si="1121"/>
        <v>July</v>
      </c>
    </row>
    <row r="11937" spans="1:11" x14ac:dyDescent="0.3">
      <c r="A11937" s="2">
        <v>42188</v>
      </c>
      <c r="B11937">
        <v>1</v>
      </c>
      <c r="C11937">
        <v>3</v>
      </c>
      <c r="D11937" s="3">
        <v>42188.527784178237</v>
      </c>
      <c r="E11937" s="3">
        <v>42188.713738425926</v>
      </c>
      <c r="F11937" s="9">
        <f t="shared" si="1116"/>
        <v>0.18595424768864177</v>
      </c>
      <c r="G11937" s="11">
        <f t="shared" si="1117"/>
        <v>267.77411667164415</v>
      </c>
      <c r="H11937" t="str">
        <f t="shared" si="1118"/>
        <v>Friday</v>
      </c>
      <c r="I11937">
        <f t="shared" si="1119"/>
        <v>2015</v>
      </c>
      <c r="J11937" t="str">
        <f t="shared" si="1120"/>
        <v>2015-07-6</v>
      </c>
      <c r="K11937" t="str">
        <f t="shared" si="1121"/>
        <v>July</v>
      </c>
    </row>
    <row r="11938" spans="1:11" x14ac:dyDescent="0.3">
      <c r="A11938" s="2">
        <v>42188</v>
      </c>
      <c r="B11938">
        <v>1</v>
      </c>
      <c r="C11938">
        <v>3</v>
      </c>
      <c r="D11938" s="3">
        <v>42188.540243668984</v>
      </c>
      <c r="E11938" s="3">
        <v>42188.810925925929</v>
      </c>
      <c r="F11938" s="9">
        <f t="shared" si="1116"/>
        <v>0.27068225694529247</v>
      </c>
      <c r="G11938" s="11">
        <f t="shared" si="1117"/>
        <v>389.78245000122115</v>
      </c>
      <c r="H11938" t="str">
        <f t="shared" si="1118"/>
        <v>Friday</v>
      </c>
      <c r="I11938">
        <f t="shared" si="1119"/>
        <v>2015</v>
      </c>
      <c r="J11938" t="str">
        <f t="shared" si="1120"/>
        <v>2015-07-6</v>
      </c>
      <c r="K11938" t="str">
        <f t="shared" si="1121"/>
        <v>July</v>
      </c>
    </row>
    <row r="11939" spans="1:11" x14ac:dyDescent="0.3">
      <c r="A11939" s="2">
        <v>42188</v>
      </c>
      <c r="B11939">
        <v>0</v>
      </c>
      <c r="C11939">
        <v>3</v>
      </c>
      <c r="D11939" s="3">
        <v>42188.542855983796</v>
      </c>
      <c r="E11939" s="3">
        <v>42188.879548611112</v>
      </c>
      <c r="F11939" s="9">
        <f t="shared" si="1116"/>
        <v>0.33669262731564231</v>
      </c>
      <c r="G11939" s="11">
        <f t="shared" si="1117"/>
        <v>484.83738333452493</v>
      </c>
      <c r="H11939" t="str">
        <f t="shared" si="1118"/>
        <v>Friday</v>
      </c>
      <c r="I11939">
        <f t="shared" si="1119"/>
        <v>2015</v>
      </c>
      <c r="J11939" t="str">
        <f t="shared" si="1120"/>
        <v>2015-07-6</v>
      </c>
      <c r="K11939" t="str">
        <f t="shared" si="1121"/>
        <v>July</v>
      </c>
    </row>
    <row r="11940" spans="1:11" x14ac:dyDescent="0.3">
      <c r="A11940" s="2">
        <v>42188</v>
      </c>
      <c r="B11940">
        <v>0</v>
      </c>
      <c r="C11940">
        <v>4</v>
      </c>
      <c r="D11940" s="3">
        <v>42188.55615802083</v>
      </c>
      <c r="E11940" s="3">
        <v>42188.6325462963</v>
      </c>
      <c r="F11940" s="9">
        <f t="shared" si="1116"/>
        <v>7.6388275469071232E-2</v>
      </c>
      <c r="G11940" s="11">
        <f t="shared" si="1117"/>
        <v>109.99911667546257</v>
      </c>
      <c r="H11940" t="str">
        <f t="shared" si="1118"/>
        <v>Friday</v>
      </c>
      <c r="I11940">
        <f t="shared" si="1119"/>
        <v>2015</v>
      </c>
      <c r="J11940" t="str">
        <f t="shared" si="1120"/>
        <v>2015-07-6</v>
      </c>
      <c r="K11940" t="str">
        <f t="shared" si="1121"/>
        <v>July</v>
      </c>
    </row>
    <row r="11941" spans="1:11" x14ac:dyDescent="0.3">
      <c r="A11941" s="2">
        <v>42188</v>
      </c>
      <c r="B11941">
        <v>0</v>
      </c>
      <c r="C11941">
        <v>2</v>
      </c>
      <c r="D11941" s="3">
        <v>42188.586357673608</v>
      </c>
      <c r="E11941" s="3">
        <v>42188.88958333333</v>
      </c>
      <c r="F11941" s="9">
        <f t="shared" si="1116"/>
        <v>0.30322565972164739</v>
      </c>
      <c r="G11941" s="11">
        <f t="shared" si="1117"/>
        <v>436.64494999917224</v>
      </c>
      <c r="H11941" t="str">
        <f t="shared" si="1118"/>
        <v>Friday</v>
      </c>
      <c r="I11941">
        <f t="shared" si="1119"/>
        <v>2015</v>
      </c>
      <c r="J11941" t="str">
        <f t="shared" si="1120"/>
        <v>2015-07-6</v>
      </c>
      <c r="K11941" t="str">
        <f t="shared" si="1121"/>
        <v>July</v>
      </c>
    </row>
    <row r="11942" spans="1:11" x14ac:dyDescent="0.3">
      <c r="A11942" s="2">
        <v>42188</v>
      </c>
      <c r="B11942">
        <v>0</v>
      </c>
      <c r="C11942">
        <v>3</v>
      </c>
      <c r="D11942" s="3">
        <v>42188.5900559375</v>
      </c>
      <c r="E11942" s="3">
        <v>42188.770833333336</v>
      </c>
      <c r="F11942" s="9">
        <f t="shared" si="1116"/>
        <v>0.18077739583532093</v>
      </c>
      <c r="G11942" s="11">
        <f t="shared" si="1117"/>
        <v>260.31945000286214</v>
      </c>
      <c r="H11942" t="str">
        <f t="shared" si="1118"/>
        <v>Friday</v>
      </c>
      <c r="I11942">
        <f t="shared" si="1119"/>
        <v>2015</v>
      </c>
      <c r="J11942" t="str">
        <f t="shared" si="1120"/>
        <v>2015-07-6</v>
      </c>
      <c r="K11942" t="str">
        <f t="shared" si="1121"/>
        <v>July</v>
      </c>
    </row>
    <row r="11943" spans="1:11" x14ac:dyDescent="0.3">
      <c r="A11943" s="2">
        <v>42188</v>
      </c>
      <c r="B11943">
        <v>0</v>
      </c>
      <c r="C11943">
        <v>3</v>
      </c>
      <c r="D11943" s="3">
        <v>42188.602967164348</v>
      </c>
      <c r="E11943" s="3">
        <v>42188.731469907405</v>
      </c>
      <c r="F11943" s="9">
        <f t="shared" si="1116"/>
        <v>0.12850274305674247</v>
      </c>
      <c r="G11943" s="11">
        <f t="shared" si="1117"/>
        <v>185.04395000170916</v>
      </c>
      <c r="H11943" t="str">
        <f t="shared" si="1118"/>
        <v>Friday</v>
      </c>
      <c r="I11943">
        <f t="shared" si="1119"/>
        <v>2015</v>
      </c>
      <c r="J11943" t="str">
        <f t="shared" si="1120"/>
        <v>2015-07-6</v>
      </c>
      <c r="K11943" t="str">
        <f t="shared" si="1121"/>
        <v>July</v>
      </c>
    </row>
    <row r="11944" spans="1:11" x14ac:dyDescent="0.3">
      <c r="A11944" s="2">
        <v>42188</v>
      </c>
      <c r="B11944">
        <v>0</v>
      </c>
      <c r="C11944">
        <v>3</v>
      </c>
      <c r="D11944" s="3">
        <v>42188.635668090275</v>
      </c>
      <c r="E11944" s="3">
        <v>42188.759560185186</v>
      </c>
      <c r="F11944" s="9">
        <f t="shared" si="1116"/>
        <v>0.1238920949108433</v>
      </c>
      <c r="G11944" s="11">
        <f t="shared" si="1117"/>
        <v>178.40461667161435</v>
      </c>
      <c r="H11944" t="str">
        <f t="shared" si="1118"/>
        <v>Friday</v>
      </c>
      <c r="I11944">
        <f t="shared" si="1119"/>
        <v>2015</v>
      </c>
      <c r="J11944" t="str">
        <f t="shared" si="1120"/>
        <v>2015-07-6</v>
      </c>
      <c r="K11944" t="str">
        <f t="shared" si="1121"/>
        <v>July</v>
      </c>
    </row>
    <row r="11945" spans="1:11" x14ac:dyDescent="0.3">
      <c r="A11945" s="2">
        <v>42188</v>
      </c>
      <c r="B11945">
        <v>0</v>
      </c>
      <c r="C11945">
        <v>3</v>
      </c>
      <c r="D11945" s="3">
        <v>42188.638232673613</v>
      </c>
      <c r="E11945" s="3">
        <v>42189.662858796299</v>
      </c>
      <c r="F11945" s="9">
        <f t="shared" si="1116"/>
        <v>1.0246261226857314</v>
      </c>
      <c r="G11945" s="11">
        <f t="shared" si="1117"/>
        <v>1475.4616166674532</v>
      </c>
      <c r="H11945" t="str">
        <f t="shared" si="1118"/>
        <v>Friday</v>
      </c>
      <c r="I11945">
        <f t="shared" si="1119"/>
        <v>2015</v>
      </c>
      <c r="J11945" t="str">
        <f t="shared" si="1120"/>
        <v>2015-07-6</v>
      </c>
      <c r="K11945" t="str">
        <f t="shared" si="1121"/>
        <v>July</v>
      </c>
    </row>
    <row r="11946" spans="1:11" x14ac:dyDescent="0.3">
      <c r="A11946" s="2">
        <v>42188</v>
      </c>
      <c r="B11946">
        <v>1</v>
      </c>
      <c r="C11946">
        <v>3</v>
      </c>
      <c r="D11946" s="3">
        <v>42188.661043715278</v>
      </c>
      <c r="E11946" s="3">
        <v>42188.824305555558</v>
      </c>
      <c r="F11946" s="9">
        <f t="shared" si="1116"/>
        <v>0.16326184028002899</v>
      </c>
      <c r="G11946" s="11">
        <f t="shared" si="1117"/>
        <v>235.09705000324175</v>
      </c>
      <c r="H11946" t="str">
        <f t="shared" si="1118"/>
        <v>Friday</v>
      </c>
      <c r="I11946">
        <f t="shared" si="1119"/>
        <v>2015</v>
      </c>
      <c r="J11946" t="str">
        <f t="shared" si="1120"/>
        <v>2015-07-6</v>
      </c>
      <c r="K11946" t="str">
        <f t="shared" si="1121"/>
        <v>July</v>
      </c>
    </row>
    <row r="11947" spans="1:11" x14ac:dyDescent="0.3">
      <c r="A11947" s="2">
        <v>42188</v>
      </c>
      <c r="B11947">
        <v>0</v>
      </c>
      <c r="C11947">
        <v>3</v>
      </c>
      <c r="D11947" s="3">
        <v>42188.67515949074</v>
      </c>
      <c r="E11947" s="3">
        <v>42189.446273148147</v>
      </c>
      <c r="F11947" s="9">
        <f t="shared" si="1116"/>
        <v>0.77111365740711335</v>
      </c>
      <c r="G11947" s="11">
        <f t="shared" si="1117"/>
        <v>1110.4036666662432</v>
      </c>
      <c r="H11947" t="str">
        <f t="shared" si="1118"/>
        <v>Friday</v>
      </c>
      <c r="I11947">
        <f t="shared" si="1119"/>
        <v>2015</v>
      </c>
      <c r="J11947" t="str">
        <f t="shared" si="1120"/>
        <v>2015-07-6</v>
      </c>
      <c r="K11947" t="str">
        <f t="shared" si="1121"/>
        <v>July</v>
      </c>
    </row>
    <row r="11948" spans="1:11" x14ac:dyDescent="0.3">
      <c r="A11948" s="2">
        <v>42188</v>
      </c>
      <c r="B11948">
        <v>0</v>
      </c>
      <c r="C11948">
        <v>3</v>
      </c>
      <c r="D11948" s="3">
        <v>42188.690002546296</v>
      </c>
      <c r="E11948" s="3">
        <v>42188.819513888891</v>
      </c>
      <c r="F11948" s="9">
        <f t="shared" si="1116"/>
        <v>0.12951134259492392</v>
      </c>
      <c r="G11948" s="11">
        <f t="shared" si="1117"/>
        <v>186.49633333669044</v>
      </c>
      <c r="H11948" t="str">
        <f t="shared" si="1118"/>
        <v>Friday</v>
      </c>
      <c r="I11948">
        <f t="shared" si="1119"/>
        <v>2015</v>
      </c>
      <c r="J11948" t="str">
        <f t="shared" si="1120"/>
        <v>2015-07-6</v>
      </c>
      <c r="K11948" t="str">
        <f t="shared" si="1121"/>
        <v>July</v>
      </c>
    </row>
    <row r="11949" spans="1:11" x14ac:dyDescent="0.3">
      <c r="A11949" s="2">
        <v>42188</v>
      </c>
      <c r="B11949">
        <v>0</v>
      </c>
      <c r="C11949">
        <v>3</v>
      </c>
      <c r="D11949" s="3">
        <v>42188.708132789354</v>
      </c>
      <c r="E11949" s="3">
        <v>42189.006620370368</v>
      </c>
      <c r="F11949" s="9">
        <f t="shared" si="1116"/>
        <v>0.29848758101434214</v>
      </c>
      <c r="G11949" s="11">
        <f t="shared" si="1117"/>
        <v>429.82211666065268</v>
      </c>
      <c r="H11949" t="str">
        <f t="shared" si="1118"/>
        <v>Friday</v>
      </c>
      <c r="I11949">
        <f t="shared" si="1119"/>
        <v>2015</v>
      </c>
      <c r="J11949" t="str">
        <f t="shared" si="1120"/>
        <v>2015-07-6</v>
      </c>
      <c r="K11949" t="str">
        <f t="shared" si="1121"/>
        <v>July</v>
      </c>
    </row>
    <row r="11950" spans="1:11" x14ac:dyDescent="0.3">
      <c r="A11950" s="2">
        <v>42188</v>
      </c>
      <c r="B11950">
        <v>0</v>
      </c>
      <c r="C11950">
        <v>3</v>
      </c>
      <c r="D11950" s="3">
        <v>42188.706043668979</v>
      </c>
      <c r="E11950" s="3">
        <v>42189.005844907406</v>
      </c>
      <c r="F11950" s="9">
        <f t="shared" si="1116"/>
        <v>0.29980123842688045</v>
      </c>
      <c r="G11950" s="11">
        <f t="shared" si="1117"/>
        <v>431.71378333470784</v>
      </c>
      <c r="H11950" t="str">
        <f t="shared" si="1118"/>
        <v>Friday</v>
      </c>
      <c r="I11950">
        <f t="shared" si="1119"/>
        <v>2015</v>
      </c>
      <c r="J11950" t="str">
        <f t="shared" si="1120"/>
        <v>2015-07-6</v>
      </c>
      <c r="K11950" t="str">
        <f t="shared" si="1121"/>
        <v>July</v>
      </c>
    </row>
    <row r="11951" spans="1:11" x14ac:dyDescent="0.3">
      <c r="A11951" s="2">
        <v>42188</v>
      </c>
      <c r="B11951">
        <v>0</v>
      </c>
      <c r="C11951">
        <v>3</v>
      </c>
      <c r="D11951" s="3">
        <v>42188.723070752312</v>
      </c>
      <c r="E11951" s="3">
        <v>42188.979212962964</v>
      </c>
      <c r="F11951" s="9">
        <f t="shared" si="1116"/>
        <v>0.25614221065188758</v>
      </c>
      <c r="G11951" s="11">
        <f t="shared" si="1117"/>
        <v>368.84478333871812</v>
      </c>
      <c r="H11951" t="str">
        <f t="shared" si="1118"/>
        <v>Friday</v>
      </c>
      <c r="I11951">
        <f t="shared" si="1119"/>
        <v>2015</v>
      </c>
      <c r="J11951" t="str">
        <f t="shared" si="1120"/>
        <v>2015-07-6</v>
      </c>
      <c r="K11951" t="str">
        <f t="shared" si="1121"/>
        <v>July</v>
      </c>
    </row>
    <row r="11952" spans="1:11" x14ac:dyDescent="0.3">
      <c r="A11952" s="2">
        <v>42188</v>
      </c>
      <c r="B11952">
        <v>0</v>
      </c>
      <c r="C11952">
        <v>3</v>
      </c>
      <c r="D11952" s="3">
        <v>42188.754808483798</v>
      </c>
      <c r="E11952" s="3">
        <v>42189.015983796293</v>
      </c>
      <c r="F11952" s="9">
        <f t="shared" si="1116"/>
        <v>0.26117531249474268</v>
      </c>
      <c r="G11952" s="11">
        <f t="shared" si="1117"/>
        <v>376.09244999242947</v>
      </c>
      <c r="H11952" t="str">
        <f t="shared" si="1118"/>
        <v>Friday</v>
      </c>
      <c r="I11952">
        <f t="shared" si="1119"/>
        <v>2015</v>
      </c>
      <c r="J11952" t="str">
        <f t="shared" si="1120"/>
        <v>2015-07-6</v>
      </c>
      <c r="K11952" t="str">
        <f t="shared" si="1121"/>
        <v>July</v>
      </c>
    </row>
    <row r="11953" spans="1:11" x14ac:dyDescent="0.3">
      <c r="A11953" s="2">
        <v>42188</v>
      </c>
      <c r="B11953">
        <v>0</v>
      </c>
      <c r="C11953">
        <v>3</v>
      </c>
      <c r="D11953" s="3">
        <v>42188.785949074074</v>
      </c>
      <c r="E11953" s="3">
        <v>42188.926053240742</v>
      </c>
      <c r="F11953" s="9">
        <f t="shared" si="1116"/>
        <v>0.14010416666860692</v>
      </c>
      <c r="G11953" s="11">
        <f t="shared" si="1117"/>
        <v>201.75000000279397</v>
      </c>
      <c r="H11953" t="str">
        <f t="shared" si="1118"/>
        <v>Friday</v>
      </c>
      <c r="I11953">
        <f t="shared" si="1119"/>
        <v>2015</v>
      </c>
      <c r="J11953" t="str">
        <f t="shared" si="1120"/>
        <v>2015-07-6</v>
      </c>
      <c r="K11953" t="str">
        <f t="shared" si="1121"/>
        <v>July</v>
      </c>
    </row>
    <row r="11954" spans="1:11" x14ac:dyDescent="0.3">
      <c r="A11954" s="2">
        <v>42188</v>
      </c>
      <c r="B11954">
        <v>1</v>
      </c>
      <c r="C11954">
        <v>3</v>
      </c>
      <c r="D11954" s="3">
        <v>42188.843424108796</v>
      </c>
      <c r="E11954" s="3">
        <v>42188.893217592595</v>
      </c>
      <c r="F11954" s="9">
        <f t="shared" si="1116"/>
        <v>4.979348379856674E-2</v>
      </c>
      <c r="G11954" s="11">
        <f t="shared" si="1117"/>
        <v>71.702616669936106</v>
      </c>
      <c r="H11954" t="str">
        <f t="shared" si="1118"/>
        <v>Friday</v>
      </c>
      <c r="I11954">
        <f t="shared" si="1119"/>
        <v>2015</v>
      </c>
      <c r="J11954" t="str">
        <f t="shared" si="1120"/>
        <v>2015-07-6</v>
      </c>
      <c r="K11954" t="str">
        <f t="shared" si="1121"/>
        <v>July</v>
      </c>
    </row>
    <row r="11955" spans="1:11" x14ac:dyDescent="0.3">
      <c r="A11955" s="2">
        <v>42188</v>
      </c>
      <c r="B11955">
        <v>0</v>
      </c>
      <c r="C11955">
        <v>3</v>
      </c>
      <c r="D11955" s="3">
        <v>42188.846309293978</v>
      </c>
      <c r="E11955" s="3">
        <v>42189.589918981481</v>
      </c>
      <c r="F11955" s="9">
        <f t="shared" si="1116"/>
        <v>0.74360968750261236</v>
      </c>
      <c r="G11955" s="11">
        <f t="shared" si="1117"/>
        <v>1070.7979500037618</v>
      </c>
      <c r="H11955" t="str">
        <f t="shared" si="1118"/>
        <v>Friday</v>
      </c>
      <c r="I11955">
        <f t="shared" si="1119"/>
        <v>2015</v>
      </c>
      <c r="J11955" t="str">
        <f t="shared" si="1120"/>
        <v>2015-07-6</v>
      </c>
      <c r="K11955" t="str">
        <f t="shared" si="1121"/>
        <v>July</v>
      </c>
    </row>
    <row r="11956" spans="1:11" x14ac:dyDescent="0.3">
      <c r="A11956" s="2">
        <v>42188</v>
      </c>
      <c r="B11956">
        <v>1</v>
      </c>
      <c r="C11956">
        <v>3</v>
      </c>
      <c r="D11956" s="3">
        <v>42188.86155833333</v>
      </c>
      <c r="E11956" s="3">
        <v>42188.969421296293</v>
      </c>
      <c r="F11956" s="9">
        <f t="shared" si="1116"/>
        <v>0.10786296296282671</v>
      </c>
      <c r="G11956" s="11">
        <f t="shared" si="1117"/>
        <v>155.32266666647047</v>
      </c>
      <c r="H11956" t="str">
        <f t="shared" si="1118"/>
        <v>Friday</v>
      </c>
      <c r="I11956">
        <f t="shared" si="1119"/>
        <v>2015</v>
      </c>
      <c r="J11956" t="str">
        <f t="shared" si="1120"/>
        <v>2015-07-6</v>
      </c>
      <c r="K11956" t="str">
        <f t="shared" si="1121"/>
        <v>July</v>
      </c>
    </row>
    <row r="11957" spans="1:11" x14ac:dyDescent="0.3">
      <c r="A11957" s="2">
        <v>42188</v>
      </c>
      <c r="B11957">
        <v>0</v>
      </c>
      <c r="C11957">
        <v>3</v>
      </c>
      <c r="D11957" s="3">
        <v>42188.872492939816</v>
      </c>
      <c r="E11957" s="3">
        <v>42189.203935185185</v>
      </c>
      <c r="F11957" s="9">
        <f t="shared" si="1116"/>
        <v>0.33144224536954425</v>
      </c>
      <c r="G11957" s="11">
        <f t="shared" si="1117"/>
        <v>477.27683333214372</v>
      </c>
      <c r="H11957" t="str">
        <f t="shared" si="1118"/>
        <v>Friday</v>
      </c>
      <c r="I11957">
        <f t="shared" si="1119"/>
        <v>2015</v>
      </c>
      <c r="J11957" t="str">
        <f t="shared" si="1120"/>
        <v>2015-07-6</v>
      </c>
      <c r="K11957" t="str">
        <f t="shared" si="1121"/>
        <v>July</v>
      </c>
    </row>
    <row r="11958" spans="1:11" x14ac:dyDescent="0.3">
      <c r="A11958" s="2">
        <v>42188</v>
      </c>
      <c r="B11958">
        <v>0</v>
      </c>
      <c r="C11958">
        <v>3</v>
      </c>
      <c r="D11958" s="3">
        <v>42188.885980358798</v>
      </c>
      <c r="E11958" s="3">
        <v>42189.387997685182</v>
      </c>
      <c r="F11958" s="9">
        <f t="shared" si="1116"/>
        <v>0.50201732638379326</v>
      </c>
      <c r="G11958" s="11">
        <f t="shared" si="1117"/>
        <v>722.9049499926623</v>
      </c>
      <c r="H11958" t="str">
        <f t="shared" si="1118"/>
        <v>Friday</v>
      </c>
      <c r="I11958">
        <f t="shared" si="1119"/>
        <v>2015</v>
      </c>
      <c r="J11958" t="str">
        <f t="shared" si="1120"/>
        <v>2015-07-6</v>
      </c>
      <c r="K11958" t="str">
        <f t="shared" si="1121"/>
        <v>July</v>
      </c>
    </row>
    <row r="11959" spans="1:11" x14ac:dyDescent="0.3">
      <c r="A11959" s="2">
        <v>42188</v>
      </c>
      <c r="B11959">
        <v>0</v>
      </c>
      <c r="C11959">
        <v>3</v>
      </c>
      <c r="D11959" s="3">
        <v>42188.887402893517</v>
      </c>
      <c r="E11959" s="3">
        <v>42189.240243055552</v>
      </c>
      <c r="F11959" s="9">
        <f t="shared" si="1116"/>
        <v>0.35284016203513602</v>
      </c>
      <c r="G11959" s="11">
        <f t="shared" si="1117"/>
        <v>508.08983333059587</v>
      </c>
      <c r="H11959" t="str">
        <f t="shared" si="1118"/>
        <v>Friday</v>
      </c>
      <c r="I11959">
        <f t="shared" si="1119"/>
        <v>2015</v>
      </c>
      <c r="J11959" t="str">
        <f t="shared" si="1120"/>
        <v>2015-07-6</v>
      </c>
      <c r="K11959" t="str">
        <f t="shared" si="1121"/>
        <v>July</v>
      </c>
    </row>
    <row r="11960" spans="1:11" x14ac:dyDescent="0.3">
      <c r="A11960" s="2">
        <v>42188</v>
      </c>
      <c r="B11960">
        <v>1</v>
      </c>
      <c r="C11960">
        <v>3</v>
      </c>
      <c r="D11960" s="3">
        <v>42188.902541585645</v>
      </c>
      <c r="E11960" s="3">
        <v>42189.625335648147</v>
      </c>
      <c r="F11960" s="9">
        <f t="shared" si="1116"/>
        <v>0.72279406250163447</v>
      </c>
      <c r="G11960" s="11">
        <f t="shared" si="1117"/>
        <v>1040.8234500023536</v>
      </c>
      <c r="H11960" t="str">
        <f t="shared" si="1118"/>
        <v>Friday</v>
      </c>
      <c r="I11960">
        <f t="shared" si="1119"/>
        <v>2015</v>
      </c>
      <c r="J11960" t="str">
        <f t="shared" si="1120"/>
        <v>2015-07-6</v>
      </c>
      <c r="K11960" t="str">
        <f t="shared" si="1121"/>
        <v>July</v>
      </c>
    </row>
    <row r="11961" spans="1:11" x14ac:dyDescent="0.3">
      <c r="A11961" s="2">
        <v>42188</v>
      </c>
      <c r="B11961">
        <v>0</v>
      </c>
      <c r="C11961">
        <v>3</v>
      </c>
      <c r="D11961" s="3">
        <v>42188.946979166663</v>
      </c>
      <c r="E11961" s="3">
        <v>42189.182500000003</v>
      </c>
      <c r="F11961" s="9">
        <f t="shared" si="1116"/>
        <v>0.23552083333925111</v>
      </c>
      <c r="G11961" s="11">
        <f t="shared" si="1117"/>
        <v>339.1500000085216</v>
      </c>
      <c r="H11961" t="str">
        <f t="shared" si="1118"/>
        <v>Friday</v>
      </c>
      <c r="I11961">
        <f t="shared" si="1119"/>
        <v>2015</v>
      </c>
      <c r="J11961" t="str">
        <f t="shared" si="1120"/>
        <v>2015-07-6</v>
      </c>
      <c r="K11961" t="str">
        <f t="shared" si="1121"/>
        <v>July</v>
      </c>
    </row>
    <row r="11962" spans="1:11" x14ac:dyDescent="0.3">
      <c r="A11962" s="2">
        <v>42188</v>
      </c>
      <c r="B11962">
        <v>0</v>
      </c>
      <c r="C11962">
        <v>3</v>
      </c>
      <c r="D11962" s="3">
        <v>42188.948914004628</v>
      </c>
      <c r="E11962" s="3">
        <v>42189.58222222222</v>
      </c>
      <c r="F11962" s="9">
        <f t="shared" si="1116"/>
        <v>0.63330821759154787</v>
      </c>
      <c r="G11962" s="11">
        <f t="shared" si="1117"/>
        <v>911.96383333182894</v>
      </c>
      <c r="H11962" t="str">
        <f t="shared" si="1118"/>
        <v>Friday</v>
      </c>
      <c r="I11962">
        <f t="shared" si="1119"/>
        <v>2015</v>
      </c>
      <c r="J11962" t="str">
        <f t="shared" si="1120"/>
        <v>2015-07-6</v>
      </c>
      <c r="K11962" t="str">
        <f t="shared" si="1121"/>
        <v>July</v>
      </c>
    </row>
    <row r="11963" spans="1:11" x14ac:dyDescent="0.3">
      <c r="A11963" s="2">
        <v>42188</v>
      </c>
      <c r="B11963">
        <v>1</v>
      </c>
      <c r="C11963">
        <v>3</v>
      </c>
      <c r="D11963" s="3">
        <v>42188.973322997685</v>
      </c>
      <c r="E11963" s="3">
        <v>42189.175659722219</v>
      </c>
      <c r="F11963" s="9">
        <f t="shared" si="1116"/>
        <v>0.20233672453468898</v>
      </c>
      <c r="G11963" s="11">
        <f t="shared" si="1117"/>
        <v>291.36488332995214</v>
      </c>
      <c r="H11963" t="str">
        <f t="shared" si="1118"/>
        <v>Friday</v>
      </c>
      <c r="I11963">
        <f t="shared" si="1119"/>
        <v>2015</v>
      </c>
      <c r="J11963" t="str">
        <f t="shared" si="1120"/>
        <v>2015-07-6</v>
      </c>
      <c r="K11963" t="str">
        <f t="shared" si="1121"/>
        <v>July</v>
      </c>
    </row>
    <row r="11964" spans="1:11" x14ac:dyDescent="0.3">
      <c r="A11964" s="2">
        <v>42189</v>
      </c>
      <c r="B11964">
        <v>1</v>
      </c>
      <c r="C11964">
        <v>3</v>
      </c>
      <c r="D11964" s="3">
        <v>42189.011372800924</v>
      </c>
      <c r="E11964" s="3">
        <v>42189.584479166668</v>
      </c>
      <c r="F11964" s="9">
        <f t="shared" si="1116"/>
        <v>0.57310636574402452</v>
      </c>
      <c r="G11964" s="11">
        <f t="shared" si="1117"/>
        <v>825.2731666713953</v>
      </c>
      <c r="H11964" t="str">
        <f t="shared" si="1118"/>
        <v>Saturday</v>
      </c>
      <c r="I11964">
        <f t="shared" si="1119"/>
        <v>2015</v>
      </c>
      <c r="J11964" t="str">
        <f t="shared" si="1120"/>
        <v>2015-07-7</v>
      </c>
      <c r="K11964" t="str">
        <f t="shared" si="1121"/>
        <v>July</v>
      </c>
    </row>
    <row r="11965" spans="1:11" x14ac:dyDescent="0.3">
      <c r="A11965" s="2">
        <v>42189</v>
      </c>
      <c r="B11965">
        <v>0</v>
      </c>
      <c r="C11965">
        <v>3</v>
      </c>
      <c r="D11965" s="3">
        <v>42189.025563888892</v>
      </c>
      <c r="E11965" s="3">
        <v>42189.596342592595</v>
      </c>
      <c r="F11965" s="9">
        <f t="shared" si="1116"/>
        <v>0.57077870370267192</v>
      </c>
      <c r="G11965" s="11">
        <f t="shared" si="1117"/>
        <v>821.92133333184756</v>
      </c>
      <c r="H11965" t="str">
        <f t="shared" si="1118"/>
        <v>Saturday</v>
      </c>
      <c r="I11965">
        <f t="shared" si="1119"/>
        <v>2015</v>
      </c>
      <c r="J11965" t="str">
        <f t="shared" si="1120"/>
        <v>2015-07-7</v>
      </c>
      <c r="K11965" t="str">
        <f t="shared" si="1121"/>
        <v>July</v>
      </c>
    </row>
    <row r="11966" spans="1:11" x14ac:dyDescent="0.3">
      <c r="A11966" s="2">
        <v>42189</v>
      </c>
      <c r="B11966">
        <v>1</v>
      </c>
      <c r="C11966">
        <v>3</v>
      </c>
      <c r="D11966" s="3">
        <v>42189.070540590277</v>
      </c>
      <c r="E11966" s="3">
        <v>42189.248888888891</v>
      </c>
      <c r="F11966" s="9">
        <f t="shared" si="1116"/>
        <v>0.17834829861385515</v>
      </c>
      <c r="G11966" s="11">
        <f t="shared" si="1117"/>
        <v>256.82155000395142</v>
      </c>
      <c r="H11966" t="str">
        <f t="shared" si="1118"/>
        <v>Saturday</v>
      </c>
      <c r="I11966">
        <f t="shared" si="1119"/>
        <v>2015</v>
      </c>
      <c r="J11966" t="str">
        <f t="shared" si="1120"/>
        <v>2015-07-7</v>
      </c>
      <c r="K11966" t="str">
        <f t="shared" si="1121"/>
        <v>July</v>
      </c>
    </row>
    <row r="11967" spans="1:11" x14ac:dyDescent="0.3">
      <c r="A11967" s="2">
        <v>42189</v>
      </c>
      <c r="B11967">
        <v>1</v>
      </c>
      <c r="C11967">
        <v>2</v>
      </c>
      <c r="D11967" s="3">
        <v>42189.079671064814</v>
      </c>
      <c r="E11967" s="3">
        <v>42189.146724537037</v>
      </c>
      <c r="F11967" s="9">
        <f t="shared" si="1116"/>
        <v>6.7053472223051358E-2</v>
      </c>
      <c r="G11967" s="11">
        <f t="shared" si="1117"/>
        <v>96.557000001193956</v>
      </c>
      <c r="H11967" t="str">
        <f t="shared" si="1118"/>
        <v>Saturday</v>
      </c>
      <c r="I11967">
        <f t="shared" si="1119"/>
        <v>2015</v>
      </c>
      <c r="J11967" t="str">
        <f t="shared" si="1120"/>
        <v>2015-07-7</v>
      </c>
      <c r="K11967" t="str">
        <f t="shared" si="1121"/>
        <v>July</v>
      </c>
    </row>
    <row r="11968" spans="1:11" x14ac:dyDescent="0.3">
      <c r="A11968" s="2">
        <v>42189</v>
      </c>
      <c r="B11968">
        <v>0</v>
      </c>
      <c r="C11968">
        <v>4</v>
      </c>
      <c r="D11968" s="3">
        <v>42189.084444826389</v>
      </c>
      <c r="E11968" s="3">
        <v>42189.683009259257</v>
      </c>
      <c r="F11968" s="9">
        <f t="shared" si="1116"/>
        <v>0.59856443286844296</v>
      </c>
      <c r="G11968" s="11">
        <f t="shared" si="1117"/>
        <v>861.93278333055787</v>
      </c>
      <c r="H11968" t="str">
        <f t="shared" si="1118"/>
        <v>Saturday</v>
      </c>
      <c r="I11968">
        <f t="shared" si="1119"/>
        <v>2015</v>
      </c>
      <c r="J11968" t="str">
        <f t="shared" si="1120"/>
        <v>2015-07-7</v>
      </c>
      <c r="K11968" t="str">
        <f t="shared" si="1121"/>
        <v>July</v>
      </c>
    </row>
    <row r="11969" spans="1:11" x14ac:dyDescent="0.3">
      <c r="A11969" s="2">
        <v>42189</v>
      </c>
      <c r="B11969">
        <v>1</v>
      </c>
      <c r="C11969">
        <v>3</v>
      </c>
      <c r="D11969" s="3">
        <v>42189.097002164352</v>
      </c>
      <c r="E11969" s="3">
        <v>42189.385046296295</v>
      </c>
      <c r="F11969" s="9">
        <f t="shared" si="1116"/>
        <v>0.28804413194302469</v>
      </c>
      <c r="G11969" s="11">
        <f t="shared" si="1117"/>
        <v>414.78354999795556</v>
      </c>
      <c r="H11969" t="str">
        <f t="shared" si="1118"/>
        <v>Saturday</v>
      </c>
      <c r="I11969">
        <f t="shared" si="1119"/>
        <v>2015</v>
      </c>
      <c r="J11969" t="str">
        <f t="shared" si="1120"/>
        <v>2015-07-7</v>
      </c>
      <c r="K11969" t="str">
        <f t="shared" si="1121"/>
        <v>July</v>
      </c>
    </row>
    <row r="11970" spans="1:11" x14ac:dyDescent="0.3">
      <c r="A11970" s="2">
        <v>42189</v>
      </c>
      <c r="B11970">
        <v>1</v>
      </c>
      <c r="C11970">
        <v>2</v>
      </c>
      <c r="D11970" s="3">
        <v>42189.103734837961</v>
      </c>
      <c r="E11970" s="3">
        <v>42189.561805555553</v>
      </c>
      <c r="F11970" s="9">
        <f t="shared" si="1116"/>
        <v>0.45807071759190876</v>
      </c>
      <c r="G11970" s="11">
        <f t="shared" si="1117"/>
        <v>659.62183333234861</v>
      </c>
      <c r="H11970" t="str">
        <f t="shared" si="1118"/>
        <v>Saturday</v>
      </c>
      <c r="I11970">
        <f t="shared" si="1119"/>
        <v>2015</v>
      </c>
      <c r="J11970" t="str">
        <f t="shared" si="1120"/>
        <v>2015-07-7</v>
      </c>
      <c r="K11970" t="str">
        <f t="shared" si="1121"/>
        <v>July</v>
      </c>
    </row>
    <row r="11971" spans="1:11" x14ac:dyDescent="0.3">
      <c r="A11971" s="2">
        <v>42189</v>
      </c>
      <c r="B11971">
        <v>0</v>
      </c>
      <c r="C11971">
        <v>3</v>
      </c>
      <c r="D11971" s="3">
        <v>42189.108601192129</v>
      </c>
      <c r="E11971" s="3">
        <v>42189.38890046296</v>
      </c>
      <c r="F11971" s="9">
        <f t="shared" ref="F11971:F12034" si="1122">E11971-D11971</f>
        <v>0.2802992708311649</v>
      </c>
      <c r="G11971" s="11">
        <f t="shared" ref="G11971:G12034" si="1123">F11971*1440</f>
        <v>403.63094999687746</v>
      </c>
      <c r="H11971" t="str">
        <f t="shared" ref="H11971:H12034" si="1124">TEXT(A11971,"dddd")</f>
        <v>Saturday</v>
      </c>
      <c r="I11971">
        <f t="shared" ref="I11971:I12034" si="1125">YEAR(A11971)</f>
        <v>2015</v>
      </c>
      <c r="J11971" t="str">
        <f t="shared" ref="J11971:J12034" si="1126">I11971&amp;"-"&amp;TEXT(A11971,"mm")&amp;"-"&amp;WEEKDAY(A11971)</f>
        <v>2015-07-7</v>
      </c>
      <c r="K11971" t="str">
        <f t="shared" ref="K11971:K12034" si="1127">TEXT(A11971,"mmmm")</f>
        <v>July</v>
      </c>
    </row>
    <row r="11972" spans="1:11" x14ac:dyDescent="0.3">
      <c r="A11972" s="2">
        <v>42189</v>
      </c>
      <c r="B11972">
        <v>0</v>
      </c>
      <c r="C11972">
        <v>3</v>
      </c>
      <c r="D11972" s="3">
        <v>42189.109554247683</v>
      </c>
      <c r="E11972" s="3">
        <v>42189.627245370371</v>
      </c>
      <c r="F11972" s="9">
        <f t="shared" si="1122"/>
        <v>0.51769112268812023</v>
      </c>
      <c r="G11972" s="11">
        <f t="shared" si="1123"/>
        <v>745.47521667089313</v>
      </c>
      <c r="H11972" t="str">
        <f t="shared" si="1124"/>
        <v>Saturday</v>
      </c>
      <c r="I11972">
        <f t="shared" si="1125"/>
        <v>2015</v>
      </c>
      <c r="J11972" t="str">
        <f t="shared" si="1126"/>
        <v>2015-07-7</v>
      </c>
      <c r="K11972" t="str">
        <f t="shared" si="1127"/>
        <v>July</v>
      </c>
    </row>
    <row r="11973" spans="1:11" x14ac:dyDescent="0.3">
      <c r="A11973" s="2">
        <v>42189</v>
      </c>
      <c r="B11973">
        <v>1</v>
      </c>
      <c r="C11973">
        <v>2</v>
      </c>
      <c r="D11973" s="3">
        <v>42189.121261423614</v>
      </c>
      <c r="E11973" s="3">
        <v>42189.356377314813</v>
      </c>
      <c r="F11973" s="9">
        <f t="shared" si="1122"/>
        <v>0.23511589119880227</v>
      </c>
      <c r="G11973" s="11">
        <f t="shared" si="1123"/>
        <v>338.56688332627527</v>
      </c>
      <c r="H11973" t="str">
        <f t="shared" si="1124"/>
        <v>Saturday</v>
      </c>
      <c r="I11973">
        <f t="shared" si="1125"/>
        <v>2015</v>
      </c>
      <c r="J11973" t="str">
        <f t="shared" si="1126"/>
        <v>2015-07-7</v>
      </c>
      <c r="K11973" t="str">
        <f t="shared" si="1127"/>
        <v>July</v>
      </c>
    </row>
    <row r="11974" spans="1:11" x14ac:dyDescent="0.3">
      <c r="A11974" s="2">
        <v>42189</v>
      </c>
      <c r="B11974">
        <v>0</v>
      </c>
      <c r="C11974">
        <v>4</v>
      </c>
      <c r="D11974" s="3">
        <v>42189.126042245371</v>
      </c>
      <c r="E11974" s="3">
        <v>42189.787766203706</v>
      </c>
      <c r="F11974" s="9">
        <f t="shared" si="1122"/>
        <v>0.66172395833564224</v>
      </c>
      <c r="G11974" s="11">
        <f t="shared" si="1123"/>
        <v>952.88250000332482</v>
      </c>
      <c r="H11974" t="str">
        <f t="shared" si="1124"/>
        <v>Saturday</v>
      </c>
      <c r="I11974">
        <f t="shared" si="1125"/>
        <v>2015</v>
      </c>
      <c r="J11974" t="str">
        <f t="shared" si="1126"/>
        <v>2015-07-7</v>
      </c>
      <c r="K11974" t="str">
        <f t="shared" si="1127"/>
        <v>July</v>
      </c>
    </row>
    <row r="11975" spans="1:11" x14ac:dyDescent="0.3">
      <c r="A11975" s="2">
        <v>42189</v>
      </c>
      <c r="B11975">
        <v>1</v>
      </c>
      <c r="C11975">
        <v>3</v>
      </c>
      <c r="D11975" s="3">
        <v>42189.145658680558</v>
      </c>
      <c r="E11975" s="3">
        <v>42190.453402777777</v>
      </c>
      <c r="F11975" s="9">
        <f t="shared" si="1122"/>
        <v>1.3077440972192562</v>
      </c>
      <c r="G11975" s="11">
        <f t="shared" si="1123"/>
        <v>1883.151499995729</v>
      </c>
      <c r="H11975" t="str">
        <f t="shared" si="1124"/>
        <v>Saturday</v>
      </c>
      <c r="I11975">
        <f t="shared" si="1125"/>
        <v>2015</v>
      </c>
      <c r="J11975" t="str">
        <f t="shared" si="1126"/>
        <v>2015-07-7</v>
      </c>
      <c r="K11975" t="str">
        <f t="shared" si="1127"/>
        <v>July</v>
      </c>
    </row>
    <row r="11976" spans="1:11" x14ac:dyDescent="0.3">
      <c r="A11976" s="2">
        <v>42189</v>
      </c>
      <c r="B11976">
        <v>0</v>
      </c>
      <c r="C11976">
        <v>3</v>
      </c>
      <c r="D11976" s="3">
        <v>42189.180722951387</v>
      </c>
      <c r="E11976" s="3">
        <v>42189.449756944443</v>
      </c>
      <c r="F11976" s="9">
        <f t="shared" si="1122"/>
        <v>0.26903399305592757</v>
      </c>
      <c r="G11976" s="11">
        <f t="shared" si="1123"/>
        <v>387.4089500005357</v>
      </c>
      <c r="H11976" t="str">
        <f t="shared" si="1124"/>
        <v>Saturday</v>
      </c>
      <c r="I11976">
        <f t="shared" si="1125"/>
        <v>2015</v>
      </c>
      <c r="J11976" t="str">
        <f t="shared" si="1126"/>
        <v>2015-07-7</v>
      </c>
      <c r="K11976" t="str">
        <f t="shared" si="1127"/>
        <v>July</v>
      </c>
    </row>
    <row r="11977" spans="1:11" x14ac:dyDescent="0.3">
      <c r="A11977" s="2">
        <v>42189</v>
      </c>
      <c r="B11977">
        <v>1</v>
      </c>
      <c r="C11977">
        <v>2</v>
      </c>
      <c r="D11977" s="3">
        <v>42189.183206909722</v>
      </c>
      <c r="E11977" s="3">
        <v>42189.621319444443</v>
      </c>
      <c r="F11977" s="9">
        <f t="shared" si="1122"/>
        <v>0.43811253472085809</v>
      </c>
      <c r="G11977" s="11">
        <f t="shared" si="1123"/>
        <v>630.88204999803565</v>
      </c>
      <c r="H11977" t="str">
        <f t="shared" si="1124"/>
        <v>Saturday</v>
      </c>
      <c r="I11977">
        <f t="shared" si="1125"/>
        <v>2015</v>
      </c>
      <c r="J11977" t="str">
        <f t="shared" si="1126"/>
        <v>2015-07-7</v>
      </c>
      <c r="K11977" t="str">
        <f t="shared" si="1127"/>
        <v>July</v>
      </c>
    </row>
    <row r="11978" spans="1:11" x14ac:dyDescent="0.3">
      <c r="A11978" s="2">
        <v>42189</v>
      </c>
      <c r="B11978">
        <v>0</v>
      </c>
      <c r="C11978">
        <v>3</v>
      </c>
      <c r="D11978" s="3">
        <v>42189.210598993057</v>
      </c>
      <c r="E11978" s="3">
        <v>42189.492245370369</v>
      </c>
      <c r="F11978" s="9">
        <f t="shared" si="1122"/>
        <v>0.28164637731242692</v>
      </c>
      <c r="G11978" s="11">
        <f t="shared" si="1123"/>
        <v>405.57078332989477</v>
      </c>
      <c r="H11978" t="str">
        <f t="shared" si="1124"/>
        <v>Saturday</v>
      </c>
      <c r="I11978">
        <f t="shared" si="1125"/>
        <v>2015</v>
      </c>
      <c r="J11978" t="str">
        <f t="shared" si="1126"/>
        <v>2015-07-7</v>
      </c>
      <c r="K11978" t="str">
        <f t="shared" si="1127"/>
        <v>July</v>
      </c>
    </row>
    <row r="11979" spans="1:11" x14ac:dyDescent="0.3">
      <c r="A11979" s="2">
        <v>42189</v>
      </c>
      <c r="B11979">
        <v>1</v>
      </c>
      <c r="C11979">
        <v>2</v>
      </c>
      <c r="D11979" s="3">
        <v>42189.232503622683</v>
      </c>
      <c r="E11979" s="3">
        <v>42189.329895833333</v>
      </c>
      <c r="F11979" s="9">
        <f t="shared" si="1122"/>
        <v>9.7392210649559274E-2</v>
      </c>
      <c r="G11979" s="11">
        <f t="shared" si="1123"/>
        <v>140.24478333536536</v>
      </c>
      <c r="H11979" t="str">
        <f t="shared" si="1124"/>
        <v>Saturday</v>
      </c>
      <c r="I11979">
        <f t="shared" si="1125"/>
        <v>2015</v>
      </c>
      <c r="J11979" t="str">
        <f t="shared" si="1126"/>
        <v>2015-07-7</v>
      </c>
      <c r="K11979" t="str">
        <f t="shared" si="1127"/>
        <v>July</v>
      </c>
    </row>
    <row r="11980" spans="1:11" x14ac:dyDescent="0.3">
      <c r="A11980" s="2">
        <v>42189</v>
      </c>
      <c r="B11980">
        <v>1</v>
      </c>
      <c r="C11980">
        <v>3</v>
      </c>
      <c r="D11980" s="3">
        <v>42189.234055821762</v>
      </c>
      <c r="E11980" s="3">
        <v>42189.4375</v>
      </c>
      <c r="F11980" s="9">
        <f t="shared" si="1122"/>
        <v>0.20344417823798722</v>
      </c>
      <c r="G11980" s="11">
        <f t="shared" si="1123"/>
        <v>292.95961666270159</v>
      </c>
      <c r="H11980" t="str">
        <f t="shared" si="1124"/>
        <v>Saturday</v>
      </c>
      <c r="I11980">
        <f t="shared" si="1125"/>
        <v>2015</v>
      </c>
      <c r="J11980" t="str">
        <f t="shared" si="1126"/>
        <v>2015-07-7</v>
      </c>
      <c r="K11980" t="str">
        <f t="shared" si="1127"/>
        <v>July</v>
      </c>
    </row>
    <row r="11981" spans="1:11" x14ac:dyDescent="0.3">
      <c r="A11981" s="2">
        <v>42189</v>
      </c>
      <c r="B11981">
        <v>0</v>
      </c>
      <c r="C11981">
        <v>3</v>
      </c>
      <c r="D11981" s="3">
        <v>42189.332019016205</v>
      </c>
      <c r="E11981" s="3">
        <v>42189.512731481482</v>
      </c>
      <c r="F11981" s="9">
        <f t="shared" si="1122"/>
        <v>0.18071246527688345</v>
      </c>
      <c r="G11981" s="11">
        <f t="shared" si="1123"/>
        <v>260.22594999871217</v>
      </c>
      <c r="H11981" t="str">
        <f t="shared" si="1124"/>
        <v>Saturday</v>
      </c>
      <c r="I11981">
        <f t="shared" si="1125"/>
        <v>2015</v>
      </c>
      <c r="J11981" t="str">
        <f t="shared" si="1126"/>
        <v>2015-07-7</v>
      </c>
      <c r="K11981" t="str">
        <f t="shared" si="1127"/>
        <v>July</v>
      </c>
    </row>
    <row r="11982" spans="1:11" x14ac:dyDescent="0.3">
      <c r="A11982" s="2">
        <v>42189</v>
      </c>
      <c r="B11982">
        <v>1</v>
      </c>
      <c r="C11982">
        <v>3</v>
      </c>
      <c r="D11982" s="3">
        <v>42189.349103125001</v>
      </c>
      <c r="E11982" s="3">
        <v>42189.59375</v>
      </c>
      <c r="F11982" s="9">
        <f t="shared" si="1122"/>
        <v>0.24464687499857973</v>
      </c>
      <c r="G11982" s="11">
        <f t="shared" si="1123"/>
        <v>352.29149999795482</v>
      </c>
      <c r="H11982" t="str">
        <f t="shared" si="1124"/>
        <v>Saturday</v>
      </c>
      <c r="I11982">
        <f t="shared" si="1125"/>
        <v>2015</v>
      </c>
      <c r="J11982" t="str">
        <f t="shared" si="1126"/>
        <v>2015-07-7</v>
      </c>
      <c r="K11982" t="str">
        <f t="shared" si="1127"/>
        <v>July</v>
      </c>
    </row>
    <row r="11983" spans="1:11" x14ac:dyDescent="0.3">
      <c r="A11983" s="2">
        <v>42189</v>
      </c>
      <c r="B11983">
        <v>0</v>
      </c>
      <c r="C11983">
        <v>3</v>
      </c>
      <c r="D11983" s="3">
        <v>42189.3514931713</v>
      </c>
      <c r="E11983" s="3">
        <v>42189.646122685182</v>
      </c>
      <c r="F11983" s="9">
        <f t="shared" si="1122"/>
        <v>0.29462951388268266</v>
      </c>
      <c r="G11983" s="11">
        <f t="shared" si="1123"/>
        <v>424.26649999106303</v>
      </c>
      <c r="H11983" t="str">
        <f t="shared" si="1124"/>
        <v>Saturday</v>
      </c>
      <c r="I11983">
        <f t="shared" si="1125"/>
        <v>2015</v>
      </c>
      <c r="J11983" t="str">
        <f t="shared" si="1126"/>
        <v>2015-07-7</v>
      </c>
      <c r="K11983" t="str">
        <f t="shared" si="1127"/>
        <v>July</v>
      </c>
    </row>
    <row r="11984" spans="1:11" x14ac:dyDescent="0.3">
      <c r="A11984" s="2">
        <v>42189</v>
      </c>
      <c r="B11984">
        <v>0</v>
      </c>
      <c r="C11984">
        <v>3</v>
      </c>
      <c r="D11984" s="3">
        <v>42189.356000729167</v>
      </c>
      <c r="E11984" s="3">
        <v>42189.629756944443</v>
      </c>
      <c r="F11984" s="9">
        <f t="shared" si="1122"/>
        <v>0.27375621527608018</v>
      </c>
      <c r="G11984" s="11">
        <f t="shared" si="1123"/>
        <v>394.20894999755546</v>
      </c>
      <c r="H11984" t="str">
        <f t="shared" si="1124"/>
        <v>Saturday</v>
      </c>
      <c r="I11984">
        <f t="shared" si="1125"/>
        <v>2015</v>
      </c>
      <c r="J11984" t="str">
        <f t="shared" si="1126"/>
        <v>2015-07-7</v>
      </c>
      <c r="K11984" t="str">
        <f t="shared" si="1127"/>
        <v>July</v>
      </c>
    </row>
    <row r="11985" spans="1:11" x14ac:dyDescent="0.3">
      <c r="A11985" s="2">
        <v>42189</v>
      </c>
      <c r="B11985">
        <v>1</v>
      </c>
      <c r="C11985">
        <v>2</v>
      </c>
      <c r="D11985" s="3">
        <v>42189.400103043983</v>
      </c>
      <c r="E11985" s="3">
        <v>42189.649305555555</v>
      </c>
      <c r="F11985" s="9">
        <f t="shared" si="1122"/>
        <v>0.24920251157163875</v>
      </c>
      <c r="G11985" s="11">
        <f t="shared" si="1123"/>
        <v>358.8516166631598</v>
      </c>
      <c r="H11985" t="str">
        <f t="shared" si="1124"/>
        <v>Saturday</v>
      </c>
      <c r="I11985">
        <f t="shared" si="1125"/>
        <v>2015</v>
      </c>
      <c r="J11985" t="str">
        <f t="shared" si="1126"/>
        <v>2015-07-7</v>
      </c>
      <c r="K11985" t="str">
        <f t="shared" si="1127"/>
        <v>July</v>
      </c>
    </row>
    <row r="11986" spans="1:11" x14ac:dyDescent="0.3">
      <c r="A11986" s="2">
        <v>42189</v>
      </c>
      <c r="B11986">
        <v>0</v>
      </c>
      <c r="C11986">
        <v>3</v>
      </c>
      <c r="D11986" s="3">
        <v>42189.439977928239</v>
      </c>
      <c r="E11986" s="3">
        <v>42189.742546296293</v>
      </c>
      <c r="F11986" s="9">
        <f t="shared" si="1122"/>
        <v>0.3025683680534712</v>
      </c>
      <c r="G11986" s="11">
        <f t="shared" si="1123"/>
        <v>435.69844999699853</v>
      </c>
      <c r="H11986" t="str">
        <f t="shared" si="1124"/>
        <v>Saturday</v>
      </c>
      <c r="I11986">
        <f t="shared" si="1125"/>
        <v>2015</v>
      </c>
      <c r="J11986" t="str">
        <f t="shared" si="1126"/>
        <v>2015-07-7</v>
      </c>
      <c r="K11986" t="str">
        <f t="shared" si="1127"/>
        <v>July</v>
      </c>
    </row>
    <row r="11987" spans="1:11" x14ac:dyDescent="0.3">
      <c r="A11987" s="2">
        <v>42189</v>
      </c>
      <c r="B11987">
        <v>1</v>
      </c>
      <c r="C11987">
        <v>4</v>
      </c>
      <c r="D11987" s="3">
        <v>42189.442214467592</v>
      </c>
      <c r="E11987" s="3">
        <v>42189.650590277779</v>
      </c>
      <c r="F11987" s="9">
        <f t="shared" si="1122"/>
        <v>0.20837581018713536</v>
      </c>
      <c r="G11987" s="11">
        <f t="shared" si="1123"/>
        <v>300.06116666947491</v>
      </c>
      <c r="H11987" t="str">
        <f t="shared" si="1124"/>
        <v>Saturday</v>
      </c>
      <c r="I11987">
        <f t="shared" si="1125"/>
        <v>2015</v>
      </c>
      <c r="J11987" t="str">
        <f t="shared" si="1126"/>
        <v>2015-07-7</v>
      </c>
      <c r="K11987" t="str">
        <f t="shared" si="1127"/>
        <v>July</v>
      </c>
    </row>
    <row r="11988" spans="1:11" x14ac:dyDescent="0.3">
      <c r="A11988" s="2">
        <v>42189</v>
      </c>
      <c r="B11988">
        <v>0</v>
      </c>
      <c r="C11988">
        <v>4</v>
      </c>
      <c r="D11988" s="3">
        <v>42189.450142442132</v>
      </c>
      <c r="E11988" s="3">
        <v>42189.713425925926</v>
      </c>
      <c r="F11988" s="9">
        <f t="shared" si="1122"/>
        <v>0.26328348379320232</v>
      </c>
      <c r="G11988" s="11">
        <f t="shared" si="1123"/>
        <v>379.12821666221134</v>
      </c>
      <c r="H11988" t="str">
        <f t="shared" si="1124"/>
        <v>Saturday</v>
      </c>
      <c r="I11988">
        <f t="shared" si="1125"/>
        <v>2015</v>
      </c>
      <c r="J11988" t="str">
        <f t="shared" si="1126"/>
        <v>2015-07-7</v>
      </c>
      <c r="K11988" t="str">
        <f t="shared" si="1127"/>
        <v>July</v>
      </c>
    </row>
    <row r="11989" spans="1:11" x14ac:dyDescent="0.3">
      <c r="A11989" s="2">
        <v>42189</v>
      </c>
      <c r="B11989">
        <v>0</v>
      </c>
      <c r="C11989">
        <v>3</v>
      </c>
      <c r="D11989" s="3">
        <v>42189.447954895833</v>
      </c>
      <c r="E11989" s="3">
        <v>42190.08189814815</v>
      </c>
      <c r="F11989" s="9">
        <f t="shared" si="1122"/>
        <v>0.63394325231638504</v>
      </c>
      <c r="G11989" s="11">
        <f t="shared" si="1123"/>
        <v>912.87828333559446</v>
      </c>
      <c r="H11989" t="str">
        <f t="shared" si="1124"/>
        <v>Saturday</v>
      </c>
      <c r="I11989">
        <f t="shared" si="1125"/>
        <v>2015</v>
      </c>
      <c r="J11989" t="str">
        <f t="shared" si="1126"/>
        <v>2015-07-7</v>
      </c>
      <c r="K11989" t="str">
        <f t="shared" si="1127"/>
        <v>July</v>
      </c>
    </row>
    <row r="11990" spans="1:11" x14ac:dyDescent="0.3">
      <c r="A11990" s="2">
        <v>42189</v>
      </c>
      <c r="B11990">
        <v>1</v>
      </c>
      <c r="C11990">
        <v>2</v>
      </c>
      <c r="D11990" s="3">
        <v>42189.460770289355</v>
      </c>
      <c r="E11990" s="3">
        <v>42189.725023148145</v>
      </c>
      <c r="F11990" s="9">
        <f t="shared" si="1122"/>
        <v>0.26425285878940485</v>
      </c>
      <c r="G11990" s="11">
        <f t="shared" si="1123"/>
        <v>380.52411665674299</v>
      </c>
      <c r="H11990" t="str">
        <f t="shared" si="1124"/>
        <v>Saturday</v>
      </c>
      <c r="I11990">
        <f t="shared" si="1125"/>
        <v>2015</v>
      </c>
      <c r="J11990" t="str">
        <f t="shared" si="1126"/>
        <v>2015-07-7</v>
      </c>
      <c r="K11990" t="str">
        <f t="shared" si="1127"/>
        <v>July</v>
      </c>
    </row>
    <row r="11991" spans="1:11" x14ac:dyDescent="0.3">
      <c r="A11991" s="2">
        <v>42189</v>
      </c>
      <c r="B11991">
        <v>1</v>
      </c>
      <c r="C11991">
        <v>3</v>
      </c>
      <c r="D11991" s="3">
        <v>42189.468096412034</v>
      </c>
      <c r="E11991" s="3">
        <v>42189.76462962963</v>
      </c>
      <c r="F11991" s="9">
        <f t="shared" si="1122"/>
        <v>0.2965332175954245</v>
      </c>
      <c r="G11991" s="11">
        <f t="shared" si="1123"/>
        <v>427.00783333741128</v>
      </c>
      <c r="H11991" t="str">
        <f t="shared" si="1124"/>
        <v>Saturday</v>
      </c>
      <c r="I11991">
        <f t="shared" si="1125"/>
        <v>2015</v>
      </c>
      <c r="J11991" t="str">
        <f t="shared" si="1126"/>
        <v>2015-07-7</v>
      </c>
      <c r="K11991" t="str">
        <f t="shared" si="1127"/>
        <v>July</v>
      </c>
    </row>
    <row r="11992" spans="1:11" x14ac:dyDescent="0.3">
      <c r="A11992" s="2">
        <v>42189</v>
      </c>
      <c r="B11992">
        <v>0</v>
      </c>
      <c r="C11992">
        <v>3</v>
      </c>
      <c r="D11992" s="3">
        <v>42189.472679548613</v>
      </c>
      <c r="E11992" s="3">
        <v>42189.768576388888</v>
      </c>
      <c r="F11992" s="9">
        <f t="shared" si="1122"/>
        <v>0.29589684027450858</v>
      </c>
      <c r="G11992" s="11">
        <f t="shared" si="1123"/>
        <v>426.09144999529235</v>
      </c>
      <c r="H11992" t="str">
        <f t="shared" si="1124"/>
        <v>Saturday</v>
      </c>
      <c r="I11992">
        <f t="shared" si="1125"/>
        <v>2015</v>
      </c>
      <c r="J11992" t="str">
        <f t="shared" si="1126"/>
        <v>2015-07-7</v>
      </c>
      <c r="K11992" t="str">
        <f t="shared" si="1127"/>
        <v>July</v>
      </c>
    </row>
    <row r="11993" spans="1:11" x14ac:dyDescent="0.3">
      <c r="A11993" s="2">
        <v>42189</v>
      </c>
      <c r="B11993">
        <v>0</v>
      </c>
      <c r="C11993">
        <v>3</v>
      </c>
      <c r="D11993" s="3">
        <v>42189.47418553241</v>
      </c>
      <c r="E11993" s="3">
        <v>42189.645729166667</v>
      </c>
      <c r="F11993" s="9">
        <f t="shared" si="1122"/>
        <v>0.17154363425652264</v>
      </c>
      <c r="G11993" s="11">
        <f t="shared" si="1123"/>
        <v>247.0228333293926</v>
      </c>
      <c r="H11993" t="str">
        <f t="shared" si="1124"/>
        <v>Saturday</v>
      </c>
      <c r="I11993">
        <f t="shared" si="1125"/>
        <v>2015</v>
      </c>
      <c r="J11993" t="str">
        <f t="shared" si="1126"/>
        <v>2015-07-7</v>
      </c>
      <c r="K11993" t="str">
        <f t="shared" si="1127"/>
        <v>July</v>
      </c>
    </row>
    <row r="11994" spans="1:11" x14ac:dyDescent="0.3">
      <c r="A11994" s="2">
        <v>42189</v>
      </c>
      <c r="B11994">
        <v>0</v>
      </c>
      <c r="C11994">
        <v>3</v>
      </c>
      <c r="D11994" s="3">
        <v>42189.47662079861</v>
      </c>
      <c r="E11994" s="3">
        <v>42189.601319444446</v>
      </c>
      <c r="F11994" s="9">
        <f t="shared" si="1122"/>
        <v>0.12469864583545132</v>
      </c>
      <c r="G11994" s="11">
        <f t="shared" si="1123"/>
        <v>179.5660500030499</v>
      </c>
      <c r="H11994" t="str">
        <f t="shared" si="1124"/>
        <v>Saturday</v>
      </c>
      <c r="I11994">
        <f t="shared" si="1125"/>
        <v>2015</v>
      </c>
      <c r="J11994" t="str">
        <f t="shared" si="1126"/>
        <v>2015-07-7</v>
      </c>
      <c r="K11994" t="str">
        <f t="shared" si="1127"/>
        <v>July</v>
      </c>
    </row>
    <row r="11995" spans="1:11" x14ac:dyDescent="0.3">
      <c r="A11995" s="2">
        <v>42189</v>
      </c>
      <c r="B11995">
        <v>1</v>
      </c>
      <c r="C11995">
        <v>3</v>
      </c>
      <c r="D11995" s="3">
        <v>42189.482133368052</v>
      </c>
      <c r="E11995" s="3">
        <v>42189.591238425928</v>
      </c>
      <c r="F11995" s="9">
        <f t="shared" si="1122"/>
        <v>0.10910505787614966</v>
      </c>
      <c r="G11995" s="11">
        <f t="shared" si="1123"/>
        <v>157.11128334165551</v>
      </c>
      <c r="H11995" t="str">
        <f t="shared" si="1124"/>
        <v>Saturday</v>
      </c>
      <c r="I11995">
        <f t="shared" si="1125"/>
        <v>2015</v>
      </c>
      <c r="J11995" t="str">
        <f t="shared" si="1126"/>
        <v>2015-07-7</v>
      </c>
      <c r="K11995" t="str">
        <f t="shared" si="1127"/>
        <v>July</v>
      </c>
    </row>
    <row r="11996" spans="1:11" x14ac:dyDescent="0.3">
      <c r="A11996" s="2">
        <v>42189</v>
      </c>
      <c r="B11996">
        <v>0</v>
      </c>
      <c r="C11996">
        <v>4</v>
      </c>
      <c r="D11996" s="3">
        <v>42189.484233946758</v>
      </c>
      <c r="E11996" s="3">
        <v>42189.873726851853</v>
      </c>
      <c r="F11996" s="9">
        <f t="shared" si="1122"/>
        <v>0.38949290509481216</v>
      </c>
      <c r="G11996" s="11">
        <f t="shared" si="1123"/>
        <v>560.86978333652951</v>
      </c>
      <c r="H11996" t="str">
        <f t="shared" si="1124"/>
        <v>Saturday</v>
      </c>
      <c r="I11996">
        <f t="shared" si="1125"/>
        <v>2015</v>
      </c>
      <c r="J11996" t="str">
        <f t="shared" si="1126"/>
        <v>2015-07-7</v>
      </c>
      <c r="K11996" t="str">
        <f t="shared" si="1127"/>
        <v>July</v>
      </c>
    </row>
    <row r="11997" spans="1:11" x14ac:dyDescent="0.3">
      <c r="A11997" s="2">
        <v>42189</v>
      </c>
      <c r="B11997">
        <v>1</v>
      </c>
      <c r="C11997">
        <v>3</v>
      </c>
      <c r="D11997" s="3">
        <v>42189.491483645834</v>
      </c>
      <c r="E11997" s="3">
        <v>42189.741377314815</v>
      </c>
      <c r="F11997" s="9">
        <f t="shared" si="1122"/>
        <v>0.24989366898080334</v>
      </c>
      <c r="G11997" s="11">
        <f t="shared" si="1123"/>
        <v>359.84688333235681</v>
      </c>
      <c r="H11997" t="str">
        <f t="shared" si="1124"/>
        <v>Saturday</v>
      </c>
      <c r="I11997">
        <f t="shared" si="1125"/>
        <v>2015</v>
      </c>
      <c r="J11997" t="str">
        <f t="shared" si="1126"/>
        <v>2015-07-7</v>
      </c>
      <c r="K11997" t="str">
        <f t="shared" si="1127"/>
        <v>July</v>
      </c>
    </row>
    <row r="11998" spans="1:11" x14ac:dyDescent="0.3">
      <c r="A11998" s="2">
        <v>42189</v>
      </c>
      <c r="B11998">
        <v>0</v>
      </c>
      <c r="C11998">
        <v>3</v>
      </c>
      <c r="D11998" s="3">
        <v>42189.499487465277</v>
      </c>
      <c r="E11998" s="3">
        <v>42189.69258101852</v>
      </c>
      <c r="F11998" s="9">
        <f t="shared" si="1122"/>
        <v>0.19309355324367061</v>
      </c>
      <c r="G11998" s="11">
        <f t="shared" si="1123"/>
        <v>278.05471667088568</v>
      </c>
      <c r="H11998" t="str">
        <f t="shared" si="1124"/>
        <v>Saturday</v>
      </c>
      <c r="I11998">
        <f t="shared" si="1125"/>
        <v>2015</v>
      </c>
      <c r="J11998" t="str">
        <f t="shared" si="1126"/>
        <v>2015-07-7</v>
      </c>
      <c r="K11998" t="str">
        <f t="shared" si="1127"/>
        <v>July</v>
      </c>
    </row>
    <row r="11999" spans="1:11" x14ac:dyDescent="0.3">
      <c r="A11999" s="2">
        <v>42189</v>
      </c>
      <c r="B11999">
        <v>0</v>
      </c>
      <c r="C11999">
        <v>1</v>
      </c>
      <c r="D11999" s="3">
        <v>42189.507672685184</v>
      </c>
      <c r="E11999" s="3">
        <v>42190.49459490741</v>
      </c>
      <c r="F11999" s="9">
        <f t="shared" si="1122"/>
        <v>0.98692222222598502</v>
      </c>
      <c r="G11999" s="11">
        <f t="shared" si="1123"/>
        <v>1421.1680000054184</v>
      </c>
      <c r="H11999" t="str">
        <f t="shared" si="1124"/>
        <v>Saturday</v>
      </c>
      <c r="I11999">
        <f t="shared" si="1125"/>
        <v>2015</v>
      </c>
      <c r="J11999" t="str">
        <f t="shared" si="1126"/>
        <v>2015-07-7</v>
      </c>
      <c r="K11999" t="str">
        <f t="shared" si="1127"/>
        <v>July</v>
      </c>
    </row>
    <row r="12000" spans="1:11" x14ac:dyDescent="0.3">
      <c r="A12000" s="2">
        <v>42189</v>
      </c>
      <c r="B12000">
        <v>0</v>
      </c>
      <c r="C12000">
        <v>4</v>
      </c>
      <c r="D12000" s="3">
        <v>42189.513030590279</v>
      </c>
      <c r="E12000" s="3">
        <v>42189.845891203702</v>
      </c>
      <c r="F12000" s="9">
        <f t="shared" si="1122"/>
        <v>0.33286061342369067</v>
      </c>
      <c r="G12000" s="11">
        <f t="shared" si="1123"/>
        <v>479.31928333011456</v>
      </c>
      <c r="H12000" t="str">
        <f t="shared" si="1124"/>
        <v>Saturday</v>
      </c>
      <c r="I12000">
        <f t="shared" si="1125"/>
        <v>2015</v>
      </c>
      <c r="J12000" t="str">
        <f t="shared" si="1126"/>
        <v>2015-07-7</v>
      </c>
      <c r="K12000" t="str">
        <f t="shared" si="1127"/>
        <v>July</v>
      </c>
    </row>
    <row r="12001" spans="1:11" x14ac:dyDescent="0.3">
      <c r="A12001" s="2">
        <v>42189</v>
      </c>
      <c r="B12001">
        <v>1</v>
      </c>
      <c r="C12001">
        <v>3</v>
      </c>
      <c r="D12001" s="3">
        <v>42189.5617255787</v>
      </c>
      <c r="E12001" s="3">
        <v>42189.681886574072</v>
      </c>
      <c r="F12001" s="9">
        <f t="shared" si="1122"/>
        <v>0.1201609953714069</v>
      </c>
      <c r="G12001" s="11">
        <f t="shared" si="1123"/>
        <v>173.03183333482593</v>
      </c>
      <c r="H12001" t="str">
        <f t="shared" si="1124"/>
        <v>Saturday</v>
      </c>
      <c r="I12001">
        <f t="shared" si="1125"/>
        <v>2015</v>
      </c>
      <c r="J12001" t="str">
        <f t="shared" si="1126"/>
        <v>2015-07-7</v>
      </c>
      <c r="K12001" t="str">
        <f t="shared" si="1127"/>
        <v>July</v>
      </c>
    </row>
    <row r="12002" spans="1:11" x14ac:dyDescent="0.3">
      <c r="A12002" s="2">
        <v>42189</v>
      </c>
      <c r="B12002">
        <v>1</v>
      </c>
      <c r="C12002">
        <v>3</v>
      </c>
      <c r="D12002" s="3">
        <v>42189.567478506942</v>
      </c>
      <c r="E12002" s="3">
        <v>42189.646678240744</v>
      </c>
      <c r="F12002" s="9">
        <f t="shared" si="1122"/>
        <v>7.9199733801942784E-2</v>
      </c>
      <c r="G12002" s="11">
        <f t="shared" si="1123"/>
        <v>114.04761667479761</v>
      </c>
      <c r="H12002" t="str">
        <f t="shared" si="1124"/>
        <v>Saturday</v>
      </c>
      <c r="I12002">
        <f t="shared" si="1125"/>
        <v>2015</v>
      </c>
      <c r="J12002" t="str">
        <f t="shared" si="1126"/>
        <v>2015-07-7</v>
      </c>
      <c r="K12002" t="str">
        <f t="shared" si="1127"/>
        <v>July</v>
      </c>
    </row>
    <row r="12003" spans="1:11" x14ac:dyDescent="0.3">
      <c r="A12003" s="2">
        <v>42189</v>
      </c>
      <c r="B12003">
        <v>0</v>
      </c>
      <c r="C12003">
        <v>3</v>
      </c>
      <c r="D12003" s="3">
        <v>42189.593647835645</v>
      </c>
      <c r="E12003" s="3">
        <v>42189.855324074073</v>
      </c>
      <c r="F12003" s="9">
        <f t="shared" si="1122"/>
        <v>0.26167623842775356</v>
      </c>
      <c r="G12003" s="11">
        <f t="shared" si="1123"/>
        <v>376.81378333596513</v>
      </c>
      <c r="H12003" t="str">
        <f t="shared" si="1124"/>
        <v>Saturday</v>
      </c>
      <c r="I12003">
        <f t="shared" si="1125"/>
        <v>2015</v>
      </c>
      <c r="J12003" t="str">
        <f t="shared" si="1126"/>
        <v>2015-07-7</v>
      </c>
      <c r="K12003" t="str">
        <f t="shared" si="1127"/>
        <v>July</v>
      </c>
    </row>
    <row r="12004" spans="1:11" x14ac:dyDescent="0.3">
      <c r="A12004" s="2">
        <v>42189</v>
      </c>
      <c r="B12004">
        <v>1</v>
      </c>
      <c r="C12004">
        <v>4</v>
      </c>
      <c r="D12004" s="3">
        <v>42189.595622569446</v>
      </c>
      <c r="E12004" s="3">
        <v>42189.693009259259</v>
      </c>
      <c r="F12004" s="9">
        <f t="shared" si="1122"/>
        <v>9.7386689812992699E-2</v>
      </c>
      <c r="G12004" s="11">
        <f t="shared" si="1123"/>
        <v>140.23683333070949</v>
      </c>
      <c r="H12004" t="str">
        <f t="shared" si="1124"/>
        <v>Saturday</v>
      </c>
      <c r="I12004">
        <f t="shared" si="1125"/>
        <v>2015</v>
      </c>
      <c r="J12004" t="str">
        <f t="shared" si="1126"/>
        <v>2015-07-7</v>
      </c>
      <c r="K12004" t="str">
        <f t="shared" si="1127"/>
        <v>July</v>
      </c>
    </row>
    <row r="12005" spans="1:11" x14ac:dyDescent="0.3">
      <c r="A12005" s="2">
        <v>42189</v>
      </c>
      <c r="B12005">
        <v>0</v>
      </c>
      <c r="C12005">
        <v>3</v>
      </c>
      <c r="D12005" s="3">
        <v>42189.595905902781</v>
      </c>
      <c r="E12005" s="3">
        <v>42189.682245370372</v>
      </c>
      <c r="F12005" s="9">
        <f t="shared" si="1122"/>
        <v>8.6339467590732966E-2</v>
      </c>
      <c r="G12005" s="11">
        <f t="shared" si="1123"/>
        <v>124.32883333065547</v>
      </c>
      <c r="H12005" t="str">
        <f t="shared" si="1124"/>
        <v>Saturday</v>
      </c>
      <c r="I12005">
        <f t="shared" si="1125"/>
        <v>2015</v>
      </c>
      <c r="J12005" t="str">
        <f t="shared" si="1126"/>
        <v>2015-07-7</v>
      </c>
      <c r="K12005" t="str">
        <f t="shared" si="1127"/>
        <v>July</v>
      </c>
    </row>
    <row r="12006" spans="1:11" x14ac:dyDescent="0.3">
      <c r="A12006" s="2">
        <v>42189</v>
      </c>
      <c r="B12006">
        <v>0</v>
      </c>
      <c r="C12006">
        <v>3</v>
      </c>
      <c r="D12006" s="3">
        <v>42189.601030011574</v>
      </c>
      <c r="E12006" s="3">
        <v>42189.746504629627</v>
      </c>
      <c r="F12006" s="9">
        <f t="shared" si="1122"/>
        <v>0.145474618053413</v>
      </c>
      <c r="G12006" s="11">
        <f t="shared" si="1123"/>
        <v>209.48344999691471</v>
      </c>
      <c r="H12006" t="str">
        <f t="shared" si="1124"/>
        <v>Saturday</v>
      </c>
      <c r="I12006">
        <f t="shared" si="1125"/>
        <v>2015</v>
      </c>
      <c r="J12006" t="str">
        <f t="shared" si="1126"/>
        <v>2015-07-7</v>
      </c>
      <c r="K12006" t="str">
        <f t="shared" si="1127"/>
        <v>July</v>
      </c>
    </row>
    <row r="12007" spans="1:11" x14ac:dyDescent="0.3">
      <c r="A12007" s="2">
        <v>42189</v>
      </c>
      <c r="B12007">
        <v>1</v>
      </c>
      <c r="C12007">
        <v>2</v>
      </c>
      <c r="D12007" s="3">
        <v>42189.61592045139</v>
      </c>
      <c r="E12007" s="3">
        <v>42190.393796296295</v>
      </c>
      <c r="F12007" s="9">
        <f t="shared" si="1122"/>
        <v>0.7778758449057932</v>
      </c>
      <c r="G12007" s="11">
        <f t="shared" si="1123"/>
        <v>1120.1412166643422</v>
      </c>
      <c r="H12007" t="str">
        <f t="shared" si="1124"/>
        <v>Saturday</v>
      </c>
      <c r="I12007">
        <f t="shared" si="1125"/>
        <v>2015</v>
      </c>
      <c r="J12007" t="str">
        <f t="shared" si="1126"/>
        <v>2015-07-7</v>
      </c>
      <c r="K12007" t="str">
        <f t="shared" si="1127"/>
        <v>July</v>
      </c>
    </row>
    <row r="12008" spans="1:11" x14ac:dyDescent="0.3">
      <c r="A12008" s="2">
        <v>42189</v>
      </c>
      <c r="B12008">
        <v>0</v>
      </c>
      <c r="C12008">
        <v>3</v>
      </c>
      <c r="D12008" s="3">
        <v>42189.619313657407</v>
      </c>
      <c r="E12008" s="3">
        <v>42189.886145833334</v>
      </c>
      <c r="F12008" s="9">
        <f t="shared" si="1122"/>
        <v>0.26683217592653818</v>
      </c>
      <c r="G12008" s="11">
        <f t="shared" si="1123"/>
        <v>384.23833333421499</v>
      </c>
      <c r="H12008" t="str">
        <f t="shared" si="1124"/>
        <v>Saturday</v>
      </c>
      <c r="I12008">
        <f t="shared" si="1125"/>
        <v>2015</v>
      </c>
      <c r="J12008" t="str">
        <f t="shared" si="1126"/>
        <v>2015-07-7</v>
      </c>
      <c r="K12008" t="str">
        <f t="shared" si="1127"/>
        <v>July</v>
      </c>
    </row>
    <row r="12009" spans="1:11" x14ac:dyDescent="0.3">
      <c r="A12009" s="2">
        <v>42189</v>
      </c>
      <c r="B12009">
        <v>0</v>
      </c>
      <c r="C12009">
        <v>2</v>
      </c>
      <c r="D12009" s="3">
        <v>42189.637959224536</v>
      </c>
      <c r="E12009" s="3">
        <v>42189.802291666667</v>
      </c>
      <c r="F12009" s="9">
        <f t="shared" si="1122"/>
        <v>0.1643324421311263</v>
      </c>
      <c r="G12009" s="11">
        <f t="shared" si="1123"/>
        <v>236.63871666882187</v>
      </c>
      <c r="H12009" t="str">
        <f t="shared" si="1124"/>
        <v>Saturday</v>
      </c>
      <c r="I12009">
        <f t="shared" si="1125"/>
        <v>2015</v>
      </c>
      <c r="J12009" t="str">
        <f t="shared" si="1126"/>
        <v>2015-07-7</v>
      </c>
      <c r="K12009" t="str">
        <f t="shared" si="1127"/>
        <v>July</v>
      </c>
    </row>
    <row r="12010" spans="1:11" x14ac:dyDescent="0.3">
      <c r="A12010" s="2">
        <v>42189</v>
      </c>
      <c r="B12010">
        <v>1</v>
      </c>
      <c r="C12010">
        <v>4</v>
      </c>
      <c r="D12010" s="3">
        <v>42189.640228668984</v>
      </c>
      <c r="E12010" s="3">
        <v>42190.394224537034</v>
      </c>
      <c r="F12010" s="9">
        <f t="shared" si="1122"/>
        <v>0.75399586804996943</v>
      </c>
      <c r="G12010" s="11">
        <f t="shared" si="1123"/>
        <v>1085.754049991956</v>
      </c>
      <c r="H12010" t="str">
        <f t="shared" si="1124"/>
        <v>Saturday</v>
      </c>
      <c r="I12010">
        <f t="shared" si="1125"/>
        <v>2015</v>
      </c>
      <c r="J12010" t="str">
        <f t="shared" si="1126"/>
        <v>2015-07-7</v>
      </c>
      <c r="K12010" t="str">
        <f t="shared" si="1127"/>
        <v>July</v>
      </c>
    </row>
    <row r="12011" spans="1:11" x14ac:dyDescent="0.3">
      <c r="A12011" s="2">
        <v>42189</v>
      </c>
      <c r="B12011">
        <v>1</v>
      </c>
      <c r="C12011">
        <v>3</v>
      </c>
      <c r="D12011" s="3">
        <v>42189.649347141203</v>
      </c>
      <c r="E12011" s="3">
        <v>42189.788136574076</v>
      </c>
      <c r="F12011" s="9">
        <f t="shared" si="1122"/>
        <v>0.13878943287272705</v>
      </c>
      <c r="G12011" s="11">
        <f t="shared" si="1123"/>
        <v>199.85678333672695</v>
      </c>
      <c r="H12011" t="str">
        <f t="shared" si="1124"/>
        <v>Saturday</v>
      </c>
      <c r="I12011">
        <f t="shared" si="1125"/>
        <v>2015</v>
      </c>
      <c r="J12011" t="str">
        <f t="shared" si="1126"/>
        <v>2015-07-7</v>
      </c>
      <c r="K12011" t="str">
        <f t="shared" si="1127"/>
        <v>July</v>
      </c>
    </row>
    <row r="12012" spans="1:11" x14ac:dyDescent="0.3">
      <c r="A12012" s="2">
        <v>42189</v>
      </c>
      <c r="B12012">
        <v>0</v>
      </c>
      <c r="C12012">
        <v>3</v>
      </c>
      <c r="D12012" s="3">
        <v>42189.651037037038</v>
      </c>
      <c r="E12012" s="3">
        <v>42189.788657407407</v>
      </c>
      <c r="F12012" s="9">
        <f t="shared" si="1122"/>
        <v>0.13762037036940455</v>
      </c>
      <c r="G12012" s="11">
        <f t="shared" si="1123"/>
        <v>198.17333333194256</v>
      </c>
      <c r="H12012" t="str">
        <f t="shared" si="1124"/>
        <v>Saturday</v>
      </c>
      <c r="I12012">
        <f t="shared" si="1125"/>
        <v>2015</v>
      </c>
      <c r="J12012" t="str">
        <f t="shared" si="1126"/>
        <v>2015-07-7</v>
      </c>
      <c r="K12012" t="str">
        <f t="shared" si="1127"/>
        <v>July</v>
      </c>
    </row>
    <row r="12013" spans="1:11" x14ac:dyDescent="0.3">
      <c r="A12013" s="2">
        <v>42189</v>
      </c>
      <c r="B12013">
        <v>1</v>
      </c>
      <c r="C12013">
        <v>2</v>
      </c>
      <c r="D12013" s="3">
        <v>42189.667898460648</v>
      </c>
      <c r="E12013" s="3">
        <v>42189.71670138889</v>
      </c>
      <c r="F12013" s="9">
        <f t="shared" si="1122"/>
        <v>4.8802928242366761E-2</v>
      </c>
      <c r="G12013" s="11">
        <f t="shared" si="1123"/>
        <v>70.276216669008136</v>
      </c>
      <c r="H12013" t="str">
        <f t="shared" si="1124"/>
        <v>Saturday</v>
      </c>
      <c r="I12013">
        <f t="shared" si="1125"/>
        <v>2015</v>
      </c>
      <c r="J12013" t="str">
        <f t="shared" si="1126"/>
        <v>2015-07-7</v>
      </c>
      <c r="K12013" t="str">
        <f t="shared" si="1127"/>
        <v>July</v>
      </c>
    </row>
    <row r="12014" spans="1:11" x14ac:dyDescent="0.3">
      <c r="A12014" s="2">
        <v>42189</v>
      </c>
      <c r="B12014">
        <v>0</v>
      </c>
      <c r="C12014">
        <v>4</v>
      </c>
      <c r="D12014" s="3">
        <v>42189.676696527778</v>
      </c>
      <c r="E12014" s="3">
        <v>42189.937731481485</v>
      </c>
      <c r="F12014" s="9">
        <f t="shared" si="1122"/>
        <v>0.26103495370625751</v>
      </c>
      <c r="G12014" s="11">
        <f t="shared" si="1123"/>
        <v>375.89033333701082</v>
      </c>
      <c r="H12014" t="str">
        <f t="shared" si="1124"/>
        <v>Saturday</v>
      </c>
      <c r="I12014">
        <f t="shared" si="1125"/>
        <v>2015</v>
      </c>
      <c r="J12014" t="str">
        <f t="shared" si="1126"/>
        <v>2015-07-7</v>
      </c>
      <c r="K12014" t="str">
        <f t="shared" si="1127"/>
        <v>July</v>
      </c>
    </row>
    <row r="12015" spans="1:11" x14ac:dyDescent="0.3">
      <c r="A12015" s="2">
        <v>42189</v>
      </c>
      <c r="B12015">
        <v>0</v>
      </c>
      <c r="C12015">
        <v>3</v>
      </c>
      <c r="D12015" s="3">
        <v>42189.678077118057</v>
      </c>
      <c r="E12015" s="3">
        <v>42189.758958333332</v>
      </c>
      <c r="F12015" s="9">
        <f t="shared" si="1122"/>
        <v>8.0881215275439899E-2</v>
      </c>
      <c r="G12015" s="11">
        <f t="shared" si="1123"/>
        <v>116.46894999663346</v>
      </c>
      <c r="H12015" t="str">
        <f t="shared" si="1124"/>
        <v>Saturday</v>
      </c>
      <c r="I12015">
        <f t="shared" si="1125"/>
        <v>2015</v>
      </c>
      <c r="J12015" t="str">
        <f t="shared" si="1126"/>
        <v>2015-07-7</v>
      </c>
      <c r="K12015" t="str">
        <f t="shared" si="1127"/>
        <v>July</v>
      </c>
    </row>
    <row r="12016" spans="1:11" x14ac:dyDescent="0.3">
      <c r="A12016" s="2">
        <v>42189</v>
      </c>
      <c r="B12016">
        <v>1</v>
      </c>
      <c r="C12016">
        <v>3</v>
      </c>
      <c r="D12016" s="3">
        <v>42189.696622951386</v>
      </c>
      <c r="E12016" s="3">
        <v>42189.8903125</v>
      </c>
      <c r="F12016" s="9">
        <f t="shared" si="1122"/>
        <v>0.19368954861420207</v>
      </c>
      <c r="G12016" s="11">
        <f t="shared" si="1123"/>
        <v>278.91295000445098</v>
      </c>
      <c r="H12016" t="str">
        <f t="shared" si="1124"/>
        <v>Saturday</v>
      </c>
      <c r="I12016">
        <f t="shared" si="1125"/>
        <v>2015</v>
      </c>
      <c r="J12016" t="str">
        <f t="shared" si="1126"/>
        <v>2015-07-7</v>
      </c>
      <c r="K12016" t="str">
        <f t="shared" si="1127"/>
        <v>July</v>
      </c>
    </row>
    <row r="12017" spans="1:11" x14ac:dyDescent="0.3">
      <c r="A12017" s="2">
        <v>42189</v>
      </c>
      <c r="B12017">
        <v>1</v>
      </c>
      <c r="C12017">
        <v>3</v>
      </c>
      <c r="D12017" s="3">
        <v>42189.697796527777</v>
      </c>
      <c r="E12017" s="3">
        <v>42189.978993055556</v>
      </c>
      <c r="F12017" s="9">
        <f t="shared" si="1122"/>
        <v>0.2811965277796844</v>
      </c>
      <c r="G12017" s="11">
        <f t="shared" si="1123"/>
        <v>404.92300000274554</v>
      </c>
      <c r="H12017" t="str">
        <f t="shared" si="1124"/>
        <v>Saturday</v>
      </c>
      <c r="I12017">
        <f t="shared" si="1125"/>
        <v>2015</v>
      </c>
      <c r="J12017" t="str">
        <f t="shared" si="1126"/>
        <v>2015-07-7</v>
      </c>
      <c r="K12017" t="str">
        <f t="shared" si="1127"/>
        <v>July</v>
      </c>
    </row>
    <row r="12018" spans="1:11" x14ac:dyDescent="0.3">
      <c r="A12018" s="2">
        <v>42189</v>
      </c>
      <c r="B12018">
        <v>1</v>
      </c>
      <c r="C12018">
        <v>3</v>
      </c>
      <c r="D12018" s="3">
        <v>42189.708595023149</v>
      </c>
      <c r="E12018" s="3">
        <v>42189.88590277778</v>
      </c>
      <c r="F12018" s="9">
        <f t="shared" si="1122"/>
        <v>0.17730775463132886</v>
      </c>
      <c r="G12018" s="11">
        <f t="shared" si="1123"/>
        <v>255.32316666911356</v>
      </c>
      <c r="H12018" t="str">
        <f t="shared" si="1124"/>
        <v>Saturday</v>
      </c>
      <c r="I12018">
        <f t="shared" si="1125"/>
        <v>2015</v>
      </c>
      <c r="J12018" t="str">
        <f t="shared" si="1126"/>
        <v>2015-07-7</v>
      </c>
      <c r="K12018" t="str">
        <f t="shared" si="1127"/>
        <v>July</v>
      </c>
    </row>
    <row r="12019" spans="1:11" x14ac:dyDescent="0.3">
      <c r="A12019" s="2">
        <v>42189</v>
      </c>
      <c r="B12019">
        <v>0</v>
      </c>
      <c r="C12019">
        <v>2</v>
      </c>
      <c r="D12019" s="3">
        <v>42189.741472222224</v>
      </c>
      <c r="E12019" s="3">
        <v>42189.883449074077</v>
      </c>
      <c r="F12019" s="9">
        <f t="shared" si="1122"/>
        <v>0.14197685185354203</v>
      </c>
      <c r="G12019" s="11">
        <f t="shared" si="1123"/>
        <v>204.44666666910052</v>
      </c>
      <c r="H12019" t="str">
        <f t="shared" si="1124"/>
        <v>Saturday</v>
      </c>
      <c r="I12019">
        <f t="shared" si="1125"/>
        <v>2015</v>
      </c>
      <c r="J12019" t="str">
        <f t="shared" si="1126"/>
        <v>2015-07-7</v>
      </c>
      <c r="K12019" t="str">
        <f t="shared" si="1127"/>
        <v>July</v>
      </c>
    </row>
    <row r="12020" spans="1:11" x14ac:dyDescent="0.3">
      <c r="A12020" s="2">
        <v>42189</v>
      </c>
      <c r="B12020">
        <v>1</v>
      </c>
      <c r="C12020">
        <v>2</v>
      </c>
      <c r="D12020" s="3">
        <v>42189.755360914351</v>
      </c>
      <c r="E12020" s="3">
        <v>42190.015659722223</v>
      </c>
      <c r="F12020" s="9">
        <f t="shared" si="1122"/>
        <v>0.26029880787245929</v>
      </c>
      <c r="G12020" s="11">
        <f t="shared" si="1123"/>
        <v>374.83028333634138</v>
      </c>
      <c r="H12020" t="str">
        <f t="shared" si="1124"/>
        <v>Saturday</v>
      </c>
      <c r="I12020">
        <f t="shared" si="1125"/>
        <v>2015</v>
      </c>
      <c r="J12020" t="str">
        <f t="shared" si="1126"/>
        <v>2015-07-7</v>
      </c>
      <c r="K12020" t="str">
        <f t="shared" si="1127"/>
        <v>July</v>
      </c>
    </row>
    <row r="12021" spans="1:11" x14ac:dyDescent="0.3">
      <c r="A12021" s="2">
        <v>42189</v>
      </c>
      <c r="B12021">
        <v>1</v>
      </c>
      <c r="C12021">
        <v>3</v>
      </c>
      <c r="D12021" s="3">
        <v>42189.78540601852</v>
      </c>
      <c r="E12021" s="3">
        <v>42189.901446759257</v>
      </c>
      <c r="F12021" s="9">
        <f t="shared" si="1122"/>
        <v>0.11604074073693482</v>
      </c>
      <c r="G12021" s="11">
        <f t="shared" si="1123"/>
        <v>167.09866666118614</v>
      </c>
      <c r="H12021" t="str">
        <f t="shared" si="1124"/>
        <v>Saturday</v>
      </c>
      <c r="I12021">
        <f t="shared" si="1125"/>
        <v>2015</v>
      </c>
      <c r="J12021" t="str">
        <f t="shared" si="1126"/>
        <v>2015-07-7</v>
      </c>
      <c r="K12021" t="str">
        <f t="shared" si="1127"/>
        <v>July</v>
      </c>
    </row>
    <row r="12022" spans="1:11" x14ac:dyDescent="0.3">
      <c r="A12022" s="2">
        <v>42189</v>
      </c>
      <c r="B12022">
        <v>1</v>
      </c>
      <c r="C12022">
        <v>3</v>
      </c>
      <c r="D12022" s="3">
        <v>42189.802695682869</v>
      </c>
      <c r="E12022" s="3">
        <v>42189.925393518519</v>
      </c>
      <c r="F12022" s="9">
        <f t="shared" si="1122"/>
        <v>0.12269783564988757</v>
      </c>
      <c r="G12022" s="11">
        <f t="shared" si="1123"/>
        <v>176.68488333583809</v>
      </c>
      <c r="H12022" t="str">
        <f t="shared" si="1124"/>
        <v>Saturday</v>
      </c>
      <c r="I12022">
        <f t="shared" si="1125"/>
        <v>2015</v>
      </c>
      <c r="J12022" t="str">
        <f t="shared" si="1126"/>
        <v>2015-07-7</v>
      </c>
      <c r="K12022" t="str">
        <f t="shared" si="1127"/>
        <v>July</v>
      </c>
    </row>
    <row r="12023" spans="1:11" x14ac:dyDescent="0.3">
      <c r="A12023" s="2">
        <v>42189</v>
      </c>
      <c r="B12023">
        <v>1</v>
      </c>
      <c r="C12023">
        <v>3</v>
      </c>
      <c r="D12023" s="3">
        <v>42189.825897719908</v>
      </c>
      <c r="E12023" s="3">
        <v>42190.545046296298</v>
      </c>
      <c r="F12023" s="9">
        <f t="shared" si="1122"/>
        <v>0.71914857639058027</v>
      </c>
      <c r="G12023" s="11">
        <f t="shared" si="1123"/>
        <v>1035.5739500024356</v>
      </c>
      <c r="H12023" t="str">
        <f t="shared" si="1124"/>
        <v>Saturday</v>
      </c>
      <c r="I12023">
        <f t="shared" si="1125"/>
        <v>2015</v>
      </c>
      <c r="J12023" t="str">
        <f t="shared" si="1126"/>
        <v>2015-07-7</v>
      </c>
      <c r="K12023" t="str">
        <f t="shared" si="1127"/>
        <v>July</v>
      </c>
    </row>
    <row r="12024" spans="1:11" x14ac:dyDescent="0.3">
      <c r="A12024" s="2">
        <v>42189</v>
      </c>
      <c r="B12024">
        <v>0</v>
      </c>
      <c r="C12024">
        <v>4</v>
      </c>
      <c r="D12024" s="3">
        <v>42189.827854826392</v>
      </c>
      <c r="E12024" s="3">
        <v>42189.992881944447</v>
      </c>
      <c r="F12024" s="9">
        <f t="shared" si="1122"/>
        <v>0.16502711805514991</v>
      </c>
      <c r="G12024" s="11">
        <f t="shared" si="1123"/>
        <v>237.63904999941587</v>
      </c>
      <c r="H12024" t="str">
        <f t="shared" si="1124"/>
        <v>Saturday</v>
      </c>
      <c r="I12024">
        <f t="shared" si="1125"/>
        <v>2015</v>
      </c>
      <c r="J12024" t="str">
        <f t="shared" si="1126"/>
        <v>2015-07-7</v>
      </c>
      <c r="K12024" t="str">
        <f t="shared" si="1127"/>
        <v>July</v>
      </c>
    </row>
    <row r="12025" spans="1:11" x14ac:dyDescent="0.3">
      <c r="A12025" s="2">
        <v>42189</v>
      </c>
      <c r="B12025">
        <v>0</v>
      </c>
      <c r="C12025">
        <v>4</v>
      </c>
      <c r="D12025" s="3">
        <v>42189.837463113428</v>
      </c>
      <c r="E12025" s="3">
        <v>42190.063009259262</v>
      </c>
      <c r="F12025" s="9">
        <f t="shared" si="1122"/>
        <v>0.22554614583350485</v>
      </c>
      <c r="G12025" s="11">
        <f t="shared" si="1123"/>
        <v>324.78645000024699</v>
      </c>
      <c r="H12025" t="str">
        <f t="shared" si="1124"/>
        <v>Saturday</v>
      </c>
      <c r="I12025">
        <f t="shared" si="1125"/>
        <v>2015</v>
      </c>
      <c r="J12025" t="str">
        <f t="shared" si="1126"/>
        <v>2015-07-7</v>
      </c>
      <c r="K12025" t="str">
        <f t="shared" si="1127"/>
        <v>July</v>
      </c>
    </row>
    <row r="12026" spans="1:11" x14ac:dyDescent="0.3">
      <c r="A12026" s="2">
        <v>42189</v>
      </c>
      <c r="B12026">
        <v>0</v>
      </c>
      <c r="C12026">
        <v>3</v>
      </c>
      <c r="D12026" s="3">
        <v>42189.844949571758</v>
      </c>
      <c r="E12026" s="3">
        <v>42189.991400462961</v>
      </c>
      <c r="F12026" s="9">
        <f t="shared" si="1122"/>
        <v>0.1464508912031306</v>
      </c>
      <c r="G12026" s="11">
        <f t="shared" si="1123"/>
        <v>210.88928333250806</v>
      </c>
      <c r="H12026" t="str">
        <f t="shared" si="1124"/>
        <v>Saturday</v>
      </c>
      <c r="I12026">
        <f t="shared" si="1125"/>
        <v>2015</v>
      </c>
      <c r="J12026" t="str">
        <f t="shared" si="1126"/>
        <v>2015-07-7</v>
      </c>
      <c r="K12026" t="str">
        <f t="shared" si="1127"/>
        <v>July</v>
      </c>
    </row>
    <row r="12027" spans="1:11" x14ac:dyDescent="0.3">
      <c r="A12027" s="2">
        <v>42189</v>
      </c>
      <c r="B12027">
        <v>1</v>
      </c>
      <c r="C12027">
        <v>4</v>
      </c>
      <c r="D12027" s="3">
        <v>42189.848283796295</v>
      </c>
      <c r="E12027" s="3">
        <v>42190.016886574071</v>
      </c>
      <c r="F12027" s="9">
        <f t="shared" si="1122"/>
        <v>0.16860277777595911</v>
      </c>
      <c r="G12027" s="11">
        <f t="shared" si="1123"/>
        <v>242.78799999738112</v>
      </c>
      <c r="H12027" t="str">
        <f t="shared" si="1124"/>
        <v>Saturday</v>
      </c>
      <c r="I12027">
        <f t="shared" si="1125"/>
        <v>2015</v>
      </c>
      <c r="J12027" t="str">
        <f t="shared" si="1126"/>
        <v>2015-07-7</v>
      </c>
      <c r="K12027" t="str">
        <f t="shared" si="1127"/>
        <v>July</v>
      </c>
    </row>
    <row r="12028" spans="1:11" x14ac:dyDescent="0.3">
      <c r="A12028" s="2">
        <v>42189</v>
      </c>
      <c r="B12028">
        <v>0</v>
      </c>
      <c r="C12028">
        <v>4</v>
      </c>
      <c r="D12028" s="3">
        <v>42189.853027893521</v>
      </c>
      <c r="E12028" s="3">
        <v>42190.0625</v>
      </c>
      <c r="F12028" s="9">
        <f t="shared" si="1122"/>
        <v>0.20947210647864267</v>
      </c>
      <c r="G12028" s="11">
        <f t="shared" si="1123"/>
        <v>301.63983332924545</v>
      </c>
      <c r="H12028" t="str">
        <f t="shared" si="1124"/>
        <v>Saturday</v>
      </c>
      <c r="I12028">
        <f t="shared" si="1125"/>
        <v>2015</v>
      </c>
      <c r="J12028" t="str">
        <f t="shared" si="1126"/>
        <v>2015-07-7</v>
      </c>
      <c r="K12028" t="str">
        <f t="shared" si="1127"/>
        <v>July</v>
      </c>
    </row>
    <row r="12029" spans="1:11" x14ac:dyDescent="0.3">
      <c r="A12029" s="2">
        <v>42189</v>
      </c>
      <c r="B12029">
        <v>0</v>
      </c>
      <c r="C12029">
        <v>3</v>
      </c>
      <c r="D12029" s="3">
        <v>42189.860235914355</v>
      </c>
      <c r="E12029" s="3">
        <v>42190.521527777775</v>
      </c>
      <c r="F12029" s="9">
        <f t="shared" si="1122"/>
        <v>0.66129186342004687</v>
      </c>
      <c r="G12029" s="11">
        <f t="shared" si="1123"/>
        <v>952.26028332486749</v>
      </c>
      <c r="H12029" t="str">
        <f t="shared" si="1124"/>
        <v>Saturday</v>
      </c>
      <c r="I12029">
        <f t="shared" si="1125"/>
        <v>2015</v>
      </c>
      <c r="J12029" t="str">
        <f t="shared" si="1126"/>
        <v>2015-07-7</v>
      </c>
      <c r="K12029" t="str">
        <f t="shared" si="1127"/>
        <v>July</v>
      </c>
    </row>
    <row r="12030" spans="1:11" x14ac:dyDescent="0.3">
      <c r="A12030" s="2">
        <v>42189</v>
      </c>
      <c r="B12030">
        <v>1</v>
      </c>
      <c r="C12030">
        <v>2</v>
      </c>
      <c r="D12030" s="3">
        <v>42189.862485995371</v>
      </c>
      <c r="E12030" s="3">
        <v>42190.625659722224</v>
      </c>
      <c r="F12030" s="9">
        <f t="shared" si="1122"/>
        <v>0.76317372685298324</v>
      </c>
      <c r="G12030" s="11">
        <f t="shared" si="1123"/>
        <v>1098.9701666682959</v>
      </c>
      <c r="H12030" t="str">
        <f t="shared" si="1124"/>
        <v>Saturday</v>
      </c>
      <c r="I12030">
        <f t="shared" si="1125"/>
        <v>2015</v>
      </c>
      <c r="J12030" t="str">
        <f t="shared" si="1126"/>
        <v>2015-07-7</v>
      </c>
      <c r="K12030" t="str">
        <f t="shared" si="1127"/>
        <v>July</v>
      </c>
    </row>
    <row r="12031" spans="1:11" x14ac:dyDescent="0.3">
      <c r="A12031" s="2">
        <v>42189</v>
      </c>
      <c r="B12031">
        <v>0</v>
      </c>
      <c r="C12031">
        <v>3</v>
      </c>
      <c r="D12031" s="3">
        <v>42189.876966782409</v>
      </c>
      <c r="E12031" s="3">
        <v>42189.983993055554</v>
      </c>
      <c r="F12031" s="9">
        <f t="shared" si="1122"/>
        <v>0.10702627314458368</v>
      </c>
      <c r="G12031" s="11">
        <f t="shared" si="1123"/>
        <v>154.1178333282005</v>
      </c>
      <c r="H12031" t="str">
        <f t="shared" si="1124"/>
        <v>Saturday</v>
      </c>
      <c r="I12031">
        <f t="shared" si="1125"/>
        <v>2015</v>
      </c>
      <c r="J12031" t="str">
        <f t="shared" si="1126"/>
        <v>2015-07-7</v>
      </c>
      <c r="K12031" t="str">
        <f t="shared" si="1127"/>
        <v>July</v>
      </c>
    </row>
    <row r="12032" spans="1:11" x14ac:dyDescent="0.3">
      <c r="A12032" s="2">
        <v>42189</v>
      </c>
      <c r="B12032">
        <v>1</v>
      </c>
      <c r="C12032">
        <v>3</v>
      </c>
      <c r="D12032" s="3">
        <v>42189.879166747683</v>
      </c>
      <c r="E12032" s="3">
        <v>42190.017777777779</v>
      </c>
      <c r="F12032" s="9">
        <f t="shared" si="1122"/>
        <v>0.1386110300954897</v>
      </c>
      <c r="G12032" s="11">
        <f t="shared" si="1123"/>
        <v>199.59988333750516</v>
      </c>
      <c r="H12032" t="str">
        <f t="shared" si="1124"/>
        <v>Saturday</v>
      </c>
      <c r="I12032">
        <f t="shared" si="1125"/>
        <v>2015</v>
      </c>
      <c r="J12032" t="str">
        <f t="shared" si="1126"/>
        <v>2015-07-7</v>
      </c>
      <c r="K12032" t="str">
        <f t="shared" si="1127"/>
        <v>July</v>
      </c>
    </row>
    <row r="12033" spans="1:11" x14ac:dyDescent="0.3">
      <c r="A12033" s="2">
        <v>42189</v>
      </c>
      <c r="B12033">
        <v>0</v>
      </c>
      <c r="C12033">
        <v>2</v>
      </c>
      <c r="D12033" s="3">
        <v>42189.880895983799</v>
      </c>
      <c r="E12033" s="3">
        <v>42189.967511574076</v>
      </c>
      <c r="F12033" s="9">
        <f t="shared" si="1122"/>
        <v>8.6615590276778676E-2</v>
      </c>
      <c r="G12033" s="11">
        <f t="shared" si="1123"/>
        <v>124.72644999856129</v>
      </c>
      <c r="H12033" t="str">
        <f t="shared" si="1124"/>
        <v>Saturday</v>
      </c>
      <c r="I12033">
        <f t="shared" si="1125"/>
        <v>2015</v>
      </c>
      <c r="J12033" t="str">
        <f t="shared" si="1126"/>
        <v>2015-07-7</v>
      </c>
      <c r="K12033" t="str">
        <f t="shared" si="1127"/>
        <v>July</v>
      </c>
    </row>
    <row r="12034" spans="1:11" x14ac:dyDescent="0.3">
      <c r="A12034" s="2">
        <v>42189</v>
      </c>
      <c r="B12034">
        <v>0</v>
      </c>
      <c r="C12034">
        <v>4</v>
      </c>
      <c r="D12034" s="3">
        <v>42189.894071793984</v>
      </c>
      <c r="E12034" s="3">
        <v>42190.013761574075</v>
      </c>
      <c r="F12034" s="9">
        <f t="shared" si="1122"/>
        <v>0.11968978009099374</v>
      </c>
      <c r="G12034" s="11">
        <f t="shared" si="1123"/>
        <v>172.35328333103098</v>
      </c>
      <c r="H12034" t="str">
        <f t="shared" si="1124"/>
        <v>Saturday</v>
      </c>
      <c r="I12034">
        <f t="shared" si="1125"/>
        <v>2015</v>
      </c>
      <c r="J12034" t="str">
        <f t="shared" si="1126"/>
        <v>2015-07-7</v>
      </c>
      <c r="K12034" t="str">
        <f t="shared" si="1127"/>
        <v>July</v>
      </c>
    </row>
    <row r="12035" spans="1:11" x14ac:dyDescent="0.3">
      <c r="A12035" s="2">
        <v>42189</v>
      </c>
      <c r="B12035">
        <v>0</v>
      </c>
      <c r="C12035">
        <v>3</v>
      </c>
      <c r="D12035" s="3">
        <v>42189.904190428242</v>
      </c>
      <c r="E12035" s="3">
        <v>42190.188807870371</v>
      </c>
      <c r="F12035" s="9">
        <f t="shared" ref="F12035:F12098" si="1128">E12035-D12035</f>
        <v>0.28461744212836493</v>
      </c>
      <c r="G12035" s="11">
        <f t="shared" ref="G12035:G12098" si="1129">F12035*1440</f>
        <v>409.8491166648455</v>
      </c>
      <c r="H12035" t="str">
        <f t="shared" ref="H12035:H12098" si="1130">TEXT(A12035,"dddd")</f>
        <v>Saturday</v>
      </c>
      <c r="I12035">
        <f t="shared" ref="I12035:I12098" si="1131">YEAR(A12035)</f>
        <v>2015</v>
      </c>
      <c r="J12035" t="str">
        <f t="shared" ref="J12035:J12098" si="1132">I12035&amp;"-"&amp;TEXT(A12035,"mm")&amp;"-"&amp;WEEKDAY(A12035)</f>
        <v>2015-07-7</v>
      </c>
      <c r="K12035" t="str">
        <f t="shared" ref="K12035:K12098" si="1133">TEXT(A12035,"mmmm")</f>
        <v>July</v>
      </c>
    </row>
    <row r="12036" spans="1:11" x14ac:dyDescent="0.3">
      <c r="A12036" s="2">
        <v>42189</v>
      </c>
      <c r="B12036">
        <v>1</v>
      </c>
      <c r="C12036">
        <v>2</v>
      </c>
      <c r="D12036" s="3">
        <v>42189.914683067131</v>
      </c>
      <c r="E12036" s="3">
        <v>42190.351053240738</v>
      </c>
      <c r="F12036" s="9">
        <f t="shared" si="1128"/>
        <v>0.43637017360742902</v>
      </c>
      <c r="G12036" s="11">
        <f t="shared" si="1129"/>
        <v>628.37304999469779</v>
      </c>
      <c r="H12036" t="str">
        <f t="shared" si="1130"/>
        <v>Saturday</v>
      </c>
      <c r="I12036">
        <f t="shared" si="1131"/>
        <v>2015</v>
      </c>
      <c r="J12036" t="str">
        <f t="shared" si="1132"/>
        <v>2015-07-7</v>
      </c>
      <c r="K12036" t="str">
        <f t="shared" si="1133"/>
        <v>July</v>
      </c>
    </row>
    <row r="12037" spans="1:11" x14ac:dyDescent="0.3">
      <c r="A12037" s="2">
        <v>42189</v>
      </c>
      <c r="B12037">
        <v>0</v>
      </c>
      <c r="C12037">
        <v>4</v>
      </c>
      <c r="D12037" s="3">
        <v>42189.921150462964</v>
      </c>
      <c r="E12037" s="3">
        <v>42190.038645833331</v>
      </c>
      <c r="F12037" s="9">
        <f t="shared" si="1128"/>
        <v>0.11749537036666879</v>
      </c>
      <c r="G12037" s="11">
        <f t="shared" si="1129"/>
        <v>169.19333332800306</v>
      </c>
      <c r="H12037" t="str">
        <f t="shared" si="1130"/>
        <v>Saturday</v>
      </c>
      <c r="I12037">
        <f t="shared" si="1131"/>
        <v>2015</v>
      </c>
      <c r="J12037" t="str">
        <f t="shared" si="1132"/>
        <v>2015-07-7</v>
      </c>
      <c r="K12037" t="str">
        <f t="shared" si="1133"/>
        <v>July</v>
      </c>
    </row>
    <row r="12038" spans="1:11" x14ac:dyDescent="0.3">
      <c r="A12038" s="2">
        <v>42189</v>
      </c>
      <c r="B12038">
        <v>1</v>
      </c>
      <c r="C12038">
        <v>4</v>
      </c>
      <c r="D12038" s="3">
        <v>42189.923001388888</v>
      </c>
      <c r="E12038" s="3">
        <v>42190.301631944443</v>
      </c>
      <c r="F12038" s="9">
        <f t="shared" si="1128"/>
        <v>0.37863055555499159</v>
      </c>
      <c r="G12038" s="11">
        <f t="shared" si="1129"/>
        <v>545.22799999918789</v>
      </c>
      <c r="H12038" t="str">
        <f t="shared" si="1130"/>
        <v>Saturday</v>
      </c>
      <c r="I12038">
        <f t="shared" si="1131"/>
        <v>2015</v>
      </c>
      <c r="J12038" t="str">
        <f t="shared" si="1132"/>
        <v>2015-07-7</v>
      </c>
      <c r="K12038" t="str">
        <f t="shared" si="1133"/>
        <v>July</v>
      </c>
    </row>
    <row r="12039" spans="1:11" x14ac:dyDescent="0.3">
      <c r="A12039" s="2">
        <v>42189</v>
      </c>
      <c r="B12039">
        <v>0</v>
      </c>
      <c r="C12039">
        <v>3</v>
      </c>
      <c r="D12039" s="3">
        <v>42189.968436342591</v>
      </c>
      <c r="E12039" s="3">
        <v>42190.095856481479</v>
      </c>
      <c r="F12039" s="9">
        <f t="shared" si="1128"/>
        <v>0.12742013888782822</v>
      </c>
      <c r="G12039" s="11">
        <f t="shared" si="1129"/>
        <v>183.48499999847263</v>
      </c>
      <c r="H12039" t="str">
        <f t="shared" si="1130"/>
        <v>Saturday</v>
      </c>
      <c r="I12039">
        <f t="shared" si="1131"/>
        <v>2015</v>
      </c>
      <c r="J12039" t="str">
        <f t="shared" si="1132"/>
        <v>2015-07-7</v>
      </c>
      <c r="K12039" t="str">
        <f t="shared" si="1133"/>
        <v>July</v>
      </c>
    </row>
    <row r="12040" spans="1:11" x14ac:dyDescent="0.3">
      <c r="A12040" s="2">
        <v>42189</v>
      </c>
      <c r="B12040">
        <v>1</v>
      </c>
      <c r="C12040">
        <v>4</v>
      </c>
      <c r="D12040" s="3">
        <v>42189.973061076387</v>
      </c>
      <c r="E12040" s="3">
        <v>42190.07503472222</v>
      </c>
      <c r="F12040" s="9">
        <f t="shared" si="1128"/>
        <v>0.10197364583291346</v>
      </c>
      <c r="G12040" s="11">
        <f t="shared" si="1129"/>
        <v>146.84204999939539</v>
      </c>
      <c r="H12040" t="str">
        <f t="shared" si="1130"/>
        <v>Saturday</v>
      </c>
      <c r="I12040">
        <f t="shared" si="1131"/>
        <v>2015</v>
      </c>
      <c r="J12040" t="str">
        <f t="shared" si="1132"/>
        <v>2015-07-7</v>
      </c>
      <c r="K12040" t="str">
        <f t="shared" si="1133"/>
        <v>July</v>
      </c>
    </row>
    <row r="12041" spans="1:11" x14ac:dyDescent="0.3">
      <c r="A12041" s="2">
        <v>42189</v>
      </c>
      <c r="B12041">
        <v>0</v>
      </c>
      <c r="C12041">
        <v>4</v>
      </c>
      <c r="D12041" s="3">
        <v>42189.975868321759</v>
      </c>
      <c r="E12041" s="3">
        <v>42190.094722222224</v>
      </c>
      <c r="F12041" s="9">
        <f t="shared" si="1128"/>
        <v>0.11885390046518296</v>
      </c>
      <c r="G12041" s="11">
        <f t="shared" si="1129"/>
        <v>171.14961666986346</v>
      </c>
      <c r="H12041" t="str">
        <f t="shared" si="1130"/>
        <v>Saturday</v>
      </c>
      <c r="I12041">
        <f t="shared" si="1131"/>
        <v>2015</v>
      </c>
      <c r="J12041" t="str">
        <f t="shared" si="1132"/>
        <v>2015-07-7</v>
      </c>
      <c r="K12041" t="str">
        <f t="shared" si="1133"/>
        <v>July</v>
      </c>
    </row>
    <row r="12042" spans="1:11" x14ac:dyDescent="0.3">
      <c r="A12042" s="2">
        <v>42190</v>
      </c>
      <c r="B12042">
        <v>0</v>
      </c>
      <c r="C12042">
        <v>3</v>
      </c>
      <c r="D12042" s="3">
        <v>42190.02873017361</v>
      </c>
      <c r="E12042" s="3">
        <v>42190.375428240739</v>
      </c>
      <c r="F12042" s="9">
        <f t="shared" si="1128"/>
        <v>0.34669806712918216</v>
      </c>
      <c r="G12042" s="11">
        <f t="shared" si="1129"/>
        <v>499.24521666602232</v>
      </c>
      <c r="H12042" t="str">
        <f t="shared" si="1130"/>
        <v>Sunday</v>
      </c>
      <c r="I12042">
        <f t="shared" si="1131"/>
        <v>2015</v>
      </c>
      <c r="J12042" t="str">
        <f t="shared" si="1132"/>
        <v>2015-07-1</v>
      </c>
      <c r="K12042" t="str">
        <f t="shared" si="1133"/>
        <v>July</v>
      </c>
    </row>
    <row r="12043" spans="1:11" x14ac:dyDescent="0.3">
      <c r="A12043" s="2">
        <v>42190</v>
      </c>
      <c r="B12043">
        <v>1</v>
      </c>
      <c r="C12043">
        <v>3</v>
      </c>
      <c r="D12043" s="3">
        <v>42190.044678275466</v>
      </c>
      <c r="E12043" s="3">
        <v>42190.054189814815</v>
      </c>
      <c r="F12043" s="9">
        <f t="shared" si="1128"/>
        <v>9.5115393487503752E-3</v>
      </c>
      <c r="G12043" s="11">
        <f t="shared" si="1129"/>
        <v>13.69661666220054</v>
      </c>
      <c r="H12043" t="str">
        <f t="shared" si="1130"/>
        <v>Sunday</v>
      </c>
      <c r="I12043">
        <f t="shared" si="1131"/>
        <v>2015</v>
      </c>
      <c r="J12043" t="str">
        <f t="shared" si="1132"/>
        <v>2015-07-1</v>
      </c>
      <c r="K12043" t="str">
        <f t="shared" si="1133"/>
        <v>July</v>
      </c>
    </row>
    <row r="12044" spans="1:11" x14ac:dyDescent="0.3">
      <c r="A12044" s="2">
        <v>42190</v>
      </c>
      <c r="B12044">
        <v>1</v>
      </c>
      <c r="C12044">
        <v>2</v>
      </c>
      <c r="D12044" s="3">
        <v>42190.056675381944</v>
      </c>
      <c r="E12044" s="3">
        <v>42191.542743055557</v>
      </c>
      <c r="F12044" s="9">
        <f t="shared" si="1128"/>
        <v>1.4860676736134337</v>
      </c>
      <c r="G12044" s="11">
        <f t="shared" si="1129"/>
        <v>2139.9374500033446</v>
      </c>
      <c r="H12044" t="str">
        <f t="shared" si="1130"/>
        <v>Sunday</v>
      </c>
      <c r="I12044">
        <f t="shared" si="1131"/>
        <v>2015</v>
      </c>
      <c r="J12044" t="str">
        <f t="shared" si="1132"/>
        <v>2015-07-1</v>
      </c>
      <c r="K12044" t="str">
        <f t="shared" si="1133"/>
        <v>July</v>
      </c>
    </row>
    <row r="12045" spans="1:11" x14ac:dyDescent="0.3">
      <c r="A12045" s="2">
        <v>42190</v>
      </c>
      <c r="B12045">
        <v>0</v>
      </c>
      <c r="C12045">
        <v>3</v>
      </c>
      <c r="D12045" s="3">
        <v>42190.093819756941</v>
      </c>
      <c r="E12045" s="3">
        <v>42190.427372685182</v>
      </c>
      <c r="F12045" s="9">
        <f t="shared" si="1128"/>
        <v>0.33355292824126082</v>
      </c>
      <c r="G12045" s="11">
        <f t="shared" si="1129"/>
        <v>480.31621666741557</v>
      </c>
      <c r="H12045" t="str">
        <f t="shared" si="1130"/>
        <v>Sunday</v>
      </c>
      <c r="I12045">
        <f t="shared" si="1131"/>
        <v>2015</v>
      </c>
      <c r="J12045" t="str">
        <f t="shared" si="1132"/>
        <v>2015-07-1</v>
      </c>
      <c r="K12045" t="str">
        <f t="shared" si="1133"/>
        <v>July</v>
      </c>
    </row>
    <row r="12046" spans="1:11" x14ac:dyDescent="0.3">
      <c r="A12046" s="2">
        <v>42190</v>
      </c>
      <c r="B12046">
        <v>0</v>
      </c>
      <c r="C12046">
        <v>3</v>
      </c>
      <c r="D12046" s="3">
        <v>42190.094946793979</v>
      </c>
      <c r="E12046" s="3">
        <v>42190.860798611109</v>
      </c>
      <c r="F12046" s="9">
        <f t="shared" si="1128"/>
        <v>0.76585181713016937</v>
      </c>
      <c r="G12046" s="11">
        <f t="shared" si="1129"/>
        <v>1102.8266166674439</v>
      </c>
      <c r="H12046" t="str">
        <f t="shared" si="1130"/>
        <v>Sunday</v>
      </c>
      <c r="I12046">
        <f t="shared" si="1131"/>
        <v>2015</v>
      </c>
      <c r="J12046" t="str">
        <f t="shared" si="1132"/>
        <v>2015-07-1</v>
      </c>
      <c r="K12046" t="str">
        <f t="shared" si="1133"/>
        <v>July</v>
      </c>
    </row>
    <row r="12047" spans="1:11" x14ac:dyDescent="0.3">
      <c r="A12047" s="2">
        <v>42190</v>
      </c>
      <c r="B12047">
        <v>0</v>
      </c>
      <c r="C12047">
        <v>3</v>
      </c>
      <c r="D12047" s="3">
        <v>42190.120636886575</v>
      </c>
      <c r="E12047" s="3">
        <v>42190.31795138889</v>
      </c>
      <c r="F12047" s="9">
        <f t="shared" si="1128"/>
        <v>0.19731450231483905</v>
      </c>
      <c r="G12047" s="11">
        <f t="shared" si="1129"/>
        <v>284.13288333336823</v>
      </c>
      <c r="H12047" t="str">
        <f t="shared" si="1130"/>
        <v>Sunday</v>
      </c>
      <c r="I12047">
        <f t="shared" si="1131"/>
        <v>2015</v>
      </c>
      <c r="J12047" t="str">
        <f t="shared" si="1132"/>
        <v>2015-07-1</v>
      </c>
      <c r="K12047" t="str">
        <f t="shared" si="1133"/>
        <v>July</v>
      </c>
    </row>
    <row r="12048" spans="1:11" x14ac:dyDescent="0.3">
      <c r="A12048" s="2">
        <v>42190</v>
      </c>
      <c r="B12048">
        <v>0</v>
      </c>
      <c r="C12048">
        <v>3</v>
      </c>
      <c r="D12048" s="3">
        <v>42190.125745567129</v>
      </c>
      <c r="E12048" s="3">
        <v>42190.334166666667</v>
      </c>
      <c r="F12048" s="9">
        <f t="shared" si="1128"/>
        <v>0.20842109953809995</v>
      </c>
      <c r="G12048" s="11">
        <f t="shared" si="1129"/>
        <v>300.12638333486393</v>
      </c>
      <c r="H12048" t="str">
        <f t="shared" si="1130"/>
        <v>Sunday</v>
      </c>
      <c r="I12048">
        <f t="shared" si="1131"/>
        <v>2015</v>
      </c>
      <c r="J12048" t="str">
        <f t="shared" si="1132"/>
        <v>2015-07-1</v>
      </c>
      <c r="K12048" t="str">
        <f t="shared" si="1133"/>
        <v>July</v>
      </c>
    </row>
    <row r="12049" spans="1:11" x14ac:dyDescent="0.3">
      <c r="A12049" s="2">
        <v>42190</v>
      </c>
      <c r="B12049">
        <v>0</v>
      </c>
      <c r="C12049">
        <v>3</v>
      </c>
      <c r="D12049" s="3">
        <v>42190.138273460645</v>
      </c>
      <c r="E12049" s="3">
        <v>42190.325162037036</v>
      </c>
      <c r="F12049" s="9">
        <f t="shared" si="1128"/>
        <v>0.18688857639062917</v>
      </c>
      <c r="G12049" s="11">
        <f t="shared" si="1129"/>
        <v>269.119550002506</v>
      </c>
      <c r="H12049" t="str">
        <f t="shared" si="1130"/>
        <v>Sunday</v>
      </c>
      <c r="I12049">
        <f t="shared" si="1131"/>
        <v>2015</v>
      </c>
      <c r="J12049" t="str">
        <f t="shared" si="1132"/>
        <v>2015-07-1</v>
      </c>
      <c r="K12049" t="str">
        <f t="shared" si="1133"/>
        <v>July</v>
      </c>
    </row>
    <row r="12050" spans="1:11" x14ac:dyDescent="0.3">
      <c r="A12050" s="2">
        <v>42190</v>
      </c>
      <c r="B12050">
        <v>1</v>
      </c>
      <c r="C12050">
        <v>3</v>
      </c>
      <c r="D12050" s="3">
        <v>42190.149593784721</v>
      </c>
      <c r="E12050" s="3">
        <v>42190.344259259262</v>
      </c>
      <c r="F12050" s="9">
        <f t="shared" si="1128"/>
        <v>0.1946654745406704</v>
      </c>
      <c r="G12050" s="11">
        <f t="shared" si="1129"/>
        <v>280.31828333856538</v>
      </c>
      <c r="H12050" t="str">
        <f t="shared" si="1130"/>
        <v>Sunday</v>
      </c>
      <c r="I12050">
        <f t="shared" si="1131"/>
        <v>2015</v>
      </c>
      <c r="J12050" t="str">
        <f t="shared" si="1132"/>
        <v>2015-07-1</v>
      </c>
      <c r="K12050" t="str">
        <f t="shared" si="1133"/>
        <v>July</v>
      </c>
    </row>
    <row r="12051" spans="1:11" x14ac:dyDescent="0.3">
      <c r="A12051" s="2">
        <v>42190</v>
      </c>
      <c r="B12051">
        <v>0</v>
      </c>
      <c r="C12051">
        <v>3</v>
      </c>
      <c r="D12051" s="3">
        <v>42190.204488310184</v>
      </c>
      <c r="E12051" s="3">
        <v>42190.453009259261</v>
      </c>
      <c r="F12051" s="9">
        <f t="shared" si="1128"/>
        <v>0.24852094907691935</v>
      </c>
      <c r="G12051" s="11">
        <f t="shared" si="1129"/>
        <v>357.87016667076387</v>
      </c>
      <c r="H12051" t="str">
        <f t="shared" si="1130"/>
        <v>Sunday</v>
      </c>
      <c r="I12051">
        <f t="shared" si="1131"/>
        <v>2015</v>
      </c>
      <c r="J12051" t="str">
        <f t="shared" si="1132"/>
        <v>2015-07-1</v>
      </c>
      <c r="K12051" t="str">
        <f t="shared" si="1133"/>
        <v>July</v>
      </c>
    </row>
    <row r="12052" spans="1:11" x14ac:dyDescent="0.3">
      <c r="A12052" s="2">
        <v>42190</v>
      </c>
      <c r="B12052">
        <v>1</v>
      </c>
      <c r="C12052">
        <v>3</v>
      </c>
      <c r="D12052" s="3">
        <v>42190.236251238428</v>
      </c>
      <c r="E12052" s="3">
        <v>42190.744409722225</v>
      </c>
      <c r="F12052" s="9">
        <f t="shared" si="1128"/>
        <v>0.50815848379716044</v>
      </c>
      <c r="G12052" s="11">
        <f t="shared" si="1129"/>
        <v>731.74821666791104</v>
      </c>
      <c r="H12052" t="str">
        <f t="shared" si="1130"/>
        <v>Sunday</v>
      </c>
      <c r="I12052">
        <f t="shared" si="1131"/>
        <v>2015</v>
      </c>
      <c r="J12052" t="str">
        <f t="shared" si="1132"/>
        <v>2015-07-1</v>
      </c>
      <c r="K12052" t="str">
        <f t="shared" si="1133"/>
        <v>July</v>
      </c>
    </row>
    <row r="12053" spans="1:11" x14ac:dyDescent="0.3">
      <c r="A12053" s="2">
        <v>42190</v>
      </c>
      <c r="B12053">
        <v>0</v>
      </c>
      <c r="C12053">
        <v>3</v>
      </c>
      <c r="D12053" s="3">
        <v>42190.259566631947</v>
      </c>
      <c r="E12053" s="3">
        <v>42190.391342592593</v>
      </c>
      <c r="F12053" s="9">
        <f t="shared" si="1128"/>
        <v>0.1317759606463369</v>
      </c>
      <c r="G12053" s="11">
        <f t="shared" si="1129"/>
        <v>189.75738333072513</v>
      </c>
      <c r="H12053" t="str">
        <f t="shared" si="1130"/>
        <v>Sunday</v>
      </c>
      <c r="I12053">
        <f t="shared" si="1131"/>
        <v>2015</v>
      </c>
      <c r="J12053" t="str">
        <f t="shared" si="1132"/>
        <v>2015-07-1</v>
      </c>
      <c r="K12053" t="str">
        <f t="shared" si="1133"/>
        <v>July</v>
      </c>
    </row>
    <row r="12054" spans="1:11" x14ac:dyDescent="0.3">
      <c r="A12054" s="2">
        <v>42190</v>
      </c>
      <c r="B12054">
        <v>0</v>
      </c>
      <c r="C12054">
        <v>2</v>
      </c>
      <c r="D12054" s="3">
        <v>42190.284034143522</v>
      </c>
      <c r="E12054" s="3">
        <v>42190.372835648152</v>
      </c>
      <c r="F12054" s="9">
        <f t="shared" si="1128"/>
        <v>8.8801504629373085E-2</v>
      </c>
      <c r="G12054" s="11">
        <f t="shared" si="1129"/>
        <v>127.87416666629724</v>
      </c>
      <c r="H12054" t="str">
        <f t="shared" si="1130"/>
        <v>Sunday</v>
      </c>
      <c r="I12054">
        <f t="shared" si="1131"/>
        <v>2015</v>
      </c>
      <c r="J12054" t="str">
        <f t="shared" si="1132"/>
        <v>2015-07-1</v>
      </c>
      <c r="K12054" t="str">
        <f t="shared" si="1133"/>
        <v>July</v>
      </c>
    </row>
    <row r="12055" spans="1:11" x14ac:dyDescent="0.3">
      <c r="A12055" s="2">
        <v>42190</v>
      </c>
      <c r="B12055">
        <v>1</v>
      </c>
      <c r="C12055">
        <v>3</v>
      </c>
      <c r="D12055" s="3">
        <v>42190.286399918979</v>
      </c>
      <c r="E12055" s="3">
        <v>42190.479560185187</v>
      </c>
      <c r="F12055" s="9">
        <f t="shared" si="1128"/>
        <v>0.19316026620799676</v>
      </c>
      <c r="G12055" s="11">
        <f t="shared" si="1129"/>
        <v>278.15078333951533</v>
      </c>
      <c r="H12055" t="str">
        <f t="shared" si="1130"/>
        <v>Sunday</v>
      </c>
      <c r="I12055">
        <f t="shared" si="1131"/>
        <v>2015</v>
      </c>
      <c r="J12055" t="str">
        <f t="shared" si="1132"/>
        <v>2015-07-1</v>
      </c>
      <c r="K12055" t="str">
        <f t="shared" si="1133"/>
        <v>July</v>
      </c>
    </row>
    <row r="12056" spans="1:11" x14ac:dyDescent="0.3">
      <c r="A12056" s="2">
        <v>42190</v>
      </c>
      <c r="B12056">
        <v>1</v>
      </c>
      <c r="C12056">
        <v>3</v>
      </c>
      <c r="D12056" s="3">
        <v>42190.307652546297</v>
      </c>
      <c r="E12056" s="3">
        <v>42190.409212962964</v>
      </c>
      <c r="F12056" s="9">
        <f t="shared" si="1128"/>
        <v>0.10156041666778037</v>
      </c>
      <c r="G12056" s="11">
        <f t="shared" si="1129"/>
        <v>146.24700000160374</v>
      </c>
      <c r="H12056" t="str">
        <f t="shared" si="1130"/>
        <v>Sunday</v>
      </c>
      <c r="I12056">
        <f t="shared" si="1131"/>
        <v>2015</v>
      </c>
      <c r="J12056" t="str">
        <f t="shared" si="1132"/>
        <v>2015-07-1</v>
      </c>
      <c r="K12056" t="str">
        <f t="shared" si="1133"/>
        <v>July</v>
      </c>
    </row>
    <row r="12057" spans="1:11" x14ac:dyDescent="0.3">
      <c r="A12057" s="2">
        <v>42190</v>
      </c>
      <c r="B12057">
        <v>1</v>
      </c>
      <c r="C12057">
        <v>3</v>
      </c>
      <c r="D12057" s="3">
        <v>42190.315241863427</v>
      </c>
      <c r="E12057" s="3">
        <v>42190.454212962963</v>
      </c>
      <c r="F12057" s="9">
        <f t="shared" si="1128"/>
        <v>0.13897109953541076</v>
      </c>
      <c r="G12057" s="11">
        <f t="shared" si="1129"/>
        <v>200.11838333099149</v>
      </c>
      <c r="H12057" t="str">
        <f t="shared" si="1130"/>
        <v>Sunday</v>
      </c>
      <c r="I12057">
        <f t="shared" si="1131"/>
        <v>2015</v>
      </c>
      <c r="J12057" t="str">
        <f t="shared" si="1132"/>
        <v>2015-07-1</v>
      </c>
      <c r="K12057" t="str">
        <f t="shared" si="1133"/>
        <v>July</v>
      </c>
    </row>
    <row r="12058" spans="1:11" x14ac:dyDescent="0.3">
      <c r="A12058" s="2">
        <v>42190</v>
      </c>
      <c r="B12058">
        <v>1</v>
      </c>
      <c r="C12058">
        <v>3</v>
      </c>
      <c r="D12058" s="3">
        <v>42190.330512002314</v>
      </c>
      <c r="E12058" s="3">
        <v>42190.564976851849</v>
      </c>
      <c r="F12058" s="9">
        <f t="shared" si="1128"/>
        <v>0.23446484953456093</v>
      </c>
      <c r="G12058" s="11">
        <f t="shared" si="1129"/>
        <v>337.62938332976773</v>
      </c>
      <c r="H12058" t="str">
        <f t="shared" si="1130"/>
        <v>Sunday</v>
      </c>
      <c r="I12058">
        <f t="shared" si="1131"/>
        <v>2015</v>
      </c>
      <c r="J12058" t="str">
        <f t="shared" si="1132"/>
        <v>2015-07-1</v>
      </c>
      <c r="K12058" t="str">
        <f t="shared" si="1133"/>
        <v>July</v>
      </c>
    </row>
    <row r="12059" spans="1:11" x14ac:dyDescent="0.3">
      <c r="A12059" s="2">
        <v>42190</v>
      </c>
      <c r="B12059">
        <v>1</v>
      </c>
      <c r="C12059">
        <v>3</v>
      </c>
      <c r="D12059" s="3">
        <v>42190.351728391201</v>
      </c>
      <c r="E12059" s="3">
        <v>42191.362962962965</v>
      </c>
      <c r="F12059" s="9">
        <f t="shared" si="1128"/>
        <v>1.011234571764362</v>
      </c>
      <c r="G12059" s="11">
        <f t="shared" si="1129"/>
        <v>1456.1777833406813</v>
      </c>
      <c r="H12059" t="str">
        <f t="shared" si="1130"/>
        <v>Sunday</v>
      </c>
      <c r="I12059">
        <f t="shared" si="1131"/>
        <v>2015</v>
      </c>
      <c r="J12059" t="str">
        <f t="shared" si="1132"/>
        <v>2015-07-1</v>
      </c>
      <c r="K12059" t="str">
        <f t="shared" si="1133"/>
        <v>July</v>
      </c>
    </row>
    <row r="12060" spans="1:11" x14ac:dyDescent="0.3">
      <c r="A12060" s="2">
        <v>42190</v>
      </c>
      <c r="B12060">
        <v>1</v>
      </c>
      <c r="C12060">
        <v>3</v>
      </c>
      <c r="D12060" s="3">
        <v>42190.356956909724</v>
      </c>
      <c r="E12060" s="3">
        <v>42190.646215277775</v>
      </c>
      <c r="F12060" s="9">
        <f t="shared" si="1128"/>
        <v>0.28925836805137806</v>
      </c>
      <c r="G12060" s="11">
        <f t="shared" si="1129"/>
        <v>416.5320499939844</v>
      </c>
      <c r="H12060" t="str">
        <f t="shared" si="1130"/>
        <v>Sunday</v>
      </c>
      <c r="I12060">
        <f t="shared" si="1131"/>
        <v>2015</v>
      </c>
      <c r="J12060" t="str">
        <f t="shared" si="1132"/>
        <v>2015-07-1</v>
      </c>
      <c r="K12060" t="str">
        <f t="shared" si="1133"/>
        <v>July</v>
      </c>
    </row>
    <row r="12061" spans="1:11" x14ac:dyDescent="0.3">
      <c r="A12061" s="2">
        <v>42190</v>
      </c>
      <c r="B12061">
        <v>0</v>
      </c>
      <c r="C12061">
        <v>3</v>
      </c>
      <c r="D12061" s="3">
        <v>42190.365889895831</v>
      </c>
      <c r="E12061" s="3">
        <v>42190.460138888891</v>
      </c>
      <c r="F12061" s="9">
        <f t="shared" si="1128"/>
        <v>9.4248993060318753E-2</v>
      </c>
      <c r="G12061" s="11">
        <f t="shared" si="1129"/>
        <v>135.718550006859</v>
      </c>
      <c r="H12061" t="str">
        <f t="shared" si="1130"/>
        <v>Sunday</v>
      </c>
      <c r="I12061">
        <f t="shared" si="1131"/>
        <v>2015</v>
      </c>
      <c r="J12061" t="str">
        <f t="shared" si="1132"/>
        <v>2015-07-1</v>
      </c>
      <c r="K12061" t="str">
        <f t="shared" si="1133"/>
        <v>July</v>
      </c>
    </row>
    <row r="12062" spans="1:11" x14ac:dyDescent="0.3">
      <c r="A12062" s="2">
        <v>42190</v>
      </c>
      <c r="B12062">
        <v>0</v>
      </c>
      <c r="C12062">
        <v>3</v>
      </c>
      <c r="D12062" s="3">
        <v>42190.370281400465</v>
      </c>
      <c r="E12062" s="3">
        <v>42190.455520833333</v>
      </c>
      <c r="F12062" s="9">
        <f t="shared" si="1128"/>
        <v>8.5239432868547738E-2</v>
      </c>
      <c r="G12062" s="11">
        <f t="shared" si="1129"/>
        <v>122.74478333070874</v>
      </c>
      <c r="H12062" t="str">
        <f t="shared" si="1130"/>
        <v>Sunday</v>
      </c>
      <c r="I12062">
        <f t="shared" si="1131"/>
        <v>2015</v>
      </c>
      <c r="J12062" t="str">
        <f t="shared" si="1132"/>
        <v>2015-07-1</v>
      </c>
      <c r="K12062" t="str">
        <f t="shared" si="1133"/>
        <v>July</v>
      </c>
    </row>
    <row r="12063" spans="1:11" x14ac:dyDescent="0.3">
      <c r="A12063" s="2">
        <v>42190</v>
      </c>
      <c r="B12063">
        <v>0</v>
      </c>
      <c r="C12063">
        <v>3</v>
      </c>
      <c r="D12063" s="3">
        <v>42190.395522418985</v>
      </c>
      <c r="E12063" s="3">
        <v>42190.811655092592</v>
      </c>
      <c r="F12063" s="9">
        <f t="shared" si="1128"/>
        <v>0.41613267360662576</v>
      </c>
      <c r="G12063" s="11">
        <f t="shared" si="1129"/>
        <v>599.23104999354109</v>
      </c>
      <c r="H12063" t="str">
        <f t="shared" si="1130"/>
        <v>Sunday</v>
      </c>
      <c r="I12063">
        <f t="shared" si="1131"/>
        <v>2015</v>
      </c>
      <c r="J12063" t="str">
        <f t="shared" si="1132"/>
        <v>2015-07-1</v>
      </c>
      <c r="K12063" t="str">
        <f t="shared" si="1133"/>
        <v>July</v>
      </c>
    </row>
    <row r="12064" spans="1:11" x14ac:dyDescent="0.3">
      <c r="A12064" s="2">
        <v>42190</v>
      </c>
      <c r="B12064">
        <v>0</v>
      </c>
      <c r="C12064">
        <v>3</v>
      </c>
      <c r="D12064" s="3">
        <v>42190.404536030095</v>
      </c>
      <c r="E12064" s="3">
        <v>42190.508935185186</v>
      </c>
      <c r="F12064" s="9">
        <f t="shared" si="1128"/>
        <v>0.10439915509050479</v>
      </c>
      <c r="G12064" s="11">
        <f t="shared" si="1129"/>
        <v>150.3347833303269</v>
      </c>
      <c r="H12064" t="str">
        <f t="shared" si="1130"/>
        <v>Sunday</v>
      </c>
      <c r="I12064">
        <f t="shared" si="1131"/>
        <v>2015</v>
      </c>
      <c r="J12064" t="str">
        <f t="shared" si="1132"/>
        <v>2015-07-1</v>
      </c>
      <c r="K12064" t="str">
        <f t="shared" si="1133"/>
        <v>July</v>
      </c>
    </row>
    <row r="12065" spans="1:11" x14ac:dyDescent="0.3">
      <c r="A12065" s="2">
        <v>42190</v>
      </c>
      <c r="B12065">
        <v>1</v>
      </c>
      <c r="C12065">
        <v>2</v>
      </c>
      <c r="D12065" s="3">
        <v>42190.413794409724</v>
      </c>
      <c r="E12065" s="3">
        <v>42190.790925925925</v>
      </c>
      <c r="F12065" s="9">
        <f t="shared" si="1128"/>
        <v>0.37713151620118879</v>
      </c>
      <c r="G12065" s="11">
        <f t="shared" si="1129"/>
        <v>543.06938332971185</v>
      </c>
      <c r="H12065" t="str">
        <f t="shared" si="1130"/>
        <v>Sunday</v>
      </c>
      <c r="I12065">
        <f t="shared" si="1131"/>
        <v>2015</v>
      </c>
      <c r="J12065" t="str">
        <f t="shared" si="1132"/>
        <v>2015-07-1</v>
      </c>
      <c r="K12065" t="str">
        <f t="shared" si="1133"/>
        <v>July</v>
      </c>
    </row>
    <row r="12066" spans="1:11" x14ac:dyDescent="0.3">
      <c r="A12066" s="2">
        <v>42190</v>
      </c>
      <c r="B12066">
        <v>0</v>
      </c>
      <c r="C12066">
        <v>3</v>
      </c>
      <c r="D12066" s="3">
        <v>42190.414968831021</v>
      </c>
      <c r="E12066" s="3">
        <v>42190.580069444448</v>
      </c>
      <c r="F12066" s="9">
        <f t="shared" si="1128"/>
        <v>0.1651006134270574</v>
      </c>
      <c r="G12066" s="11">
        <f t="shared" si="1129"/>
        <v>237.74488333496265</v>
      </c>
      <c r="H12066" t="str">
        <f t="shared" si="1130"/>
        <v>Sunday</v>
      </c>
      <c r="I12066">
        <f t="shared" si="1131"/>
        <v>2015</v>
      </c>
      <c r="J12066" t="str">
        <f t="shared" si="1132"/>
        <v>2015-07-1</v>
      </c>
      <c r="K12066" t="str">
        <f t="shared" si="1133"/>
        <v>July</v>
      </c>
    </row>
    <row r="12067" spans="1:11" x14ac:dyDescent="0.3">
      <c r="A12067" s="2">
        <v>42190</v>
      </c>
      <c r="B12067">
        <v>0</v>
      </c>
      <c r="C12067">
        <v>2</v>
      </c>
      <c r="D12067" s="3">
        <v>42190.436899849534</v>
      </c>
      <c r="E12067" s="3">
        <v>42190.648761574077</v>
      </c>
      <c r="F12067" s="9">
        <f t="shared" si="1128"/>
        <v>0.21186172454326879</v>
      </c>
      <c r="G12067" s="11">
        <f t="shared" si="1129"/>
        <v>305.08088334230706</v>
      </c>
      <c r="H12067" t="str">
        <f t="shared" si="1130"/>
        <v>Sunday</v>
      </c>
      <c r="I12067">
        <f t="shared" si="1131"/>
        <v>2015</v>
      </c>
      <c r="J12067" t="str">
        <f t="shared" si="1132"/>
        <v>2015-07-1</v>
      </c>
      <c r="K12067" t="str">
        <f t="shared" si="1133"/>
        <v>July</v>
      </c>
    </row>
    <row r="12068" spans="1:11" x14ac:dyDescent="0.3">
      <c r="A12068" s="2">
        <v>42190</v>
      </c>
      <c r="B12068">
        <v>1</v>
      </c>
      <c r="C12068">
        <v>3</v>
      </c>
      <c r="D12068" s="3">
        <v>42190.442067048614</v>
      </c>
      <c r="E12068" s="3">
        <v>42190.863622685189</v>
      </c>
      <c r="F12068" s="9">
        <f t="shared" si="1128"/>
        <v>0.42155563657433959</v>
      </c>
      <c r="G12068" s="11">
        <f t="shared" si="1129"/>
        <v>607.04011666704901</v>
      </c>
      <c r="H12068" t="str">
        <f t="shared" si="1130"/>
        <v>Sunday</v>
      </c>
      <c r="I12068">
        <f t="shared" si="1131"/>
        <v>2015</v>
      </c>
      <c r="J12068" t="str">
        <f t="shared" si="1132"/>
        <v>2015-07-1</v>
      </c>
      <c r="K12068" t="str">
        <f t="shared" si="1133"/>
        <v>July</v>
      </c>
    </row>
    <row r="12069" spans="1:11" x14ac:dyDescent="0.3">
      <c r="A12069" s="2">
        <v>42190</v>
      </c>
      <c r="B12069">
        <v>1</v>
      </c>
      <c r="C12069">
        <v>3</v>
      </c>
      <c r="D12069" s="3">
        <v>42190.45968915509</v>
      </c>
      <c r="E12069" s="3">
        <v>42190.58693287037</v>
      </c>
      <c r="F12069" s="9">
        <f t="shared" si="1128"/>
        <v>0.12724371528020129</v>
      </c>
      <c r="G12069" s="11">
        <f t="shared" si="1129"/>
        <v>183.23095000348985</v>
      </c>
      <c r="H12069" t="str">
        <f t="shared" si="1130"/>
        <v>Sunday</v>
      </c>
      <c r="I12069">
        <f t="shared" si="1131"/>
        <v>2015</v>
      </c>
      <c r="J12069" t="str">
        <f t="shared" si="1132"/>
        <v>2015-07-1</v>
      </c>
      <c r="K12069" t="str">
        <f t="shared" si="1133"/>
        <v>July</v>
      </c>
    </row>
    <row r="12070" spans="1:11" x14ac:dyDescent="0.3">
      <c r="A12070" s="2">
        <v>42190</v>
      </c>
      <c r="B12070">
        <v>0</v>
      </c>
      <c r="C12070">
        <v>4</v>
      </c>
      <c r="D12070" s="3">
        <v>42190.469269560184</v>
      </c>
      <c r="E12070" s="3">
        <v>42190.798298611109</v>
      </c>
      <c r="F12070" s="9">
        <f t="shared" si="1128"/>
        <v>0.32902905092487345</v>
      </c>
      <c r="G12070" s="11">
        <f t="shared" si="1129"/>
        <v>473.80183333181776</v>
      </c>
      <c r="H12070" t="str">
        <f t="shared" si="1130"/>
        <v>Sunday</v>
      </c>
      <c r="I12070">
        <f t="shared" si="1131"/>
        <v>2015</v>
      </c>
      <c r="J12070" t="str">
        <f t="shared" si="1132"/>
        <v>2015-07-1</v>
      </c>
      <c r="K12070" t="str">
        <f t="shared" si="1133"/>
        <v>July</v>
      </c>
    </row>
    <row r="12071" spans="1:11" x14ac:dyDescent="0.3">
      <c r="A12071" s="2">
        <v>42190</v>
      </c>
      <c r="B12071">
        <v>0</v>
      </c>
      <c r="C12071">
        <v>2</v>
      </c>
      <c r="D12071" s="3">
        <v>42190.484892789354</v>
      </c>
      <c r="E12071" s="3">
        <v>42190.624131944445</v>
      </c>
      <c r="F12071" s="9">
        <f t="shared" si="1128"/>
        <v>0.13923915509076323</v>
      </c>
      <c r="G12071" s="11">
        <f t="shared" si="1129"/>
        <v>200.50438333069906</v>
      </c>
      <c r="H12071" t="str">
        <f t="shared" si="1130"/>
        <v>Sunday</v>
      </c>
      <c r="I12071">
        <f t="shared" si="1131"/>
        <v>2015</v>
      </c>
      <c r="J12071" t="str">
        <f t="shared" si="1132"/>
        <v>2015-07-1</v>
      </c>
      <c r="K12071" t="str">
        <f t="shared" si="1133"/>
        <v>July</v>
      </c>
    </row>
    <row r="12072" spans="1:11" x14ac:dyDescent="0.3">
      <c r="A12072" s="2">
        <v>42190</v>
      </c>
      <c r="B12072">
        <v>1</v>
      </c>
      <c r="C12072">
        <v>2</v>
      </c>
      <c r="D12072" s="3">
        <v>42190.521365127315</v>
      </c>
      <c r="E12072" s="3">
        <v>42190.635416666664</v>
      </c>
      <c r="F12072" s="9">
        <f t="shared" si="1128"/>
        <v>0.11405153934902046</v>
      </c>
      <c r="G12072" s="11">
        <f t="shared" si="1129"/>
        <v>164.23421666258946</v>
      </c>
      <c r="H12072" t="str">
        <f t="shared" si="1130"/>
        <v>Sunday</v>
      </c>
      <c r="I12072">
        <f t="shared" si="1131"/>
        <v>2015</v>
      </c>
      <c r="J12072" t="str">
        <f t="shared" si="1132"/>
        <v>2015-07-1</v>
      </c>
      <c r="K12072" t="str">
        <f t="shared" si="1133"/>
        <v>July</v>
      </c>
    </row>
    <row r="12073" spans="1:11" x14ac:dyDescent="0.3">
      <c r="A12073" s="2">
        <v>42190</v>
      </c>
      <c r="B12073">
        <v>0</v>
      </c>
      <c r="C12073">
        <v>3</v>
      </c>
      <c r="D12073" s="3">
        <v>42190.528039733799</v>
      </c>
      <c r="E12073" s="3">
        <v>42190.732060185182</v>
      </c>
      <c r="F12073" s="9">
        <f t="shared" si="1128"/>
        <v>0.20402045138325775</v>
      </c>
      <c r="G12073" s="11">
        <f t="shared" si="1129"/>
        <v>293.78944999189116</v>
      </c>
      <c r="H12073" t="str">
        <f t="shared" si="1130"/>
        <v>Sunday</v>
      </c>
      <c r="I12073">
        <f t="shared" si="1131"/>
        <v>2015</v>
      </c>
      <c r="J12073" t="str">
        <f t="shared" si="1132"/>
        <v>2015-07-1</v>
      </c>
      <c r="K12073" t="str">
        <f t="shared" si="1133"/>
        <v>July</v>
      </c>
    </row>
    <row r="12074" spans="1:11" x14ac:dyDescent="0.3">
      <c r="A12074" s="2">
        <v>42190</v>
      </c>
      <c r="B12074">
        <v>0</v>
      </c>
      <c r="C12074">
        <v>3</v>
      </c>
      <c r="D12074" s="3">
        <v>42190.624920798611</v>
      </c>
      <c r="E12074" s="3">
        <v>42190.795474537037</v>
      </c>
      <c r="F12074" s="9">
        <f t="shared" si="1128"/>
        <v>0.17055373842595145</v>
      </c>
      <c r="G12074" s="11">
        <f t="shared" si="1129"/>
        <v>245.59738333337009</v>
      </c>
      <c r="H12074" t="str">
        <f t="shared" si="1130"/>
        <v>Sunday</v>
      </c>
      <c r="I12074">
        <f t="shared" si="1131"/>
        <v>2015</v>
      </c>
      <c r="J12074" t="str">
        <f t="shared" si="1132"/>
        <v>2015-07-1</v>
      </c>
      <c r="K12074" t="str">
        <f t="shared" si="1133"/>
        <v>July</v>
      </c>
    </row>
    <row r="12075" spans="1:11" x14ac:dyDescent="0.3">
      <c r="A12075" s="2">
        <v>42190</v>
      </c>
      <c r="B12075">
        <v>1</v>
      </c>
      <c r="C12075">
        <v>3</v>
      </c>
      <c r="D12075" s="3">
        <v>42190.629054594909</v>
      </c>
      <c r="E12075" s="3">
        <v>42191.058159722219</v>
      </c>
      <c r="F12075" s="9">
        <f t="shared" si="1128"/>
        <v>0.42910512731032213</v>
      </c>
      <c r="G12075" s="11">
        <f t="shared" si="1129"/>
        <v>617.91138332686387</v>
      </c>
      <c r="H12075" t="str">
        <f t="shared" si="1130"/>
        <v>Sunday</v>
      </c>
      <c r="I12075">
        <f t="shared" si="1131"/>
        <v>2015</v>
      </c>
      <c r="J12075" t="str">
        <f t="shared" si="1132"/>
        <v>2015-07-1</v>
      </c>
      <c r="K12075" t="str">
        <f t="shared" si="1133"/>
        <v>July</v>
      </c>
    </row>
    <row r="12076" spans="1:11" x14ac:dyDescent="0.3">
      <c r="A12076" s="2">
        <v>42190</v>
      </c>
      <c r="B12076">
        <v>0</v>
      </c>
      <c r="C12076">
        <v>4</v>
      </c>
      <c r="D12076" s="3">
        <v>42190.660669988429</v>
      </c>
      <c r="E12076" s="3">
        <v>42190.97451388889</v>
      </c>
      <c r="F12076" s="9">
        <f t="shared" si="1128"/>
        <v>0.31384390046150656</v>
      </c>
      <c r="G12076" s="11">
        <f t="shared" si="1129"/>
        <v>451.93521666456945</v>
      </c>
      <c r="H12076" t="str">
        <f t="shared" si="1130"/>
        <v>Sunday</v>
      </c>
      <c r="I12076">
        <f t="shared" si="1131"/>
        <v>2015</v>
      </c>
      <c r="J12076" t="str">
        <f t="shared" si="1132"/>
        <v>2015-07-1</v>
      </c>
      <c r="K12076" t="str">
        <f t="shared" si="1133"/>
        <v>July</v>
      </c>
    </row>
    <row r="12077" spans="1:11" x14ac:dyDescent="0.3">
      <c r="A12077" s="2">
        <v>42190</v>
      </c>
      <c r="B12077">
        <v>0</v>
      </c>
      <c r="C12077">
        <v>3</v>
      </c>
      <c r="D12077" s="3">
        <v>42190.675871608793</v>
      </c>
      <c r="E12077" s="3">
        <v>42190.791504629633</v>
      </c>
      <c r="F12077" s="9">
        <f t="shared" si="1128"/>
        <v>0.1156330208395957</v>
      </c>
      <c r="G12077" s="11">
        <f t="shared" si="1129"/>
        <v>166.51155000901781</v>
      </c>
      <c r="H12077" t="str">
        <f t="shared" si="1130"/>
        <v>Sunday</v>
      </c>
      <c r="I12077">
        <f t="shared" si="1131"/>
        <v>2015</v>
      </c>
      <c r="J12077" t="str">
        <f t="shared" si="1132"/>
        <v>2015-07-1</v>
      </c>
      <c r="K12077" t="str">
        <f t="shared" si="1133"/>
        <v>July</v>
      </c>
    </row>
    <row r="12078" spans="1:11" x14ac:dyDescent="0.3">
      <c r="A12078" s="2">
        <v>42190</v>
      </c>
      <c r="B12078">
        <v>1</v>
      </c>
      <c r="C12078">
        <v>4</v>
      </c>
      <c r="D12078" s="3">
        <v>42190.680617129627</v>
      </c>
      <c r="E12078" s="3">
        <v>42190.813692129632</v>
      </c>
      <c r="F12078" s="9">
        <f t="shared" si="1128"/>
        <v>0.13307500000519212</v>
      </c>
      <c r="G12078" s="11">
        <f t="shared" si="1129"/>
        <v>191.62800000747666</v>
      </c>
      <c r="H12078" t="str">
        <f t="shared" si="1130"/>
        <v>Sunday</v>
      </c>
      <c r="I12078">
        <f t="shared" si="1131"/>
        <v>2015</v>
      </c>
      <c r="J12078" t="str">
        <f t="shared" si="1132"/>
        <v>2015-07-1</v>
      </c>
      <c r="K12078" t="str">
        <f t="shared" si="1133"/>
        <v>July</v>
      </c>
    </row>
    <row r="12079" spans="1:11" x14ac:dyDescent="0.3">
      <c r="A12079" s="2">
        <v>42190</v>
      </c>
      <c r="B12079">
        <v>1</v>
      </c>
      <c r="C12079">
        <v>3</v>
      </c>
      <c r="D12079" s="3">
        <v>42190.686109756942</v>
      </c>
      <c r="E12079" s="3">
        <v>42190.962719907409</v>
      </c>
      <c r="F12079" s="9">
        <f t="shared" si="1128"/>
        <v>0.2766101504676044</v>
      </c>
      <c r="G12079" s="11">
        <f t="shared" si="1129"/>
        <v>398.31861667335033</v>
      </c>
      <c r="H12079" t="str">
        <f t="shared" si="1130"/>
        <v>Sunday</v>
      </c>
      <c r="I12079">
        <f t="shared" si="1131"/>
        <v>2015</v>
      </c>
      <c r="J12079" t="str">
        <f t="shared" si="1132"/>
        <v>2015-07-1</v>
      </c>
      <c r="K12079" t="str">
        <f t="shared" si="1133"/>
        <v>July</v>
      </c>
    </row>
    <row r="12080" spans="1:11" x14ac:dyDescent="0.3">
      <c r="A12080" s="2">
        <v>42190</v>
      </c>
      <c r="B12080">
        <v>1</v>
      </c>
      <c r="C12080">
        <v>2</v>
      </c>
      <c r="D12080" s="3">
        <v>42190.702925081016</v>
      </c>
      <c r="E12080" s="3">
        <v>42191.299444444441</v>
      </c>
      <c r="F12080" s="9">
        <f t="shared" si="1128"/>
        <v>0.59651936342561385</v>
      </c>
      <c r="G12080" s="11">
        <f t="shared" si="1129"/>
        <v>858.98788333288394</v>
      </c>
      <c r="H12080" t="str">
        <f t="shared" si="1130"/>
        <v>Sunday</v>
      </c>
      <c r="I12080">
        <f t="shared" si="1131"/>
        <v>2015</v>
      </c>
      <c r="J12080" t="str">
        <f t="shared" si="1132"/>
        <v>2015-07-1</v>
      </c>
      <c r="K12080" t="str">
        <f t="shared" si="1133"/>
        <v>July</v>
      </c>
    </row>
    <row r="12081" spans="1:11" x14ac:dyDescent="0.3">
      <c r="A12081" s="2">
        <v>42190</v>
      </c>
      <c r="B12081">
        <v>0</v>
      </c>
      <c r="C12081">
        <v>3</v>
      </c>
      <c r="D12081" s="3">
        <v>42190.710349502318</v>
      </c>
      <c r="E12081" s="3">
        <v>42190.844456018516</v>
      </c>
      <c r="F12081" s="9">
        <f t="shared" si="1128"/>
        <v>0.13410651619778946</v>
      </c>
      <c r="G12081" s="11">
        <f t="shared" si="1129"/>
        <v>193.11338332481682</v>
      </c>
      <c r="H12081" t="str">
        <f t="shared" si="1130"/>
        <v>Sunday</v>
      </c>
      <c r="I12081">
        <f t="shared" si="1131"/>
        <v>2015</v>
      </c>
      <c r="J12081" t="str">
        <f t="shared" si="1132"/>
        <v>2015-07-1</v>
      </c>
      <c r="K12081" t="str">
        <f t="shared" si="1133"/>
        <v>July</v>
      </c>
    </row>
    <row r="12082" spans="1:11" x14ac:dyDescent="0.3">
      <c r="A12082" s="2">
        <v>42190</v>
      </c>
      <c r="B12082">
        <v>1</v>
      </c>
      <c r="C12082">
        <v>3</v>
      </c>
      <c r="D12082" s="3">
        <v>42190.7267931713</v>
      </c>
      <c r="E12082" s="3">
        <v>42191.442569444444</v>
      </c>
      <c r="F12082" s="9">
        <f t="shared" si="1128"/>
        <v>0.71577627314400161</v>
      </c>
      <c r="G12082" s="11">
        <f t="shared" si="1129"/>
        <v>1030.7178333273623</v>
      </c>
      <c r="H12082" t="str">
        <f t="shared" si="1130"/>
        <v>Sunday</v>
      </c>
      <c r="I12082">
        <f t="shared" si="1131"/>
        <v>2015</v>
      </c>
      <c r="J12082" t="str">
        <f t="shared" si="1132"/>
        <v>2015-07-1</v>
      </c>
      <c r="K12082" t="str">
        <f t="shared" si="1133"/>
        <v>July</v>
      </c>
    </row>
    <row r="12083" spans="1:11" x14ac:dyDescent="0.3">
      <c r="A12083" s="2">
        <v>42190</v>
      </c>
      <c r="B12083">
        <v>0</v>
      </c>
      <c r="C12083">
        <v>3</v>
      </c>
      <c r="D12083" s="3">
        <v>42190.727616550925</v>
      </c>
      <c r="E12083" s="3">
        <v>42190.989189814813</v>
      </c>
      <c r="F12083" s="9">
        <f t="shared" si="1128"/>
        <v>0.26157326388783986</v>
      </c>
      <c r="G12083" s="11">
        <f t="shared" si="1129"/>
        <v>376.66549999848939</v>
      </c>
      <c r="H12083" t="str">
        <f t="shared" si="1130"/>
        <v>Sunday</v>
      </c>
      <c r="I12083">
        <f t="shared" si="1131"/>
        <v>2015</v>
      </c>
      <c r="J12083" t="str">
        <f t="shared" si="1132"/>
        <v>2015-07-1</v>
      </c>
      <c r="K12083" t="str">
        <f t="shared" si="1133"/>
        <v>July</v>
      </c>
    </row>
    <row r="12084" spans="1:11" x14ac:dyDescent="0.3">
      <c r="A12084" s="2">
        <v>42190</v>
      </c>
      <c r="B12084">
        <v>0</v>
      </c>
      <c r="C12084">
        <v>3</v>
      </c>
      <c r="D12084" s="3">
        <v>42190.731381400466</v>
      </c>
      <c r="E12084" s="3">
        <v>42190.862233796295</v>
      </c>
      <c r="F12084" s="9">
        <f t="shared" si="1128"/>
        <v>0.1308523958286969</v>
      </c>
      <c r="G12084" s="11">
        <f t="shared" si="1129"/>
        <v>188.42744999332353</v>
      </c>
      <c r="H12084" t="str">
        <f t="shared" si="1130"/>
        <v>Sunday</v>
      </c>
      <c r="I12084">
        <f t="shared" si="1131"/>
        <v>2015</v>
      </c>
      <c r="J12084" t="str">
        <f t="shared" si="1132"/>
        <v>2015-07-1</v>
      </c>
      <c r="K12084" t="str">
        <f t="shared" si="1133"/>
        <v>July</v>
      </c>
    </row>
    <row r="12085" spans="1:11" x14ac:dyDescent="0.3">
      <c r="A12085" s="2">
        <v>42190</v>
      </c>
      <c r="B12085">
        <v>1</v>
      </c>
      <c r="C12085">
        <v>3</v>
      </c>
      <c r="D12085" s="3">
        <v>42190.737995057869</v>
      </c>
      <c r="E12085" s="3">
        <v>42190.852164351854</v>
      </c>
      <c r="F12085" s="9">
        <f t="shared" si="1128"/>
        <v>0.11416929398546927</v>
      </c>
      <c r="G12085" s="11">
        <f t="shared" si="1129"/>
        <v>164.40378333907574</v>
      </c>
      <c r="H12085" t="str">
        <f t="shared" si="1130"/>
        <v>Sunday</v>
      </c>
      <c r="I12085">
        <f t="shared" si="1131"/>
        <v>2015</v>
      </c>
      <c r="J12085" t="str">
        <f t="shared" si="1132"/>
        <v>2015-07-1</v>
      </c>
      <c r="K12085" t="str">
        <f t="shared" si="1133"/>
        <v>July</v>
      </c>
    </row>
    <row r="12086" spans="1:11" x14ac:dyDescent="0.3">
      <c r="A12086" s="2">
        <v>42190</v>
      </c>
      <c r="B12086">
        <v>0</v>
      </c>
      <c r="C12086">
        <v>3</v>
      </c>
      <c r="D12086" s="3">
        <v>42190.742946099534</v>
      </c>
      <c r="E12086" s="3">
        <v>42191.017777777779</v>
      </c>
      <c r="F12086" s="9">
        <f t="shared" si="1128"/>
        <v>0.27483167824539123</v>
      </c>
      <c r="G12086" s="11">
        <f t="shared" si="1129"/>
        <v>395.75761667336337</v>
      </c>
      <c r="H12086" t="str">
        <f t="shared" si="1130"/>
        <v>Sunday</v>
      </c>
      <c r="I12086">
        <f t="shared" si="1131"/>
        <v>2015</v>
      </c>
      <c r="J12086" t="str">
        <f t="shared" si="1132"/>
        <v>2015-07-1</v>
      </c>
      <c r="K12086" t="str">
        <f t="shared" si="1133"/>
        <v>July</v>
      </c>
    </row>
    <row r="12087" spans="1:11" x14ac:dyDescent="0.3">
      <c r="A12087" s="2">
        <v>42190</v>
      </c>
      <c r="B12087">
        <v>0</v>
      </c>
      <c r="C12087">
        <v>3</v>
      </c>
      <c r="D12087" s="3">
        <v>42190.749825115738</v>
      </c>
      <c r="E12087" s="3">
        <v>42190.885729166665</v>
      </c>
      <c r="F12087" s="9">
        <f t="shared" si="1128"/>
        <v>0.13590405092691071</v>
      </c>
      <c r="G12087" s="11">
        <f t="shared" si="1129"/>
        <v>195.70183333475143</v>
      </c>
      <c r="H12087" t="str">
        <f t="shared" si="1130"/>
        <v>Sunday</v>
      </c>
      <c r="I12087">
        <f t="shared" si="1131"/>
        <v>2015</v>
      </c>
      <c r="J12087" t="str">
        <f t="shared" si="1132"/>
        <v>2015-07-1</v>
      </c>
      <c r="K12087" t="str">
        <f t="shared" si="1133"/>
        <v>July</v>
      </c>
    </row>
    <row r="12088" spans="1:11" x14ac:dyDescent="0.3">
      <c r="A12088" s="2">
        <v>42190</v>
      </c>
      <c r="B12088">
        <v>1</v>
      </c>
      <c r="C12088">
        <v>3</v>
      </c>
      <c r="D12088" s="3">
        <v>42190.771190891202</v>
      </c>
      <c r="E12088" s="3">
        <v>42190.915081018517</v>
      </c>
      <c r="F12088" s="9">
        <f t="shared" si="1128"/>
        <v>0.14389012731408002</v>
      </c>
      <c r="G12088" s="11">
        <f t="shared" si="1129"/>
        <v>207.20178333227523</v>
      </c>
      <c r="H12088" t="str">
        <f t="shared" si="1130"/>
        <v>Sunday</v>
      </c>
      <c r="I12088">
        <f t="shared" si="1131"/>
        <v>2015</v>
      </c>
      <c r="J12088" t="str">
        <f t="shared" si="1132"/>
        <v>2015-07-1</v>
      </c>
      <c r="K12088" t="str">
        <f t="shared" si="1133"/>
        <v>July</v>
      </c>
    </row>
    <row r="12089" spans="1:11" x14ac:dyDescent="0.3">
      <c r="A12089" s="2">
        <v>42190</v>
      </c>
      <c r="B12089">
        <v>0</v>
      </c>
      <c r="C12089">
        <v>4</v>
      </c>
      <c r="D12089" s="3">
        <v>42190.778578240737</v>
      </c>
      <c r="E12089" s="3">
        <v>42191.033668981479</v>
      </c>
      <c r="F12089" s="9">
        <f t="shared" si="1128"/>
        <v>0.25509074074216187</v>
      </c>
      <c r="G12089" s="11">
        <f t="shared" si="1129"/>
        <v>367.33066666871309</v>
      </c>
      <c r="H12089" t="str">
        <f t="shared" si="1130"/>
        <v>Sunday</v>
      </c>
      <c r="I12089">
        <f t="shared" si="1131"/>
        <v>2015</v>
      </c>
      <c r="J12089" t="str">
        <f t="shared" si="1132"/>
        <v>2015-07-1</v>
      </c>
      <c r="K12089" t="str">
        <f t="shared" si="1133"/>
        <v>July</v>
      </c>
    </row>
    <row r="12090" spans="1:11" x14ac:dyDescent="0.3">
      <c r="A12090" s="2">
        <v>42190</v>
      </c>
      <c r="B12090">
        <v>0</v>
      </c>
      <c r="C12090">
        <v>3</v>
      </c>
      <c r="D12090" s="3">
        <v>42190.792012847225</v>
      </c>
      <c r="E12090" s="3">
        <v>42191.045243055552</v>
      </c>
      <c r="F12090" s="9">
        <f t="shared" si="1128"/>
        <v>0.25323020832729526</v>
      </c>
      <c r="G12090" s="11">
        <f t="shared" si="1129"/>
        <v>364.65149999130517</v>
      </c>
      <c r="H12090" t="str">
        <f t="shared" si="1130"/>
        <v>Sunday</v>
      </c>
      <c r="I12090">
        <f t="shared" si="1131"/>
        <v>2015</v>
      </c>
      <c r="J12090" t="str">
        <f t="shared" si="1132"/>
        <v>2015-07-1</v>
      </c>
      <c r="K12090" t="str">
        <f t="shared" si="1133"/>
        <v>July</v>
      </c>
    </row>
    <row r="12091" spans="1:11" x14ac:dyDescent="0.3">
      <c r="A12091" s="2">
        <v>42190</v>
      </c>
      <c r="B12091">
        <v>1</v>
      </c>
      <c r="C12091">
        <v>3</v>
      </c>
      <c r="D12091" s="3">
        <v>42190.793964895835</v>
      </c>
      <c r="E12091" s="3">
        <v>42190.965277777781</v>
      </c>
      <c r="F12091" s="9">
        <f t="shared" si="1128"/>
        <v>0.17131288194650551</v>
      </c>
      <c r="G12091" s="11">
        <f t="shared" si="1129"/>
        <v>246.69055000296794</v>
      </c>
      <c r="H12091" t="str">
        <f t="shared" si="1130"/>
        <v>Sunday</v>
      </c>
      <c r="I12091">
        <f t="shared" si="1131"/>
        <v>2015</v>
      </c>
      <c r="J12091" t="str">
        <f t="shared" si="1132"/>
        <v>2015-07-1</v>
      </c>
      <c r="K12091" t="str">
        <f t="shared" si="1133"/>
        <v>July</v>
      </c>
    </row>
    <row r="12092" spans="1:11" x14ac:dyDescent="0.3">
      <c r="A12092" s="2">
        <v>42190</v>
      </c>
      <c r="B12092">
        <v>1</v>
      </c>
      <c r="C12092">
        <v>4</v>
      </c>
      <c r="D12092" s="3">
        <v>42190.795553969911</v>
      </c>
      <c r="E12092" s="3">
        <v>42191.637314814812</v>
      </c>
      <c r="F12092" s="9">
        <f t="shared" si="1128"/>
        <v>0.84176084490172798</v>
      </c>
      <c r="G12092" s="11">
        <f t="shared" si="1129"/>
        <v>1212.1356166584883</v>
      </c>
      <c r="H12092" t="str">
        <f t="shared" si="1130"/>
        <v>Sunday</v>
      </c>
      <c r="I12092">
        <f t="shared" si="1131"/>
        <v>2015</v>
      </c>
      <c r="J12092" t="str">
        <f t="shared" si="1132"/>
        <v>2015-07-1</v>
      </c>
      <c r="K12092" t="str">
        <f t="shared" si="1133"/>
        <v>July</v>
      </c>
    </row>
    <row r="12093" spans="1:11" x14ac:dyDescent="0.3">
      <c r="A12093" s="2">
        <v>42190</v>
      </c>
      <c r="B12093">
        <v>1</v>
      </c>
      <c r="C12093">
        <v>2</v>
      </c>
      <c r="D12093" s="3">
        <v>42190.820655983793</v>
      </c>
      <c r="E12093" s="3">
        <v>42191.796550925923</v>
      </c>
      <c r="F12093" s="9">
        <f t="shared" si="1128"/>
        <v>0.97589494213025318</v>
      </c>
      <c r="G12093" s="11">
        <f t="shared" si="1129"/>
        <v>1405.2887166675646</v>
      </c>
      <c r="H12093" t="str">
        <f t="shared" si="1130"/>
        <v>Sunday</v>
      </c>
      <c r="I12093">
        <f t="shared" si="1131"/>
        <v>2015</v>
      </c>
      <c r="J12093" t="str">
        <f t="shared" si="1132"/>
        <v>2015-07-1</v>
      </c>
      <c r="K12093" t="str">
        <f t="shared" si="1133"/>
        <v>July</v>
      </c>
    </row>
    <row r="12094" spans="1:11" x14ac:dyDescent="0.3">
      <c r="A12094" s="2">
        <v>42190</v>
      </c>
      <c r="B12094">
        <v>0</v>
      </c>
      <c r="C12094">
        <v>3</v>
      </c>
      <c r="D12094" s="3">
        <v>42190.835637881944</v>
      </c>
      <c r="E12094" s="3">
        <v>42191.07068287037</v>
      </c>
      <c r="F12094" s="9">
        <f t="shared" si="1128"/>
        <v>0.23504498842521571</v>
      </c>
      <c r="G12094" s="11">
        <f t="shared" si="1129"/>
        <v>338.46478333231062</v>
      </c>
      <c r="H12094" t="str">
        <f t="shared" si="1130"/>
        <v>Sunday</v>
      </c>
      <c r="I12094">
        <f t="shared" si="1131"/>
        <v>2015</v>
      </c>
      <c r="J12094" t="str">
        <f t="shared" si="1132"/>
        <v>2015-07-1</v>
      </c>
      <c r="K12094" t="str">
        <f t="shared" si="1133"/>
        <v>July</v>
      </c>
    </row>
    <row r="12095" spans="1:11" x14ac:dyDescent="0.3">
      <c r="A12095" s="2">
        <v>42190</v>
      </c>
      <c r="B12095">
        <v>0</v>
      </c>
      <c r="C12095">
        <v>3</v>
      </c>
      <c r="D12095" s="3">
        <v>42190.834226041668</v>
      </c>
      <c r="E12095" s="3">
        <v>42191.021249999998</v>
      </c>
      <c r="F12095" s="9">
        <f t="shared" si="1128"/>
        <v>0.18702395832951879</v>
      </c>
      <c r="G12095" s="11">
        <f t="shared" si="1129"/>
        <v>269.31449999450706</v>
      </c>
      <c r="H12095" t="str">
        <f t="shared" si="1130"/>
        <v>Sunday</v>
      </c>
      <c r="I12095">
        <f t="shared" si="1131"/>
        <v>2015</v>
      </c>
      <c r="J12095" t="str">
        <f t="shared" si="1132"/>
        <v>2015-07-1</v>
      </c>
      <c r="K12095" t="str">
        <f t="shared" si="1133"/>
        <v>July</v>
      </c>
    </row>
    <row r="12096" spans="1:11" x14ac:dyDescent="0.3">
      <c r="A12096" s="2">
        <v>42190</v>
      </c>
      <c r="B12096">
        <v>0</v>
      </c>
      <c r="C12096">
        <v>3</v>
      </c>
      <c r="D12096" s="3">
        <v>42190.859423877315</v>
      </c>
      <c r="E12096" s="3">
        <v>42190.975451388891</v>
      </c>
      <c r="F12096" s="9">
        <f t="shared" si="1128"/>
        <v>0.1160275115762488</v>
      </c>
      <c r="G12096" s="11">
        <f t="shared" si="1129"/>
        <v>167.07961666979827</v>
      </c>
      <c r="H12096" t="str">
        <f t="shared" si="1130"/>
        <v>Sunday</v>
      </c>
      <c r="I12096">
        <f t="shared" si="1131"/>
        <v>2015</v>
      </c>
      <c r="J12096" t="str">
        <f t="shared" si="1132"/>
        <v>2015-07-1</v>
      </c>
      <c r="K12096" t="str">
        <f t="shared" si="1133"/>
        <v>July</v>
      </c>
    </row>
    <row r="12097" spans="1:11" x14ac:dyDescent="0.3">
      <c r="A12097" s="2">
        <v>42190</v>
      </c>
      <c r="B12097">
        <v>1</v>
      </c>
      <c r="C12097">
        <v>3</v>
      </c>
      <c r="D12097" s="3">
        <v>42190.86386542824</v>
      </c>
      <c r="E12097" s="3">
        <v>42191.045972222222</v>
      </c>
      <c r="F12097" s="9">
        <f t="shared" si="1128"/>
        <v>0.18210679398180218</v>
      </c>
      <c r="G12097" s="11">
        <f t="shared" si="1129"/>
        <v>262.23378333379515</v>
      </c>
      <c r="H12097" t="str">
        <f t="shared" si="1130"/>
        <v>Sunday</v>
      </c>
      <c r="I12097">
        <f t="shared" si="1131"/>
        <v>2015</v>
      </c>
      <c r="J12097" t="str">
        <f t="shared" si="1132"/>
        <v>2015-07-1</v>
      </c>
      <c r="K12097" t="str">
        <f t="shared" si="1133"/>
        <v>July</v>
      </c>
    </row>
    <row r="12098" spans="1:11" x14ac:dyDescent="0.3">
      <c r="A12098" s="2">
        <v>42190</v>
      </c>
      <c r="B12098">
        <v>0</v>
      </c>
      <c r="C12098">
        <v>3</v>
      </c>
      <c r="D12098" s="3">
        <v>42190.868913888888</v>
      </c>
      <c r="E12098" s="3">
        <v>42193.573310185187</v>
      </c>
      <c r="F12098" s="9">
        <f t="shared" si="1128"/>
        <v>2.7043962962998194</v>
      </c>
      <c r="G12098" s="11">
        <f t="shared" si="1129"/>
        <v>3894.3306666717399</v>
      </c>
      <c r="H12098" t="str">
        <f t="shared" si="1130"/>
        <v>Sunday</v>
      </c>
      <c r="I12098">
        <f t="shared" si="1131"/>
        <v>2015</v>
      </c>
      <c r="J12098" t="str">
        <f t="shared" si="1132"/>
        <v>2015-07-1</v>
      </c>
      <c r="K12098" t="str">
        <f t="shared" si="1133"/>
        <v>July</v>
      </c>
    </row>
    <row r="12099" spans="1:11" x14ac:dyDescent="0.3">
      <c r="A12099" s="2">
        <v>42190</v>
      </c>
      <c r="B12099">
        <v>1</v>
      </c>
      <c r="C12099">
        <v>3</v>
      </c>
      <c r="D12099" s="3">
        <v>42190.892849421296</v>
      </c>
      <c r="E12099" s="3">
        <v>42191.479467592595</v>
      </c>
      <c r="F12099" s="9">
        <f t="shared" ref="F12099:F12162" si="1134">E12099-D12099</f>
        <v>0.58661817129905103</v>
      </c>
      <c r="G12099" s="11">
        <f t="shared" ref="G12099:G12162" si="1135">F12099*1440</f>
        <v>844.73016667063348</v>
      </c>
      <c r="H12099" t="str">
        <f t="shared" ref="H12099:H12162" si="1136">TEXT(A12099,"dddd")</f>
        <v>Sunday</v>
      </c>
      <c r="I12099">
        <f t="shared" ref="I12099:I12162" si="1137">YEAR(A12099)</f>
        <v>2015</v>
      </c>
      <c r="J12099" t="str">
        <f t="shared" ref="J12099:J12162" si="1138">I12099&amp;"-"&amp;TEXT(A12099,"mm")&amp;"-"&amp;WEEKDAY(A12099)</f>
        <v>2015-07-1</v>
      </c>
      <c r="K12099" t="str">
        <f t="shared" ref="K12099:K12162" si="1139">TEXT(A12099,"mmmm")</f>
        <v>July</v>
      </c>
    </row>
    <row r="12100" spans="1:11" x14ac:dyDescent="0.3">
      <c r="A12100" s="2">
        <v>42190</v>
      </c>
      <c r="B12100">
        <v>0</v>
      </c>
      <c r="C12100">
        <v>3</v>
      </c>
      <c r="D12100" s="3">
        <v>42190.899185682872</v>
      </c>
      <c r="E12100" s="3">
        <v>42191.616585648146</v>
      </c>
      <c r="F12100" s="9">
        <f t="shared" si="1134"/>
        <v>0.71739996527321637</v>
      </c>
      <c r="G12100" s="11">
        <f t="shared" si="1135"/>
        <v>1033.0559499934316</v>
      </c>
      <c r="H12100" t="str">
        <f t="shared" si="1136"/>
        <v>Sunday</v>
      </c>
      <c r="I12100">
        <f t="shared" si="1137"/>
        <v>2015</v>
      </c>
      <c r="J12100" t="str">
        <f t="shared" si="1138"/>
        <v>2015-07-1</v>
      </c>
      <c r="K12100" t="str">
        <f t="shared" si="1139"/>
        <v>July</v>
      </c>
    </row>
    <row r="12101" spans="1:11" x14ac:dyDescent="0.3">
      <c r="A12101" s="2">
        <v>42190</v>
      </c>
      <c r="B12101">
        <v>0</v>
      </c>
      <c r="C12101">
        <v>3</v>
      </c>
      <c r="D12101" s="3">
        <v>42190.910338043985</v>
      </c>
      <c r="E12101" s="3">
        <v>42191.049560185187</v>
      </c>
      <c r="F12101" s="9">
        <f t="shared" si="1134"/>
        <v>0.139222141202481</v>
      </c>
      <c r="G12101" s="11">
        <f t="shared" si="1135"/>
        <v>200.47988333157264</v>
      </c>
      <c r="H12101" t="str">
        <f t="shared" si="1136"/>
        <v>Sunday</v>
      </c>
      <c r="I12101">
        <f t="shared" si="1137"/>
        <v>2015</v>
      </c>
      <c r="J12101" t="str">
        <f t="shared" si="1138"/>
        <v>2015-07-1</v>
      </c>
      <c r="K12101" t="str">
        <f t="shared" si="1139"/>
        <v>July</v>
      </c>
    </row>
    <row r="12102" spans="1:11" x14ac:dyDescent="0.3">
      <c r="A12102" s="2">
        <v>42190</v>
      </c>
      <c r="B12102">
        <v>0</v>
      </c>
      <c r="C12102">
        <v>3</v>
      </c>
      <c r="D12102" s="3">
        <v>42190.920232986115</v>
      </c>
      <c r="E12102" s="3">
        <v>42191.097187500003</v>
      </c>
      <c r="F12102" s="9">
        <f t="shared" si="1134"/>
        <v>0.17695451388863148</v>
      </c>
      <c r="G12102" s="11">
        <f t="shared" si="1135"/>
        <v>254.81449999962933</v>
      </c>
      <c r="H12102" t="str">
        <f t="shared" si="1136"/>
        <v>Sunday</v>
      </c>
      <c r="I12102">
        <f t="shared" si="1137"/>
        <v>2015</v>
      </c>
      <c r="J12102" t="str">
        <f t="shared" si="1138"/>
        <v>2015-07-1</v>
      </c>
      <c r="K12102" t="str">
        <f t="shared" si="1139"/>
        <v>July</v>
      </c>
    </row>
    <row r="12103" spans="1:11" x14ac:dyDescent="0.3">
      <c r="A12103" s="2">
        <v>42190</v>
      </c>
      <c r="B12103">
        <v>0</v>
      </c>
      <c r="C12103">
        <v>3</v>
      </c>
      <c r="D12103" s="3">
        <v>42190.884557523146</v>
      </c>
      <c r="E12103" s="3">
        <v>42191.071469907409</v>
      </c>
      <c r="F12103" s="9">
        <f t="shared" si="1134"/>
        <v>0.18691238426254131</v>
      </c>
      <c r="G12103" s="11">
        <f t="shared" si="1135"/>
        <v>269.15383333805948</v>
      </c>
      <c r="H12103" t="str">
        <f t="shared" si="1136"/>
        <v>Sunday</v>
      </c>
      <c r="I12103">
        <f t="shared" si="1137"/>
        <v>2015</v>
      </c>
      <c r="J12103" t="str">
        <f t="shared" si="1138"/>
        <v>2015-07-1</v>
      </c>
      <c r="K12103" t="str">
        <f t="shared" si="1139"/>
        <v>July</v>
      </c>
    </row>
    <row r="12104" spans="1:11" x14ac:dyDescent="0.3">
      <c r="A12104" s="2">
        <v>42190</v>
      </c>
      <c r="B12104">
        <v>0</v>
      </c>
      <c r="C12104">
        <v>3</v>
      </c>
      <c r="D12104" s="3">
        <v>42190.952143402777</v>
      </c>
      <c r="E12104" s="3">
        <v>42191.080196759256</v>
      </c>
      <c r="F12104" s="9">
        <f t="shared" si="1134"/>
        <v>0.12805335647863103</v>
      </c>
      <c r="G12104" s="11">
        <f t="shared" si="1135"/>
        <v>184.39683332922868</v>
      </c>
      <c r="H12104" t="str">
        <f t="shared" si="1136"/>
        <v>Sunday</v>
      </c>
      <c r="I12104">
        <f t="shared" si="1137"/>
        <v>2015</v>
      </c>
      <c r="J12104" t="str">
        <f t="shared" si="1138"/>
        <v>2015-07-1</v>
      </c>
      <c r="K12104" t="str">
        <f t="shared" si="1139"/>
        <v>July</v>
      </c>
    </row>
    <row r="12105" spans="1:11" x14ac:dyDescent="0.3">
      <c r="A12105" s="2">
        <v>42190</v>
      </c>
      <c r="B12105">
        <v>0</v>
      </c>
      <c r="C12105">
        <v>3</v>
      </c>
      <c r="D12105" s="3">
        <v>42190.953608796299</v>
      </c>
      <c r="E12105" s="3">
        <v>42191.05841435185</v>
      </c>
      <c r="F12105" s="9">
        <f t="shared" si="1134"/>
        <v>0.10480555555113824</v>
      </c>
      <c r="G12105" s="11">
        <f t="shared" si="1135"/>
        <v>150.91999999363907</v>
      </c>
      <c r="H12105" t="str">
        <f t="shared" si="1136"/>
        <v>Sunday</v>
      </c>
      <c r="I12105">
        <f t="shared" si="1137"/>
        <v>2015</v>
      </c>
      <c r="J12105" t="str">
        <f t="shared" si="1138"/>
        <v>2015-07-1</v>
      </c>
      <c r="K12105" t="str">
        <f t="shared" si="1139"/>
        <v>July</v>
      </c>
    </row>
    <row r="12106" spans="1:11" x14ac:dyDescent="0.3">
      <c r="A12106" s="2">
        <v>42190</v>
      </c>
      <c r="B12106">
        <v>0</v>
      </c>
      <c r="C12106">
        <v>3</v>
      </c>
      <c r="D12106" s="3">
        <v>42190.959896608794</v>
      </c>
      <c r="E12106" s="3">
        <v>42191.100624999999</v>
      </c>
      <c r="F12106" s="9">
        <f t="shared" si="1134"/>
        <v>0.14072839120490244</v>
      </c>
      <c r="G12106" s="11">
        <f t="shared" si="1135"/>
        <v>202.64888333505951</v>
      </c>
      <c r="H12106" t="str">
        <f t="shared" si="1136"/>
        <v>Sunday</v>
      </c>
      <c r="I12106">
        <f t="shared" si="1137"/>
        <v>2015</v>
      </c>
      <c r="J12106" t="str">
        <f t="shared" si="1138"/>
        <v>2015-07-1</v>
      </c>
      <c r="K12106" t="str">
        <f t="shared" si="1139"/>
        <v>July</v>
      </c>
    </row>
    <row r="12107" spans="1:11" x14ac:dyDescent="0.3">
      <c r="A12107" s="2">
        <v>42190</v>
      </c>
      <c r="B12107">
        <v>0</v>
      </c>
      <c r="C12107">
        <v>3</v>
      </c>
      <c r="D12107" s="3">
        <v>42190.989004861112</v>
      </c>
      <c r="E12107" s="3">
        <v>42191.363888888889</v>
      </c>
      <c r="F12107" s="9">
        <f t="shared" si="1134"/>
        <v>0.37488402777671581</v>
      </c>
      <c r="G12107" s="11">
        <f t="shared" si="1135"/>
        <v>539.83299999847077</v>
      </c>
      <c r="H12107" t="str">
        <f t="shared" si="1136"/>
        <v>Sunday</v>
      </c>
      <c r="I12107">
        <f t="shared" si="1137"/>
        <v>2015</v>
      </c>
      <c r="J12107" t="str">
        <f t="shared" si="1138"/>
        <v>2015-07-1</v>
      </c>
      <c r="K12107" t="str">
        <f t="shared" si="1139"/>
        <v>July</v>
      </c>
    </row>
    <row r="12108" spans="1:11" x14ac:dyDescent="0.3">
      <c r="A12108" s="2">
        <v>42190</v>
      </c>
      <c r="B12108">
        <v>1</v>
      </c>
      <c r="C12108">
        <v>3</v>
      </c>
      <c r="D12108" s="3">
        <v>42190.996021990744</v>
      </c>
      <c r="E12108" s="3">
        <v>42191.095543981479</v>
      </c>
      <c r="F12108" s="9">
        <f t="shared" si="1134"/>
        <v>9.9521990734501742E-2</v>
      </c>
      <c r="G12108" s="11">
        <f t="shared" si="1135"/>
        <v>143.31166665768251</v>
      </c>
      <c r="H12108" t="str">
        <f t="shared" si="1136"/>
        <v>Sunday</v>
      </c>
      <c r="I12108">
        <f t="shared" si="1137"/>
        <v>2015</v>
      </c>
      <c r="J12108" t="str">
        <f t="shared" si="1138"/>
        <v>2015-07-1</v>
      </c>
      <c r="K12108" t="str">
        <f t="shared" si="1139"/>
        <v>July</v>
      </c>
    </row>
    <row r="12109" spans="1:11" x14ac:dyDescent="0.3">
      <c r="A12109" s="2">
        <v>42191</v>
      </c>
      <c r="B12109">
        <v>0</v>
      </c>
      <c r="C12109">
        <v>4</v>
      </c>
      <c r="D12109" s="3">
        <v>42191.014700231484</v>
      </c>
      <c r="E12109" s="3">
        <v>42191.142083333332</v>
      </c>
      <c r="F12109" s="9">
        <f t="shared" si="1134"/>
        <v>0.12738310184795409</v>
      </c>
      <c r="G12109" s="11">
        <f t="shared" si="1135"/>
        <v>183.4316666610539</v>
      </c>
      <c r="H12109" t="str">
        <f t="shared" si="1136"/>
        <v>Monday</v>
      </c>
      <c r="I12109">
        <f t="shared" si="1137"/>
        <v>2015</v>
      </c>
      <c r="J12109" t="str">
        <f t="shared" si="1138"/>
        <v>2015-07-2</v>
      </c>
      <c r="K12109" t="str">
        <f t="shared" si="1139"/>
        <v>July</v>
      </c>
    </row>
    <row r="12110" spans="1:11" x14ac:dyDescent="0.3">
      <c r="A12110" s="2">
        <v>42191</v>
      </c>
      <c r="B12110">
        <v>0</v>
      </c>
      <c r="C12110">
        <v>3</v>
      </c>
      <c r="D12110" s="3">
        <v>42191.075604976853</v>
      </c>
      <c r="E12110" s="3">
        <v>42191.1721875</v>
      </c>
      <c r="F12110" s="9">
        <f t="shared" si="1134"/>
        <v>9.6582523146935273E-2</v>
      </c>
      <c r="G12110" s="11">
        <f t="shared" si="1135"/>
        <v>139.07883333158679</v>
      </c>
      <c r="H12110" t="str">
        <f t="shared" si="1136"/>
        <v>Monday</v>
      </c>
      <c r="I12110">
        <f t="shared" si="1137"/>
        <v>2015</v>
      </c>
      <c r="J12110" t="str">
        <f t="shared" si="1138"/>
        <v>2015-07-2</v>
      </c>
      <c r="K12110" t="str">
        <f t="shared" si="1139"/>
        <v>July</v>
      </c>
    </row>
    <row r="12111" spans="1:11" x14ac:dyDescent="0.3">
      <c r="A12111" s="2">
        <v>42191</v>
      </c>
      <c r="B12111">
        <v>0</v>
      </c>
      <c r="C12111">
        <v>3</v>
      </c>
      <c r="D12111" s="3">
        <v>42191.083178587964</v>
      </c>
      <c r="E12111" s="3">
        <v>42191.805509259262</v>
      </c>
      <c r="F12111" s="9">
        <f t="shared" si="1134"/>
        <v>0.72233067129855044</v>
      </c>
      <c r="G12111" s="11">
        <f t="shared" si="1135"/>
        <v>1040.1561666699126</v>
      </c>
      <c r="H12111" t="str">
        <f t="shared" si="1136"/>
        <v>Monday</v>
      </c>
      <c r="I12111">
        <f t="shared" si="1137"/>
        <v>2015</v>
      </c>
      <c r="J12111" t="str">
        <f t="shared" si="1138"/>
        <v>2015-07-2</v>
      </c>
      <c r="K12111" t="str">
        <f t="shared" si="1139"/>
        <v>July</v>
      </c>
    </row>
    <row r="12112" spans="1:11" x14ac:dyDescent="0.3">
      <c r="A12112" s="2">
        <v>42191</v>
      </c>
      <c r="B12112">
        <v>1</v>
      </c>
      <c r="C12112">
        <v>3</v>
      </c>
      <c r="D12112" s="3">
        <v>42191.09445138889</v>
      </c>
      <c r="E12112" s="3">
        <v>42191.316388888888</v>
      </c>
      <c r="F12112" s="9">
        <f t="shared" si="1134"/>
        <v>0.22193749999860302</v>
      </c>
      <c r="G12112" s="11">
        <f t="shared" si="1135"/>
        <v>319.58999999798834</v>
      </c>
      <c r="H12112" t="str">
        <f t="shared" si="1136"/>
        <v>Monday</v>
      </c>
      <c r="I12112">
        <f t="shared" si="1137"/>
        <v>2015</v>
      </c>
      <c r="J12112" t="str">
        <f t="shared" si="1138"/>
        <v>2015-07-2</v>
      </c>
      <c r="K12112" t="str">
        <f t="shared" si="1139"/>
        <v>July</v>
      </c>
    </row>
    <row r="12113" spans="1:11" x14ac:dyDescent="0.3">
      <c r="A12113" s="2">
        <v>42191</v>
      </c>
      <c r="B12113">
        <v>1</v>
      </c>
      <c r="C12113">
        <v>3</v>
      </c>
      <c r="D12113" s="3">
        <v>42191.119654826391</v>
      </c>
      <c r="E12113" s="3">
        <v>42191.25341435185</v>
      </c>
      <c r="F12113" s="9">
        <f t="shared" si="1134"/>
        <v>0.13375952545902692</v>
      </c>
      <c r="G12113" s="11">
        <f t="shared" si="1135"/>
        <v>192.61371666099876</v>
      </c>
      <c r="H12113" t="str">
        <f t="shared" si="1136"/>
        <v>Monday</v>
      </c>
      <c r="I12113">
        <f t="shared" si="1137"/>
        <v>2015</v>
      </c>
      <c r="J12113" t="str">
        <f t="shared" si="1138"/>
        <v>2015-07-2</v>
      </c>
      <c r="K12113" t="str">
        <f t="shared" si="1139"/>
        <v>July</v>
      </c>
    </row>
    <row r="12114" spans="1:11" x14ac:dyDescent="0.3">
      <c r="A12114" s="2">
        <v>42191</v>
      </c>
      <c r="B12114">
        <v>0</v>
      </c>
      <c r="C12114">
        <v>3</v>
      </c>
      <c r="D12114" s="3">
        <v>42191.17771744213</v>
      </c>
      <c r="E12114" s="3">
        <v>42191.563194444447</v>
      </c>
      <c r="F12114" s="9">
        <f t="shared" si="1134"/>
        <v>0.38547700231720228</v>
      </c>
      <c r="G12114" s="11">
        <f t="shared" si="1135"/>
        <v>555.08688333677128</v>
      </c>
      <c r="H12114" t="str">
        <f t="shared" si="1136"/>
        <v>Monday</v>
      </c>
      <c r="I12114">
        <f t="shared" si="1137"/>
        <v>2015</v>
      </c>
      <c r="J12114" t="str">
        <f t="shared" si="1138"/>
        <v>2015-07-2</v>
      </c>
      <c r="K12114" t="str">
        <f t="shared" si="1139"/>
        <v>July</v>
      </c>
    </row>
    <row r="12115" spans="1:11" x14ac:dyDescent="0.3">
      <c r="A12115" s="2">
        <v>42191</v>
      </c>
      <c r="B12115">
        <v>1</v>
      </c>
      <c r="C12115">
        <v>2</v>
      </c>
      <c r="D12115" s="3">
        <v>42191.298322835646</v>
      </c>
      <c r="E12115" s="3">
        <v>42191.835995370369</v>
      </c>
      <c r="F12115" s="9">
        <f t="shared" si="1134"/>
        <v>0.53767253472324228</v>
      </c>
      <c r="G12115" s="11">
        <f t="shared" si="1135"/>
        <v>774.24845000146888</v>
      </c>
      <c r="H12115" t="str">
        <f t="shared" si="1136"/>
        <v>Monday</v>
      </c>
      <c r="I12115">
        <f t="shared" si="1137"/>
        <v>2015</v>
      </c>
      <c r="J12115" t="str">
        <f t="shared" si="1138"/>
        <v>2015-07-2</v>
      </c>
      <c r="K12115" t="str">
        <f t="shared" si="1139"/>
        <v>July</v>
      </c>
    </row>
    <row r="12116" spans="1:11" x14ac:dyDescent="0.3">
      <c r="A12116" s="2">
        <v>42191</v>
      </c>
      <c r="B12116">
        <v>0</v>
      </c>
      <c r="C12116">
        <v>3</v>
      </c>
      <c r="D12116" s="3">
        <v>42191.338347604164</v>
      </c>
      <c r="E12116" s="3">
        <v>42191.46361111111</v>
      </c>
      <c r="F12116" s="9">
        <f t="shared" si="1134"/>
        <v>0.12526350694679422</v>
      </c>
      <c r="G12116" s="11">
        <f t="shared" si="1135"/>
        <v>180.37945000338368</v>
      </c>
      <c r="H12116" t="str">
        <f t="shared" si="1136"/>
        <v>Monday</v>
      </c>
      <c r="I12116">
        <f t="shared" si="1137"/>
        <v>2015</v>
      </c>
      <c r="J12116" t="str">
        <f t="shared" si="1138"/>
        <v>2015-07-2</v>
      </c>
      <c r="K12116" t="str">
        <f t="shared" si="1139"/>
        <v>July</v>
      </c>
    </row>
    <row r="12117" spans="1:11" x14ac:dyDescent="0.3">
      <c r="A12117" s="2">
        <v>42191</v>
      </c>
      <c r="B12117">
        <v>0</v>
      </c>
      <c r="C12117">
        <v>3</v>
      </c>
      <c r="D12117" s="3">
        <v>42191.355273958332</v>
      </c>
      <c r="E12117" s="3">
        <v>42191.776423611111</v>
      </c>
      <c r="F12117" s="9">
        <f t="shared" si="1134"/>
        <v>0.42114965277869487</v>
      </c>
      <c r="G12117" s="11">
        <f t="shared" si="1135"/>
        <v>606.45550000132062</v>
      </c>
      <c r="H12117" t="str">
        <f t="shared" si="1136"/>
        <v>Monday</v>
      </c>
      <c r="I12117">
        <f t="shared" si="1137"/>
        <v>2015</v>
      </c>
      <c r="J12117" t="str">
        <f t="shared" si="1138"/>
        <v>2015-07-2</v>
      </c>
      <c r="K12117" t="str">
        <f t="shared" si="1139"/>
        <v>July</v>
      </c>
    </row>
    <row r="12118" spans="1:11" x14ac:dyDescent="0.3">
      <c r="A12118" s="2">
        <v>42191</v>
      </c>
      <c r="B12118">
        <v>1</v>
      </c>
      <c r="C12118">
        <v>3</v>
      </c>
      <c r="D12118" s="3">
        <v>42191.374019641204</v>
      </c>
      <c r="E12118" s="3">
        <v>42191.708912037036</v>
      </c>
      <c r="F12118" s="9">
        <f t="shared" si="1134"/>
        <v>0.3348923958328669</v>
      </c>
      <c r="G12118" s="11">
        <f t="shared" si="1135"/>
        <v>482.24504999932833</v>
      </c>
      <c r="H12118" t="str">
        <f t="shared" si="1136"/>
        <v>Monday</v>
      </c>
      <c r="I12118">
        <f t="shared" si="1137"/>
        <v>2015</v>
      </c>
      <c r="J12118" t="str">
        <f t="shared" si="1138"/>
        <v>2015-07-2</v>
      </c>
      <c r="K12118" t="str">
        <f t="shared" si="1139"/>
        <v>July</v>
      </c>
    </row>
    <row r="12119" spans="1:11" x14ac:dyDescent="0.3">
      <c r="A12119" s="2">
        <v>42191</v>
      </c>
      <c r="B12119">
        <v>0</v>
      </c>
      <c r="C12119">
        <v>3</v>
      </c>
      <c r="D12119" s="3">
        <v>42191.388469675927</v>
      </c>
      <c r="E12119" s="3">
        <v>42191.585416666669</v>
      </c>
      <c r="F12119" s="9">
        <f t="shared" si="1134"/>
        <v>0.19694699074170785</v>
      </c>
      <c r="G12119" s="11">
        <f t="shared" si="1135"/>
        <v>283.6036666680593</v>
      </c>
      <c r="H12119" t="str">
        <f t="shared" si="1136"/>
        <v>Monday</v>
      </c>
      <c r="I12119">
        <f t="shared" si="1137"/>
        <v>2015</v>
      </c>
      <c r="J12119" t="str">
        <f t="shared" si="1138"/>
        <v>2015-07-2</v>
      </c>
      <c r="K12119" t="str">
        <f t="shared" si="1139"/>
        <v>July</v>
      </c>
    </row>
    <row r="12120" spans="1:11" x14ac:dyDescent="0.3">
      <c r="A12120" s="2">
        <v>42191</v>
      </c>
      <c r="B12120">
        <v>1</v>
      </c>
      <c r="C12120">
        <v>3</v>
      </c>
      <c r="D12120" s="3">
        <v>42191.386318865741</v>
      </c>
      <c r="E12120" s="3">
        <v>42191.564131944448</v>
      </c>
      <c r="F12120" s="9">
        <f t="shared" si="1134"/>
        <v>0.17781307870609453</v>
      </c>
      <c r="G12120" s="11">
        <f t="shared" si="1135"/>
        <v>256.05083333677612</v>
      </c>
      <c r="H12120" t="str">
        <f t="shared" si="1136"/>
        <v>Monday</v>
      </c>
      <c r="I12120">
        <f t="shared" si="1137"/>
        <v>2015</v>
      </c>
      <c r="J12120" t="str">
        <f t="shared" si="1138"/>
        <v>2015-07-2</v>
      </c>
      <c r="K12120" t="str">
        <f t="shared" si="1139"/>
        <v>July</v>
      </c>
    </row>
    <row r="12121" spans="1:11" x14ac:dyDescent="0.3">
      <c r="A12121" s="2">
        <v>42191</v>
      </c>
      <c r="B12121">
        <v>1</v>
      </c>
      <c r="C12121">
        <v>3</v>
      </c>
      <c r="D12121" s="3">
        <v>42191.404592905092</v>
      </c>
      <c r="E12121" s="3">
        <v>42191.617025462961</v>
      </c>
      <c r="F12121" s="9">
        <f t="shared" si="1134"/>
        <v>0.21243255786976079</v>
      </c>
      <c r="G12121" s="11">
        <f t="shared" si="1135"/>
        <v>305.90288333245553</v>
      </c>
      <c r="H12121" t="str">
        <f t="shared" si="1136"/>
        <v>Monday</v>
      </c>
      <c r="I12121">
        <f t="shared" si="1137"/>
        <v>2015</v>
      </c>
      <c r="J12121" t="str">
        <f t="shared" si="1138"/>
        <v>2015-07-2</v>
      </c>
      <c r="K12121" t="str">
        <f t="shared" si="1139"/>
        <v>July</v>
      </c>
    </row>
    <row r="12122" spans="1:11" x14ac:dyDescent="0.3">
      <c r="A12122" s="2">
        <v>42191</v>
      </c>
      <c r="B12122">
        <v>1</v>
      </c>
      <c r="C12122">
        <v>3</v>
      </c>
      <c r="D12122" s="3">
        <v>42191.40655216435</v>
      </c>
      <c r="E12122" s="3">
        <v>42191.874895833331</v>
      </c>
      <c r="F12122" s="9">
        <f t="shared" si="1134"/>
        <v>0.46834366898110602</v>
      </c>
      <c r="G12122" s="11">
        <f t="shared" si="1135"/>
        <v>674.41488333279267</v>
      </c>
      <c r="H12122" t="str">
        <f t="shared" si="1136"/>
        <v>Monday</v>
      </c>
      <c r="I12122">
        <f t="shared" si="1137"/>
        <v>2015</v>
      </c>
      <c r="J12122" t="str">
        <f t="shared" si="1138"/>
        <v>2015-07-2</v>
      </c>
      <c r="K12122" t="str">
        <f t="shared" si="1139"/>
        <v>July</v>
      </c>
    </row>
    <row r="12123" spans="1:11" x14ac:dyDescent="0.3">
      <c r="A12123" s="2">
        <v>42191</v>
      </c>
      <c r="B12123">
        <v>1</v>
      </c>
      <c r="C12123">
        <v>3</v>
      </c>
      <c r="D12123" s="3">
        <v>42191.411916400466</v>
      </c>
      <c r="E12123" s="3">
        <v>42191.672858796293</v>
      </c>
      <c r="F12123" s="9">
        <f t="shared" si="1134"/>
        <v>0.26094239582744194</v>
      </c>
      <c r="G12123" s="11">
        <f t="shared" si="1135"/>
        <v>375.7570499915164</v>
      </c>
      <c r="H12123" t="str">
        <f t="shared" si="1136"/>
        <v>Monday</v>
      </c>
      <c r="I12123">
        <f t="shared" si="1137"/>
        <v>2015</v>
      </c>
      <c r="J12123" t="str">
        <f t="shared" si="1138"/>
        <v>2015-07-2</v>
      </c>
      <c r="K12123" t="str">
        <f t="shared" si="1139"/>
        <v>July</v>
      </c>
    </row>
    <row r="12124" spans="1:11" x14ac:dyDescent="0.3">
      <c r="A12124" s="2">
        <v>42191</v>
      </c>
      <c r="B12124">
        <v>0</v>
      </c>
      <c r="C12124">
        <v>3</v>
      </c>
      <c r="D12124" s="3">
        <v>42191.408868634258</v>
      </c>
      <c r="E12124" s="3">
        <v>42191.651423611111</v>
      </c>
      <c r="F12124" s="9">
        <f t="shared" si="1134"/>
        <v>0.24255497685226146</v>
      </c>
      <c r="G12124" s="11">
        <f t="shared" si="1135"/>
        <v>349.2791666672565</v>
      </c>
      <c r="H12124" t="str">
        <f t="shared" si="1136"/>
        <v>Monday</v>
      </c>
      <c r="I12124">
        <f t="shared" si="1137"/>
        <v>2015</v>
      </c>
      <c r="J12124" t="str">
        <f t="shared" si="1138"/>
        <v>2015-07-2</v>
      </c>
      <c r="K12124" t="str">
        <f t="shared" si="1139"/>
        <v>July</v>
      </c>
    </row>
    <row r="12125" spans="1:11" x14ac:dyDescent="0.3">
      <c r="A12125" s="2">
        <v>42191</v>
      </c>
      <c r="B12125">
        <v>1</v>
      </c>
      <c r="C12125">
        <v>3</v>
      </c>
      <c r="D12125" s="3">
        <v>42191.41861778935</v>
      </c>
      <c r="E12125" s="3">
        <v>42191.681504629632</v>
      </c>
      <c r="F12125" s="9">
        <f t="shared" si="1134"/>
        <v>0.26288684028259013</v>
      </c>
      <c r="G12125" s="11">
        <f t="shared" si="1135"/>
        <v>378.55705000692979</v>
      </c>
      <c r="H12125" t="str">
        <f t="shared" si="1136"/>
        <v>Monday</v>
      </c>
      <c r="I12125">
        <f t="shared" si="1137"/>
        <v>2015</v>
      </c>
      <c r="J12125" t="str">
        <f t="shared" si="1138"/>
        <v>2015-07-2</v>
      </c>
      <c r="K12125" t="str">
        <f t="shared" si="1139"/>
        <v>July</v>
      </c>
    </row>
    <row r="12126" spans="1:11" x14ac:dyDescent="0.3">
      <c r="A12126" s="2">
        <v>42191</v>
      </c>
      <c r="B12126">
        <v>1</v>
      </c>
      <c r="C12126">
        <v>3</v>
      </c>
      <c r="D12126" s="3">
        <v>42191.421146377317</v>
      </c>
      <c r="E12126" s="3">
        <v>42192.032094907408</v>
      </c>
      <c r="F12126" s="9">
        <f t="shared" si="1134"/>
        <v>0.61094853009126382</v>
      </c>
      <c r="G12126" s="11">
        <f t="shared" si="1135"/>
        <v>879.7658833314199</v>
      </c>
      <c r="H12126" t="str">
        <f t="shared" si="1136"/>
        <v>Monday</v>
      </c>
      <c r="I12126">
        <f t="shared" si="1137"/>
        <v>2015</v>
      </c>
      <c r="J12126" t="str">
        <f t="shared" si="1138"/>
        <v>2015-07-2</v>
      </c>
      <c r="K12126" t="str">
        <f t="shared" si="1139"/>
        <v>July</v>
      </c>
    </row>
    <row r="12127" spans="1:11" x14ac:dyDescent="0.3">
      <c r="A12127" s="2">
        <v>42191</v>
      </c>
      <c r="B12127">
        <v>0</v>
      </c>
      <c r="C12127">
        <v>3</v>
      </c>
      <c r="D12127" s="3">
        <v>42191.422958599534</v>
      </c>
      <c r="E12127" s="3">
        <v>42191.595127314817</v>
      </c>
      <c r="F12127" s="9">
        <f t="shared" si="1134"/>
        <v>0.17216871528216871</v>
      </c>
      <c r="G12127" s="11">
        <f t="shared" si="1135"/>
        <v>247.92295000632294</v>
      </c>
      <c r="H12127" t="str">
        <f t="shared" si="1136"/>
        <v>Monday</v>
      </c>
      <c r="I12127">
        <f t="shared" si="1137"/>
        <v>2015</v>
      </c>
      <c r="J12127" t="str">
        <f t="shared" si="1138"/>
        <v>2015-07-2</v>
      </c>
      <c r="K12127" t="str">
        <f t="shared" si="1139"/>
        <v>July</v>
      </c>
    </row>
    <row r="12128" spans="1:11" x14ac:dyDescent="0.3">
      <c r="A12128" s="2">
        <v>42191</v>
      </c>
      <c r="B12128">
        <v>1</v>
      </c>
      <c r="C12128">
        <v>3</v>
      </c>
      <c r="D12128" s="3">
        <v>42191.434518553244</v>
      </c>
      <c r="E12128" s="3">
        <v>42191.601481481484</v>
      </c>
      <c r="F12128" s="9">
        <f t="shared" si="1134"/>
        <v>0.16696292824053671</v>
      </c>
      <c r="G12128" s="11">
        <f t="shared" si="1135"/>
        <v>240.42661666637287</v>
      </c>
      <c r="H12128" t="str">
        <f t="shared" si="1136"/>
        <v>Monday</v>
      </c>
      <c r="I12128">
        <f t="shared" si="1137"/>
        <v>2015</v>
      </c>
      <c r="J12128" t="str">
        <f t="shared" si="1138"/>
        <v>2015-07-2</v>
      </c>
      <c r="K12128" t="str">
        <f t="shared" si="1139"/>
        <v>July</v>
      </c>
    </row>
    <row r="12129" spans="1:11" x14ac:dyDescent="0.3">
      <c r="A12129" s="2">
        <v>42191</v>
      </c>
      <c r="B12129">
        <v>1</v>
      </c>
      <c r="C12129">
        <v>3</v>
      </c>
      <c r="D12129" s="3">
        <v>42191.481147997685</v>
      </c>
      <c r="E12129" s="3">
        <v>42191.953518518516</v>
      </c>
      <c r="F12129" s="9">
        <f t="shared" si="1134"/>
        <v>0.4723705208307365</v>
      </c>
      <c r="G12129" s="11">
        <f t="shared" si="1135"/>
        <v>680.21354999626055</v>
      </c>
      <c r="H12129" t="str">
        <f t="shared" si="1136"/>
        <v>Monday</v>
      </c>
      <c r="I12129">
        <f t="shared" si="1137"/>
        <v>2015</v>
      </c>
      <c r="J12129" t="str">
        <f t="shared" si="1138"/>
        <v>2015-07-2</v>
      </c>
      <c r="K12129" t="str">
        <f t="shared" si="1139"/>
        <v>July</v>
      </c>
    </row>
    <row r="12130" spans="1:11" x14ac:dyDescent="0.3">
      <c r="A12130" s="2">
        <v>42191</v>
      </c>
      <c r="B12130">
        <v>0</v>
      </c>
      <c r="C12130">
        <v>4</v>
      </c>
      <c r="D12130" s="3">
        <v>42191.48719039352</v>
      </c>
      <c r="E12130" s="3">
        <v>42191.621689814812</v>
      </c>
      <c r="F12130" s="9">
        <f t="shared" si="1134"/>
        <v>0.13449942129227566</v>
      </c>
      <c r="G12130" s="11">
        <f t="shared" si="1135"/>
        <v>193.67916666087694</v>
      </c>
      <c r="H12130" t="str">
        <f t="shared" si="1136"/>
        <v>Monday</v>
      </c>
      <c r="I12130">
        <f t="shared" si="1137"/>
        <v>2015</v>
      </c>
      <c r="J12130" t="str">
        <f t="shared" si="1138"/>
        <v>2015-07-2</v>
      </c>
      <c r="K12130" t="str">
        <f t="shared" si="1139"/>
        <v>July</v>
      </c>
    </row>
    <row r="12131" spans="1:11" x14ac:dyDescent="0.3">
      <c r="A12131" s="2">
        <v>42191</v>
      </c>
      <c r="B12131">
        <v>1</v>
      </c>
      <c r="C12131">
        <v>3</v>
      </c>
      <c r="D12131" s="3">
        <v>42191.48945454861</v>
      </c>
      <c r="E12131" s="3">
        <v>42191.919861111113</v>
      </c>
      <c r="F12131" s="9">
        <f t="shared" si="1134"/>
        <v>0.43040656250377651</v>
      </c>
      <c r="G12131" s="11">
        <f t="shared" si="1135"/>
        <v>619.78545000543818</v>
      </c>
      <c r="H12131" t="str">
        <f t="shared" si="1136"/>
        <v>Monday</v>
      </c>
      <c r="I12131">
        <f t="shared" si="1137"/>
        <v>2015</v>
      </c>
      <c r="J12131" t="str">
        <f t="shared" si="1138"/>
        <v>2015-07-2</v>
      </c>
      <c r="K12131" t="str">
        <f t="shared" si="1139"/>
        <v>July</v>
      </c>
    </row>
    <row r="12132" spans="1:11" x14ac:dyDescent="0.3">
      <c r="A12132" s="2">
        <v>42191</v>
      </c>
      <c r="B12132">
        <v>1</v>
      </c>
      <c r="C12132">
        <v>3</v>
      </c>
      <c r="D12132" s="3">
        <v>42191.490781944442</v>
      </c>
      <c r="E12132" s="3">
        <v>42191.707002314812</v>
      </c>
      <c r="F12132" s="9">
        <f t="shared" si="1134"/>
        <v>0.21622037037013797</v>
      </c>
      <c r="G12132" s="11">
        <f t="shared" si="1135"/>
        <v>311.35733333299868</v>
      </c>
      <c r="H12132" t="str">
        <f t="shared" si="1136"/>
        <v>Monday</v>
      </c>
      <c r="I12132">
        <f t="shared" si="1137"/>
        <v>2015</v>
      </c>
      <c r="J12132" t="str">
        <f t="shared" si="1138"/>
        <v>2015-07-2</v>
      </c>
      <c r="K12132" t="str">
        <f t="shared" si="1139"/>
        <v>July</v>
      </c>
    </row>
    <row r="12133" spans="1:11" x14ac:dyDescent="0.3">
      <c r="A12133" s="2">
        <v>42191</v>
      </c>
      <c r="B12133">
        <v>1</v>
      </c>
      <c r="C12133">
        <v>3</v>
      </c>
      <c r="D12133" s="3">
        <v>42191.518604398145</v>
      </c>
      <c r="E12133" s="3">
        <v>42192.602268518516</v>
      </c>
      <c r="F12133" s="9">
        <f t="shared" si="1134"/>
        <v>1.0836641203713953</v>
      </c>
      <c r="G12133" s="11">
        <f t="shared" si="1135"/>
        <v>1560.4763333348092</v>
      </c>
      <c r="H12133" t="str">
        <f t="shared" si="1136"/>
        <v>Monday</v>
      </c>
      <c r="I12133">
        <f t="shared" si="1137"/>
        <v>2015</v>
      </c>
      <c r="J12133" t="str">
        <f t="shared" si="1138"/>
        <v>2015-07-2</v>
      </c>
      <c r="K12133" t="str">
        <f t="shared" si="1139"/>
        <v>July</v>
      </c>
    </row>
    <row r="12134" spans="1:11" x14ac:dyDescent="0.3">
      <c r="A12134" s="2">
        <v>42191</v>
      </c>
      <c r="B12134">
        <v>0</v>
      </c>
      <c r="C12134">
        <v>3</v>
      </c>
      <c r="D12134" s="3">
        <v>42191.583780173612</v>
      </c>
      <c r="E12134" s="3">
        <v>42191.885729166665</v>
      </c>
      <c r="F12134" s="9">
        <f t="shared" si="1134"/>
        <v>0.30194899305206491</v>
      </c>
      <c r="G12134" s="11">
        <f t="shared" si="1135"/>
        <v>434.80654999497347</v>
      </c>
      <c r="H12134" t="str">
        <f t="shared" si="1136"/>
        <v>Monday</v>
      </c>
      <c r="I12134">
        <f t="shared" si="1137"/>
        <v>2015</v>
      </c>
      <c r="J12134" t="str">
        <f t="shared" si="1138"/>
        <v>2015-07-2</v>
      </c>
      <c r="K12134" t="str">
        <f t="shared" si="1139"/>
        <v>July</v>
      </c>
    </row>
    <row r="12135" spans="1:11" x14ac:dyDescent="0.3">
      <c r="A12135" s="2">
        <v>42191</v>
      </c>
      <c r="B12135">
        <v>1</v>
      </c>
      <c r="C12135">
        <v>2</v>
      </c>
      <c r="D12135" s="3">
        <v>42191.641749652779</v>
      </c>
      <c r="E12135" s="3">
        <v>42191.872141203705</v>
      </c>
      <c r="F12135" s="9">
        <f t="shared" si="1134"/>
        <v>0.2303915509255603</v>
      </c>
      <c r="G12135" s="11">
        <f t="shared" si="1135"/>
        <v>331.76383333280683</v>
      </c>
      <c r="H12135" t="str">
        <f t="shared" si="1136"/>
        <v>Monday</v>
      </c>
      <c r="I12135">
        <f t="shared" si="1137"/>
        <v>2015</v>
      </c>
      <c r="J12135" t="str">
        <f t="shared" si="1138"/>
        <v>2015-07-2</v>
      </c>
      <c r="K12135" t="str">
        <f t="shared" si="1139"/>
        <v>July</v>
      </c>
    </row>
    <row r="12136" spans="1:11" x14ac:dyDescent="0.3">
      <c r="A12136" s="2">
        <v>42191</v>
      </c>
      <c r="B12136">
        <v>1</v>
      </c>
      <c r="C12136">
        <v>3</v>
      </c>
      <c r="D12136" s="3">
        <v>42191.660542858794</v>
      </c>
      <c r="E12136" s="3">
        <v>42192.125</v>
      </c>
      <c r="F12136" s="9">
        <f t="shared" si="1134"/>
        <v>0.46445714120636694</v>
      </c>
      <c r="G12136" s="11">
        <f t="shared" si="1135"/>
        <v>668.8182833371684</v>
      </c>
      <c r="H12136" t="str">
        <f t="shared" si="1136"/>
        <v>Monday</v>
      </c>
      <c r="I12136">
        <f t="shared" si="1137"/>
        <v>2015</v>
      </c>
      <c r="J12136" t="str">
        <f t="shared" si="1138"/>
        <v>2015-07-2</v>
      </c>
      <c r="K12136" t="str">
        <f t="shared" si="1139"/>
        <v>July</v>
      </c>
    </row>
    <row r="12137" spans="1:11" x14ac:dyDescent="0.3">
      <c r="A12137" s="2">
        <v>42191</v>
      </c>
      <c r="B12137">
        <v>1</v>
      </c>
      <c r="C12137">
        <v>2</v>
      </c>
      <c r="D12137" s="3">
        <v>42191.670499108797</v>
      </c>
      <c r="E12137" s="3">
        <v>42192.458078703705</v>
      </c>
      <c r="F12137" s="9">
        <f t="shared" si="1134"/>
        <v>0.78757959490758367</v>
      </c>
      <c r="G12137" s="11">
        <f t="shared" si="1135"/>
        <v>1134.1146166669205</v>
      </c>
      <c r="H12137" t="str">
        <f t="shared" si="1136"/>
        <v>Monday</v>
      </c>
      <c r="I12137">
        <f t="shared" si="1137"/>
        <v>2015</v>
      </c>
      <c r="J12137" t="str">
        <f t="shared" si="1138"/>
        <v>2015-07-2</v>
      </c>
      <c r="K12137" t="str">
        <f t="shared" si="1139"/>
        <v>July</v>
      </c>
    </row>
    <row r="12138" spans="1:11" x14ac:dyDescent="0.3">
      <c r="A12138" s="2">
        <v>42191</v>
      </c>
      <c r="B12138">
        <v>0</v>
      </c>
      <c r="C12138">
        <v>2</v>
      </c>
      <c r="D12138" s="3">
        <v>42191.676755868059</v>
      </c>
      <c r="E12138" s="3">
        <v>42193.368784722225</v>
      </c>
      <c r="F12138" s="9">
        <f t="shared" si="1134"/>
        <v>1.6920288541659829</v>
      </c>
      <c r="G12138" s="11">
        <f t="shared" si="1135"/>
        <v>2436.5215499990154</v>
      </c>
      <c r="H12138" t="str">
        <f t="shared" si="1136"/>
        <v>Monday</v>
      </c>
      <c r="I12138">
        <f t="shared" si="1137"/>
        <v>2015</v>
      </c>
      <c r="J12138" t="str">
        <f t="shared" si="1138"/>
        <v>2015-07-2</v>
      </c>
      <c r="K12138" t="str">
        <f t="shared" si="1139"/>
        <v>July</v>
      </c>
    </row>
    <row r="12139" spans="1:11" x14ac:dyDescent="0.3">
      <c r="A12139" s="2">
        <v>42191</v>
      </c>
      <c r="B12139">
        <v>0</v>
      </c>
      <c r="C12139">
        <v>3</v>
      </c>
      <c r="D12139" s="3">
        <v>42191.6919184375</v>
      </c>
      <c r="E12139" s="3">
        <v>42191.842430555553</v>
      </c>
      <c r="F12139" s="9">
        <f t="shared" si="1134"/>
        <v>0.15051211805257481</v>
      </c>
      <c r="G12139" s="11">
        <f t="shared" si="1135"/>
        <v>216.73744999570772</v>
      </c>
      <c r="H12139" t="str">
        <f t="shared" si="1136"/>
        <v>Monday</v>
      </c>
      <c r="I12139">
        <f t="shared" si="1137"/>
        <v>2015</v>
      </c>
      <c r="J12139" t="str">
        <f t="shared" si="1138"/>
        <v>2015-07-2</v>
      </c>
      <c r="K12139" t="str">
        <f t="shared" si="1139"/>
        <v>July</v>
      </c>
    </row>
    <row r="12140" spans="1:11" x14ac:dyDescent="0.3">
      <c r="A12140" s="2">
        <v>42191</v>
      </c>
      <c r="B12140">
        <v>1</v>
      </c>
      <c r="C12140">
        <v>3</v>
      </c>
      <c r="D12140" s="3">
        <v>42191.692952349535</v>
      </c>
      <c r="E12140" s="3">
        <v>42192.693668981483</v>
      </c>
      <c r="F12140" s="9">
        <f t="shared" si="1134"/>
        <v>1.0007166319483076</v>
      </c>
      <c r="G12140" s="11">
        <f t="shared" si="1135"/>
        <v>1441.031950005563</v>
      </c>
      <c r="H12140" t="str">
        <f t="shared" si="1136"/>
        <v>Monday</v>
      </c>
      <c r="I12140">
        <f t="shared" si="1137"/>
        <v>2015</v>
      </c>
      <c r="J12140" t="str">
        <f t="shared" si="1138"/>
        <v>2015-07-2</v>
      </c>
      <c r="K12140" t="str">
        <f t="shared" si="1139"/>
        <v>July</v>
      </c>
    </row>
    <row r="12141" spans="1:11" x14ac:dyDescent="0.3">
      <c r="A12141" s="2">
        <v>42191</v>
      </c>
      <c r="B12141">
        <v>0</v>
      </c>
      <c r="C12141">
        <v>3</v>
      </c>
      <c r="D12141" s="3">
        <v>42191.722449074077</v>
      </c>
      <c r="E12141" s="3">
        <v>42191.848657407405</v>
      </c>
      <c r="F12141" s="9">
        <f t="shared" si="1134"/>
        <v>0.12620833332766779</v>
      </c>
      <c r="G12141" s="11">
        <f t="shared" si="1135"/>
        <v>181.73999999184161</v>
      </c>
      <c r="H12141" t="str">
        <f t="shared" si="1136"/>
        <v>Monday</v>
      </c>
      <c r="I12141">
        <f t="shared" si="1137"/>
        <v>2015</v>
      </c>
      <c r="J12141" t="str">
        <f t="shared" si="1138"/>
        <v>2015-07-2</v>
      </c>
      <c r="K12141" t="str">
        <f t="shared" si="1139"/>
        <v>July</v>
      </c>
    </row>
    <row r="12142" spans="1:11" x14ac:dyDescent="0.3">
      <c r="A12142" s="2">
        <v>42191</v>
      </c>
      <c r="B12142">
        <v>0</v>
      </c>
      <c r="C12142">
        <v>3</v>
      </c>
      <c r="D12142" s="3">
        <v>42191.754216168978</v>
      </c>
      <c r="E12142" s="3">
        <v>42192.040231481478</v>
      </c>
      <c r="F12142" s="9">
        <f t="shared" si="1134"/>
        <v>0.28601531250023982</v>
      </c>
      <c r="G12142" s="11">
        <f t="shared" si="1135"/>
        <v>411.86205000034533</v>
      </c>
      <c r="H12142" t="str">
        <f t="shared" si="1136"/>
        <v>Monday</v>
      </c>
      <c r="I12142">
        <f t="shared" si="1137"/>
        <v>2015</v>
      </c>
      <c r="J12142" t="str">
        <f t="shared" si="1138"/>
        <v>2015-07-2</v>
      </c>
      <c r="K12142" t="str">
        <f t="shared" si="1139"/>
        <v>July</v>
      </c>
    </row>
    <row r="12143" spans="1:11" x14ac:dyDescent="0.3">
      <c r="A12143" s="2">
        <v>42191</v>
      </c>
      <c r="B12143">
        <v>1</v>
      </c>
      <c r="C12143">
        <v>3</v>
      </c>
      <c r="D12143" s="3">
        <v>42191.791290196757</v>
      </c>
      <c r="E12143" s="3">
        <v>42192.439675925925</v>
      </c>
      <c r="F12143" s="9">
        <f t="shared" si="1134"/>
        <v>0.64838572916778503</v>
      </c>
      <c r="G12143" s="11">
        <f t="shared" si="1135"/>
        <v>933.67545000161044</v>
      </c>
      <c r="H12143" t="str">
        <f t="shared" si="1136"/>
        <v>Monday</v>
      </c>
      <c r="I12143">
        <f t="shared" si="1137"/>
        <v>2015</v>
      </c>
      <c r="J12143" t="str">
        <f t="shared" si="1138"/>
        <v>2015-07-2</v>
      </c>
      <c r="K12143" t="str">
        <f t="shared" si="1139"/>
        <v>July</v>
      </c>
    </row>
    <row r="12144" spans="1:11" x14ac:dyDescent="0.3">
      <c r="A12144" s="2">
        <v>42191</v>
      </c>
      <c r="B12144">
        <v>1</v>
      </c>
      <c r="C12144">
        <v>3</v>
      </c>
      <c r="D12144" s="3">
        <v>42191.83037314815</v>
      </c>
      <c r="E12144" s="3">
        <v>42192.126643518517</v>
      </c>
      <c r="F12144" s="9">
        <f t="shared" si="1134"/>
        <v>0.29627037036698312</v>
      </c>
      <c r="G12144" s="11">
        <f t="shared" si="1135"/>
        <v>426.62933332845569</v>
      </c>
      <c r="H12144" t="str">
        <f t="shared" si="1136"/>
        <v>Monday</v>
      </c>
      <c r="I12144">
        <f t="shared" si="1137"/>
        <v>2015</v>
      </c>
      <c r="J12144" t="str">
        <f t="shared" si="1138"/>
        <v>2015-07-2</v>
      </c>
      <c r="K12144" t="str">
        <f t="shared" si="1139"/>
        <v>July</v>
      </c>
    </row>
    <row r="12145" spans="1:11" x14ac:dyDescent="0.3">
      <c r="A12145" s="2">
        <v>42191</v>
      </c>
      <c r="B12145">
        <v>1</v>
      </c>
      <c r="C12145">
        <v>3</v>
      </c>
      <c r="D12145" s="3">
        <v>42191.832940891203</v>
      </c>
      <c r="E12145" s="3">
        <v>42191.983553240738</v>
      </c>
      <c r="F12145" s="9">
        <f t="shared" si="1134"/>
        <v>0.15061234953464009</v>
      </c>
      <c r="G12145" s="11">
        <f t="shared" si="1135"/>
        <v>216.88178332988173</v>
      </c>
      <c r="H12145" t="str">
        <f t="shared" si="1136"/>
        <v>Monday</v>
      </c>
      <c r="I12145">
        <f t="shared" si="1137"/>
        <v>2015</v>
      </c>
      <c r="J12145" t="str">
        <f t="shared" si="1138"/>
        <v>2015-07-2</v>
      </c>
      <c r="K12145" t="str">
        <f t="shared" si="1139"/>
        <v>July</v>
      </c>
    </row>
    <row r="12146" spans="1:11" x14ac:dyDescent="0.3">
      <c r="A12146" s="2">
        <v>42191</v>
      </c>
      <c r="B12146">
        <v>0</v>
      </c>
      <c r="C12146">
        <v>4</v>
      </c>
      <c r="D12146" s="3">
        <v>42191.83938946759</v>
      </c>
      <c r="E12146" s="3">
        <v>42191.907800925925</v>
      </c>
      <c r="F12146" s="9">
        <f t="shared" si="1134"/>
        <v>6.8411458334594499E-2</v>
      </c>
      <c r="G12146" s="11">
        <f t="shared" si="1135"/>
        <v>98.512500001816079</v>
      </c>
      <c r="H12146" t="str">
        <f t="shared" si="1136"/>
        <v>Monday</v>
      </c>
      <c r="I12146">
        <f t="shared" si="1137"/>
        <v>2015</v>
      </c>
      <c r="J12146" t="str">
        <f t="shared" si="1138"/>
        <v>2015-07-2</v>
      </c>
      <c r="K12146" t="str">
        <f t="shared" si="1139"/>
        <v>July</v>
      </c>
    </row>
    <row r="12147" spans="1:11" x14ac:dyDescent="0.3">
      <c r="A12147" s="2">
        <v>42191</v>
      </c>
      <c r="B12147">
        <v>0</v>
      </c>
      <c r="C12147">
        <v>3</v>
      </c>
      <c r="D12147" s="3">
        <v>42191.84530011574</v>
      </c>
      <c r="E12147" s="3">
        <v>42192.49927083333</v>
      </c>
      <c r="F12147" s="9">
        <f t="shared" si="1134"/>
        <v>0.65397071759070968</v>
      </c>
      <c r="G12147" s="11">
        <f t="shared" si="1135"/>
        <v>941.71783333062194</v>
      </c>
      <c r="H12147" t="str">
        <f t="shared" si="1136"/>
        <v>Monday</v>
      </c>
      <c r="I12147">
        <f t="shared" si="1137"/>
        <v>2015</v>
      </c>
      <c r="J12147" t="str">
        <f t="shared" si="1138"/>
        <v>2015-07-2</v>
      </c>
      <c r="K12147" t="str">
        <f t="shared" si="1139"/>
        <v>July</v>
      </c>
    </row>
    <row r="12148" spans="1:11" x14ac:dyDescent="0.3">
      <c r="A12148" s="2">
        <v>42191</v>
      </c>
      <c r="B12148">
        <v>0</v>
      </c>
      <c r="C12148">
        <v>4</v>
      </c>
      <c r="D12148" s="3">
        <v>42191.854394907408</v>
      </c>
      <c r="E12148" s="3">
        <v>42191.98133101852</v>
      </c>
      <c r="F12148" s="9">
        <f t="shared" si="1134"/>
        <v>0.12693611111171776</v>
      </c>
      <c r="G12148" s="11">
        <f t="shared" si="1135"/>
        <v>182.78800000087358</v>
      </c>
      <c r="H12148" t="str">
        <f t="shared" si="1136"/>
        <v>Monday</v>
      </c>
      <c r="I12148">
        <f t="shared" si="1137"/>
        <v>2015</v>
      </c>
      <c r="J12148" t="str">
        <f t="shared" si="1138"/>
        <v>2015-07-2</v>
      </c>
      <c r="K12148" t="str">
        <f t="shared" si="1139"/>
        <v>July</v>
      </c>
    </row>
    <row r="12149" spans="1:11" x14ac:dyDescent="0.3">
      <c r="A12149" s="2">
        <v>42191</v>
      </c>
      <c r="B12149">
        <v>1</v>
      </c>
      <c r="C12149">
        <v>4</v>
      </c>
      <c r="D12149" s="3">
        <v>42191.858943206018</v>
      </c>
      <c r="E12149" s="3">
        <v>42191.983958333331</v>
      </c>
      <c r="F12149" s="9">
        <f t="shared" si="1134"/>
        <v>0.12501512731250841</v>
      </c>
      <c r="G12149" s="11">
        <f t="shared" si="1135"/>
        <v>180.02178333001211</v>
      </c>
      <c r="H12149" t="str">
        <f t="shared" si="1136"/>
        <v>Monday</v>
      </c>
      <c r="I12149">
        <f t="shared" si="1137"/>
        <v>2015</v>
      </c>
      <c r="J12149" t="str">
        <f t="shared" si="1138"/>
        <v>2015-07-2</v>
      </c>
      <c r="K12149" t="str">
        <f t="shared" si="1139"/>
        <v>July</v>
      </c>
    </row>
    <row r="12150" spans="1:11" x14ac:dyDescent="0.3">
      <c r="A12150" s="2">
        <v>42191</v>
      </c>
      <c r="B12150">
        <v>0</v>
      </c>
      <c r="C12150">
        <v>3</v>
      </c>
      <c r="D12150" s="3">
        <v>42191.876166400463</v>
      </c>
      <c r="E12150" s="3">
        <v>42192.5466087963</v>
      </c>
      <c r="F12150" s="9">
        <f t="shared" si="1134"/>
        <v>0.67044239583628951</v>
      </c>
      <c r="G12150" s="11">
        <f t="shared" si="1135"/>
        <v>965.43705000425689</v>
      </c>
      <c r="H12150" t="str">
        <f t="shared" si="1136"/>
        <v>Monday</v>
      </c>
      <c r="I12150">
        <f t="shared" si="1137"/>
        <v>2015</v>
      </c>
      <c r="J12150" t="str">
        <f t="shared" si="1138"/>
        <v>2015-07-2</v>
      </c>
      <c r="K12150" t="str">
        <f t="shared" si="1139"/>
        <v>July</v>
      </c>
    </row>
    <row r="12151" spans="1:11" x14ac:dyDescent="0.3">
      <c r="A12151" s="2">
        <v>42191</v>
      </c>
      <c r="B12151">
        <v>0</v>
      </c>
      <c r="C12151">
        <v>4</v>
      </c>
      <c r="D12151" s="3">
        <v>42191.89898607639</v>
      </c>
      <c r="E12151" s="3">
        <v>42191.983877314815</v>
      </c>
      <c r="F12151" s="9">
        <f t="shared" si="1134"/>
        <v>8.4891238424461335E-2</v>
      </c>
      <c r="G12151" s="11">
        <f t="shared" si="1135"/>
        <v>122.24338333122432</v>
      </c>
      <c r="H12151" t="str">
        <f t="shared" si="1136"/>
        <v>Monday</v>
      </c>
      <c r="I12151">
        <f t="shared" si="1137"/>
        <v>2015</v>
      </c>
      <c r="J12151" t="str">
        <f t="shared" si="1138"/>
        <v>2015-07-2</v>
      </c>
      <c r="K12151" t="str">
        <f t="shared" si="1139"/>
        <v>July</v>
      </c>
    </row>
    <row r="12152" spans="1:11" x14ac:dyDescent="0.3">
      <c r="A12152" s="2">
        <v>42191</v>
      </c>
      <c r="B12152">
        <v>1</v>
      </c>
      <c r="C12152">
        <v>3</v>
      </c>
      <c r="D12152" s="3">
        <v>42191.909325266206</v>
      </c>
      <c r="E12152" s="3">
        <v>42192.05</v>
      </c>
      <c r="F12152" s="9">
        <f t="shared" si="1134"/>
        <v>0.14067473379691364</v>
      </c>
      <c r="G12152" s="11">
        <f t="shared" si="1135"/>
        <v>202.57161666755565</v>
      </c>
      <c r="H12152" t="str">
        <f t="shared" si="1136"/>
        <v>Monday</v>
      </c>
      <c r="I12152">
        <f t="shared" si="1137"/>
        <v>2015</v>
      </c>
      <c r="J12152" t="str">
        <f t="shared" si="1138"/>
        <v>2015-07-2</v>
      </c>
      <c r="K12152" t="str">
        <f t="shared" si="1139"/>
        <v>July</v>
      </c>
    </row>
    <row r="12153" spans="1:11" x14ac:dyDescent="0.3">
      <c r="A12153" s="2">
        <v>42191</v>
      </c>
      <c r="B12153">
        <v>0</v>
      </c>
      <c r="C12153">
        <v>3</v>
      </c>
      <c r="D12153" s="3">
        <v>42191.910511805552</v>
      </c>
      <c r="E12153" s="3">
        <v>42192.058530092596</v>
      </c>
      <c r="F12153" s="9">
        <f t="shared" si="1134"/>
        <v>0.14801828704366926</v>
      </c>
      <c r="G12153" s="11">
        <f t="shared" si="1135"/>
        <v>213.14633334288374</v>
      </c>
      <c r="H12153" t="str">
        <f t="shared" si="1136"/>
        <v>Monday</v>
      </c>
      <c r="I12153">
        <f t="shared" si="1137"/>
        <v>2015</v>
      </c>
      <c r="J12153" t="str">
        <f t="shared" si="1138"/>
        <v>2015-07-2</v>
      </c>
      <c r="K12153" t="str">
        <f t="shared" si="1139"/>
        <v>July</v>
      </c>
    </row>
    <row r="12154" spans="1:11" x14ac:dyDescent="0.3">
      <c r="A12154" s="2">
        <v>42191</v>
      </c>
      <c r="B12154">
        <v>1</v>
      </c>
      <c r="C12154">
        <v>3</v>
      </c>
      <c r="D12154" s="3">
        <v>42191.914404745374</v>
      </c>
      <c r="E12154" s="3">
        <v>42192.538460648146</v>
      </c>
      <c r="F12154" s="9">
        <f t="shared" si="1134"/>
        <v>0.62405590277194278</v>
      </c>
      <c r="G12154" s="11">
        <f t="shared" si="1135"/>
        <v>898.64049999159761</v>
      </c>
      <c r="H12154" t="str">
        <f t="shared" si="1136"/>
        <v>Monday</v>
      </c>
      <c r="I12154">
        <f t="shared" si="1137"/>
        <v>2015</v>
      </c>
      <c r="J12154" t="str">
        <f t="shared" si="1138"/>
        <v>2015-07-2</v>
      </c>
      <c r="K12154" t="str">
        <f t="shared" si="1139"/>
        <v>July</v>
      </c>
    </row>
    <row r="12155" spans="1:11" x14ac:dyDescent="0.3">
      <c r="A12155" s="2">
        <v>42191</v>
      </c>
      <c r="B12155">
        <v>0</v>
      </c>
      <c r="C12155">
        <v>3</v>
      </c>
      <c r="D12155" s="3">
        <v>42191.924986458333</v>
      </c>
      <c r="E12155" s="3">
        <v>42192.088784722226</v>
      </c>
      <c r="F12155" s="9">
        <f t="shared" si="1134"/>
        <v>0.16379826389311347</v>
      </c>
      <c r="G12155" s="11">
        <f t="shared" si="1135"/>
        <v>235.8695000060834</v>
      </c>
      <c r="H12155" t="str">
        <f t="shared" si="1136"/>
        <v>Monday</v>
      </c>
      <c r="I12155">
        <f t="shared" si="1137"/>
        <v>2015</v>
      </c>
      <c r="J12155" t="str">
        <f t="shared" si="1138"/>
        <v>2015-07-2</v>
      </c>
      <c r="K12155" t="str">
        <f t="shared" si="1139"/>
        <v>July</v>
      </c>
    </row>
    <row r="12156" spans="1:11" x14ac:dyDescent="0.3">
      <c r="A12156" s="2">
        <v>42191</v>
      </c>
      <c r="B12156">
        <v>1</v>
      </c>
      <c r="C12156">
        <v>3</v>
      </c>
      <c r="D12156" s="3">
        <v>42191.926231944446</v>
      </c>
      <c r="E12156" s="3">
        <v>42192.280277777776</v>
      </c>
      <c r="F12156" s="9">
        <f t="shared" si="1134"/>
        <v>0.35404583333001938</v>
      </c>
      <c r="G12156" s="11">
        <f t="shared" si="1135"/>
        <v>509.8259999952279</v>
      </c>
      <c r="H12156" t="str">
        <f t="shared" si="1136"/>
        <v>Monday</v>
      </c>
      <c r="I12156">
        <f t="shared" si="1137"/>
        <v>2015</v>
      </c>
      <c r="J12156" t="str">
        <f t="shared" si="1138"/>
        <v>2015-07-2</v>
      </c>
      <c r="K12156" t="str">
        <f t="shared" si="1139"/>
        <v>July</v>
      </c>
    </row>
    <row r="12157" spans="1:11" x14ac:dyDescent="0.3">
      <c r="A12157" s="2">
        <v>42191</v>
      </c>
      <c r="B12157">
        <v>0</v>
      </c>
      <c r="C12157">
        <v>3</v>
      </c>
      <c r="D12157" s="3">
        <v>42191.935399108799</v>
      </c>
      <c r="E12157" s="3">
        <v>42192.094201388885</v>
      </c>
      <c r="F12157" s="9">
        <f t="shared" si="1134"/>
        <v>0.15880228008609265</v>
      </c>
      <c r="G12157" s="11">
        <f t="shared" si="1135"/>
        <v>228.67528332397342</v>
      </c>
      <c r="H12157" t="str">
        <f t="shared" si="1136"/>
        <v>Monday</v>
      </c>
      <c r="I12157">
        <f t="shared" si="1137"/>
        <v>2015</v>
      </c>
      <c r="J12157" t="str">
        <f t="shared" si="1138"/>
        <v>2015-07-2</v>
      </c>
      <c r="K12157" t="str">
        <f t="shared" si="1139"/>
        <v>July</v>
      </c>
    </row>
    <row r="12158" spans="1:11" x14ac:dyDescent="0.3">
      <c r="A12158" s="2">
        <v>42191</v>
      </c>
      <c r="B12158">
        <v>0</v>
      </c>
      <c r="C12158">
        <v>4</v>
      </c>
      <c r="D12158" s="3">
        <v>42191.937684108794</v>
      </c>
      <c r="E12158" s="3">
        <v>42191.994780092595</v>
      </c>
      <c r="F12158" s="9">
        <f t="shared" si="1134"/>
        <v>5.7095983800536487E-2</v>
      </c>
      <c r="G12158" s="11">
        <f t="shared" si="1135"/>
        <v>82.218216672772542</v>
      </c>
      <c r="H12158" t="str">
        <f t="shared" si="1136"/>
        <v>Monday</v>
      </c>
      <c r="I12158">
        <f t="shared" si="1137"/>
        <v>2015</v>
      </c>
      <c r="J12158" t="str">
        <f t="shared" si="1138"/>
        <v>2015-07-2</v>
      </c>
      <c r="K12158" t="str">
        <f t="shared" si="1139"/>
        <v>July</v>
      </c>
    </row>
    <row r="12159" spans="1:11" x14ac:dyDescent="0.3">
      <c r="A12159" s="2">
        <v>42191</v>
      </c>
      <c r="B12159">
        <v>1</v>
      </c>
      <c r="C12159">
        <v>2</v>
      </c>
      <c r="D12159" s="3">
        <v>42191.950945717595</v>
      </c>
      <c r="E12159" s="3">
        <v>42192.469444444447</v>
      </c>
      <c r="F12159" s="9">
        <f t="shared" si="1134"/>
        <v>0.51849872685124865</v>
      </c>
      <c r="G12159" s="11">
        <f t="shared" si="1135"/>
        <v>746.63816666579805</v>
      </c>
      <c r="H12159" t="str">
        <f t="shared" si="1136"/>
        <v>Monday</v>
      </c>
      <c r="I12159">
        <f t="shared" si="1137"/>
        <v>2015</v>
      </c>
      <c r="J12159" t="str">
        <f t="shared" si="1138"/>
        <v>2015-07-2</v>
      </c>
      <c r="K12159" t="str">
        <f t="shared" si="1139"/>
        <v>July</v>
      </c>
    </row>
    <row r="12160" spans="1:11" x14ac:dyDescent="0.3">
      <c r="A12160" s="2">
        <v>42191</v>
      </c>
      <c r="B12160">
        <v>1</v>
      </c>
      <c r="C12160">
        <v>3</v>
      </c>
      <c r="D12160" s="3">
        <v>42191.973241747684</v>
      </c>
      <c r="E12160" s="3">
        <v>42192.127465277779</v>
      </c>
      <c r="F12160" s="9">
        <f t="shared" si="1134"/>
        <v>0.15422353009489598</v>
      </c>
      <c r="G12160" s="11">
        <f t="shared" si="1135"/>
        <v>222.08188333665021</v>
      </c>
      <c r="H12160" t="str">
        <f t="shared" si="1136"/>
        <v>Monday</v>
      </c>
      <c r="I12160">
        <f t="shared" si="1137"/>
        <v>2015</v>
      </c>
      <c r="J12160" t="str">
        <f t="shared" si="1138"/>
        <v>2015-07-2</v>
      </c>
      <c r="K12160" t="str">
        <f t="shared" si="1139"/>
        <v>July</v>
      </c>
    </row>
    <row r="12161" spans="1:11" x14ac:dyDescent="0.3">
      <c r="A12161" s="2">
        <v>42191</v>
      </c>
      <c r="B12161">
        <v>0</v>
      </c>
      <c r="C12161">
        <v>2</v>
      </c>
      <c r="D12161" s="3">
        <v>42191.980289548614</v>
      </c>
      <c r="E12161" s="3">
        <v>42192.562523148146</v>
      </c>
      <c r="F12161" s="9">
        <f t="shared" si="1134"/>
        <v>0.58223359953262843</v>
      </c>
      <c r="G12161" s="11">
        <f t="shared" si="1135"/>
        <v>838.41638332698494</v>
      </c>
      <c r="H12161" t="str">
        <f t="shared" si="1136"/>
        <v>Monday</v>
      </c>
      <c r="I12161">
        <f t="shared" si="1137"/>
        <v>2015</v>
      </c>
      <c r="J12161" t="str">
        <f t="shared" si="1138"/>
        <v>2015-07-2</v>
      </c>
      <c r="K12161" t="str">
        <f t="shared" si="1139"/>
        <v>July</v>
      </c>
    </row>
    <row r="12162" spans="1:11" x14ac:dyDescent="0.3">
      <c r="A12162" s="2">
        <v>42191</v>
      </c>
      <c r="B12162">
        <v>1</v>
      </c>
      <c r="C12162">
        <v>3</v>
      </c>
      <c r="D12162" s="3">
        <v>42191.99829236111</v>
      </c>
      <c r="E12162" s="3">
        <v>42192.078460648147</v>
      </c>
      <c r="F12162" s="9">
        <f t="shared" si="1134"/>
        <v>8.0168287036940455E-2</v>
      </c>
      <c r="G12162" s="11">
        <f t="shared" si="1135"/>
        <v>115.44233333319426</v>
      </c>
      <c r="H12162" t="str">
        <f t="shared" si="1136"/>
        <v>Monday</v>
      </c>
      <c r="I12162">
        <f t="shared" si="1137"/>
        <v>2015</v>
      </c>
      <c r="J12162" t="str">
        <f t="shared" si="1138"/>
        <v>2015-07-2</v>
      </c>
      <c r="K12162" t="str">
        <f t="shared" si="1139"/>
        <v>July</v>
      </c>
    </row>
    <row r="12163" spans="1:11" x14ac:dyDescent="0.3">
      <c r="A12163" s="2">
        <v>42192</v>
      </c>
      <c r="B12163">
        <v>1</v>
      </c>
      <c r="C12163">
        <v>3</v>
      </c>
      <c r="D12163" s="3">
        <v>42192.037631446758</v>
      </c>
      <c r="E12163" s="3">
        <v>42192.438101851854</v>
      </c>
      <c r="F12163" s="9">
        <f t="shared" ref="F12163:F12226" si="1140">E12163-D12163</f>
        <v>0.40047040509671206</v>
      </c>
      <c r="G12163" s="11">
        <f t="shared" ref="G12163:G12226" si="1141">F12163*1440</f>
        <v>576.67738333926536</v>
      </c>
      <c r="H12163" t="str">
        <f t="shared" ref="H12163:H12226" si="1142">TEXT(A12163,"dddd")</f>
        <v>Tuesday</v>
      </c>
      <c r="I12163">
        <f t="shared" ref="I12163:I12226" si="1143">YEAR(A12163)</f>
        <v>2015</v>
      </c>
      <c r="J12163" t="str">
        <f t="shared" ref="J12163:J12226" si="1144">I12163&amp;"-"&amp;TEXT(A12163,"mm")&amp;"-"&amp;WEEKDAY(A12163)</f>
        <v>2015-07-3</v>
      </c>
      <c r="K12163" t="str">
        <f t="shared" ref="K12163:K12226" si="1145">TEXT(A12163,"mmmm")</f>
        <v>July</v>
      </c>
    </row>
    <row r="12164" spans="1:11" x14ac:dyDescent="0.3">
      <c r="A12164" s="2">
        <v>42192</v>
      </c>
      <c r="B12164">
        <v>1</v>
      </c>
      <c r="C12164">
        <v>4</v>
      </c>
      <c r="D12164" s="3">
        <v>42192.051773148145</v>
      </c>
      <c r="E12164" s="3">
        <v>42192.214861111112</v>
      </c>
      <c r="F12164" s="9">
        <f t="shared" si="1140"/>
        <v>0.16308796296652872</v>
      </c>
      <c r="G12164" s="11">
        <f t="shared" si="1141"/>
        <v>234.84666667180136</v>
      </c>
      <c r="H12164" t="str">
        <f t="shared" si="1142"/>
        <v>Tuesday</v>
      </c>
      <c r="I12164">
        <f t="shared" si="1143"/>
        <v>2015</v>
      </c>
      <c r="J12164" t="str">
        <f t="shared" si="1144"/>
        <v>2015-07-3</v>
      </c>
      <c r="K12164" t="str">
        <f t="shared" si="1145"/>
        <v>July</v>
      </c>
    </row>
    <row r="12165" spans="1:11" x14ac:dyDescent="0.3">
      <c r="A12165" s="2">
        <v>42192</v>
      </c>
      <c r="B12165">
        <v>1</v>
      </c>
      <c r="C12165">
        <v>3</v>
      </c>
      <c r="D12165" s="3">
        <v>42192.075295451388</v>
      </c>
      <c r="E12165" s="3">
        <v>42192.325509259259</v>
      </c>
      <c r="F12165" s="9">
        <f t="shared" si="1140"/>
        <v>0.25021380787075032</v>
      </c>
      <c r="G12165" s="11">
        <f t="shared" si="1141"/>
        <v>360.30788333388045</v>
      </c>
      <c r="H12165" t="str">
        <f t="shared" si="1142"/>
        <v>Tuesday</v>
      </c>
      <c r="I12165">
        <f t="shared" si="1143"/>
        <v>2015</v>
      </c>
      <c r="J12165" t="str">
        <f t="shared" si="1144"/>
        <v>2015-07-3</v>
      </c>
      <c r="K12165" t="str">
        <f t="shared" si="1145"/>
        <v>July</v>
      </c>
    </row>
    <row r="12166" spans="1:11" x14ac:dyDescent="0.3">
      <c r="A12166" s="2">
        <v>42192</v>
      </c>
      <c r="B12166">
        <v>1</v>
      </c>
      <c r="C12166">
        <v>3</v>
      </c>
      <c r="D12166" s="3">
        <v>42192.087966168983</v>
      </c>
      <c r="E12166" s="3">
        <v>42192.232673611114</v>
      </c>
      <c r="F12166" s="9">
        <f t="shared" si="1140"/>
        <v>0.14470744213031139</v>
      </c>
      <c r="G12166" s="11">
        <f t="shared" si="1141"/>
        <v>208.3787166676484</v>
      </c>
      <c r="H12166" t="str">
        <f t="shared" si="1142"/>
        <v>Tuesday</v>
      </c>
      <c r="I12166">
        <f t="shared" si="1143"/>
        <v>2015</v>
      </c>
      <c r="J12166" t="str">
        <f t="shared" si="1144"/>
        <v>2015-07-3</v>
      </c>
      <c r="K12166" t="str">
        <f t="shared" si="1145"/>
        <v>July</v>
      </c>
    </row>
    <row r="12167" spans="1:11" x14ac:dyDescent="0.3">
      <c r="A12167" s="2">
        <v>42192</v>
      </c>
      <c r="B12167">
        <v>0</v>
      </c>
      <c r="C12167">
        <v>3</v>
      </c>
      <c r="D12167" s="3">
        <v>42192.094323229168</v>
      </c>
      <c r="E12167" s="3">
        <v>42192.66777777778</v>
      </c>
      <c r="F12167" s="9">
        <f t="shared" si="1140"/>
        <v>0.57345454861206235</v>
      </c>
      <c r="G12167" s="11">
        <f t="shared" si="1141"/>
        <v>825.77455000136979</v>
      </c>
      <c r="H12167" t="str">
        <f t="shared" si="1142"/>
        <v>Tuesday</v>
      </c>
      <c r="I12167">
        <f t="shared" si="1143"/>
        <v>2015</v>
      </c>
      <c r="J12167" t="str">
        <f t="shared" si="1144"/>
        <v>2015-07-3</v>
      </c>
      <c r="K12167" t="str">
        <f t="shared" si="1145"/>
        <v>July</v>
      </c>
    </row>
    <row r="12168" spans="1:11" x14ac:dyDescent="0.3">
      <c r="A12168" s="2">
        <v>42192</v>
      </c>
      <c r="B12168">
        <v>0</v>
      </c>
      <c r="C12168">
        <v>3</v>
      </c>
      <c r="D12168" s="3">
        <v>42192.105720798609</v>
      </c>
      <c r="E12168" s="3">
        <v>42192.227430555555</v>
      </c>
      <c r="F12168" s="9">
        <f t="shared" si="1140"/>
        <v>0.12170975694607478</v>
      </c>
      <c r="G12168" s="11">
        <f t="shared" si="1141"/>
        <v>175.26205000234768</v>
      </c>
      <c r="H12168" t="str">
        <f t="shared" si="1142"/>
        <v>Tuesday</v>
      </c>
      <c r="I12168">
        <f t="shared" si="1143"/>
        <v>2015</v>
      </c>
      <c r="J12168" t="str">
        <f t="shared" si="1144"/>
        <v>2015-07-3</v>
      </c>
      <c r="K12168" t="str">
        <f t="shared" si="1145"/>
        <v>July</v>
      </c>
    </row>
    <row r="12169" spans="1:11" x14ac:dyDescent="0.3">
      <c r="A12169" s="2">
        <v>42192</v>
      </c>
      <c r="B12169">
        <v>1</v>
      </c>
      <c r="C12169">
        <v>3</v>
      </c>
      <c r="D12169" s="3">
        <v>42192.119212928243</v>
      </c>
      <c r="E12169" s="3">
        <v>42192.329861111109</v>
      </c>
      <c r="F12169" s="9">
        <f t="shared" si="1140"/>
        <v>0.21064818286686204</v>
      </c>
      <c r="G12169" s="11">
        <f t="shared" si="1141"/>
        <v>303.33338332828134</v>
      </c>
      <c r="H12169" t="str">
        <f t="shared" si="1142"/>
        <v>Tuesday</v>
      </c>
      <c r="I12169">
        <f t="shared" si="1143"/>
        <v>2015</v>
      </c>
      <c r="J12169" t="str">
        <f t="shared" si="1144"/>
        <v>2015-07-3</v>
      </c>
      <c r="K12169" t="str">
        <f t="shared" si="1145"/>
        <v>July</v>
      </c>
    </row>
    <row r="12170" spans="1:11" x14ac:dyDescent="0.3">
      <c r="A12170" s="2">
        <v>42192</v>
      </c>
      <c r="B12170">
        <v>0</v>
      </c>
      <c r="C12170">
        <v>4</v>
      </c>
      <c r="D12170" s="3">
        <v>42192.142777743058</v>
      </c>
      <c r="E12170" s="3">
        <v>42192.256261574075</v>
      </c>
      <c r="F12170" s="9">
        <f t="shared" si="1140"/>
        <v>0.11348383101721993</v>
      </c>
      <c r="G12170" s="11">
        <f t="shared" si="1141"/>
        <v>163.4167166647967</v>
      </c>
      <c r="H12170" t="str">
        <f t="shared" si="1142"/>
        <v>Tuesday</v>
      </c>
      <c r="I12170">
        <f t="shared" si="1143"/>
        <v>2015</v>
      </c>
      <c r="J12170" t="str">
        <f t="shared" si="1144"/>
        <v>2015-07-3</v>
      </c>
      <c r="K12170" t="str">
        <f t="shared" si="1145"/>
        <v>July</v>
      </c>
    </row>
    <row r="12171" spans="1:11" x14ac:dyDescent="0.3">
      <c r="A12171" s="2">
        <v>42192</v>
      </c>
      <c r="B12171">
        <v>0</v>
      </c>
      <c r="C12171">
        <v>3</v>
      </c>
      <c r="D12171" s="3">
        <v>42192.162531249996</v>
      </c>
      <c r="E12171" s="3">
        <v>42192.529976851853</v>
      </c>
      <c r="F12171" s="9">
        <f t="shared" si="1140"/>
        <v>0.36744560185616137</v>
      </c>
      <c r="G12171" s="11">
        <f t="shared" si="1141"/>
        <v>529.12166667287238</v>
      </c>
      <c r="H12171" t="str">
        <f t="shared" si="1142"/>
        <v>Tuesday</v>
      </c>
      <c r="I12171">
        <f t="shared" si="1143"/>
        <v>2015</v>
      </c>
      <c r="J12171" t="str">
        <f t="shared" si="1144"/>
        <v>2015-07-3</v>
      </c>
      <c r="K12171" t="str">
        <f t="shared" si="1145"/>
        <v>July</v>
      </c>
    </row>
    <row r="12172" spans="1:11" x14ac:dyDescent="0.3">
      <c r="A12172" s="2">
        <v>42192</v>
      </c>
      <c r="B12172">
        <v>1</v>
      </c>
      <c r="C12172">
        <v>3</v>
      </c>
      <c r="D12172" s="3">
        <v>42192.167011307873</v>
      </c>
      <c r="E12172" s="3">
        <v>42192.284988425927</v>
      </c>
      <c r="F12172" s="9">
        <f t="shared" si="1140"/>
        <v>0.11797711805411382</v>
      </c>
      <c r="G12172" s="11">
        <f t="shared" si="1141"/>
        <v>169.8870499979239</v>
      </c>
      <c r="H12172" t="str">
        <f t="shared" si="1142"/>
        <v>Tuesday</v>
      </c>
      <c r="I12172">
        <f t="shared" si="1143"/>
        <v>2015</v>
      </c>
      <c r="J12172" t="str">
        <f t="shared" si="1144"/>
        <v>2015-07-3</v>
      </c>
      <c r="K12172" t="str">
        <f t="shared" si="1145"/>
        <v>July</v>
      </c>
    </row>
    <row r="12173" spans="1:11" x14ac:dyDescent="0.3">
      <c r="A12173" s="2">
        <v>42192</v>
      </c>
      <c r="B12173">
        <v>0</v>
      </c>
      <c r="C12173">
        <v>3</v>
      </c>
      <c r="D12173" s="3">
        <v>42192.183256631943</v>
      </c>
      <c r="E12173" s="3">
        <v>42192.321458333332</v>
      </c>
      <c r="F12173" s="9">
        <f t="shared" si="1140"/>
        <v>0.13820170138933463</v>
      </c>
      <c r="G12173" s="11">
        <f t="shared" si="1141"/>
        <v>199.01045000064187</v>
      </c>
      <c r="H12173" t="str">
        <f t="shared" si="1142"/>
        <v>Tuesday</v>
      </c>
      <c r="I12173">
        <f t="shared" si="1143"/>
        <v>2015</v>
      </c>
      <c r="J12173" t="str">
        <f t="shared" si="1144"/>
        <v>2015-07-3</v>
      </c>
      <c r="K12173" t="str">
        <f t="shared" si="1145"/>
        <v>July</v>
      </c>
    </row>
    <row r="12174" spans="1:11" x14ac:dyDescent="0.3">
      <c r="A12174" s="2">
        <v>42192</v>
      </c>
      <c r="B12174">
        <v>0</v>
      </c>
      <c r="C12174">
        <v>3</v>
      </c>
      <c r="D12174" s="3">
        <v>42192.187848993053</v>
      </c>
      <c r="E12174" s="3">
        <v>42192.28496527778</v>
      </c>
      <c r="F12174" s="9">
        <f t="shared" si="1140"/>
        <v>9.7116284727235325E-2</v>
      </c>
      <c r="G12174" s="11">
        <f t="shared" si="1141"/>
        <v>139.84745000721887</v>
      </c>
      <c r="H12174" t="str">
        <f t="shared" si="1142"/>
        <v>Tuesday</v>
      </c>
      <c r="I12174">
        <f t="shared" si="1143"/>
        <v>2015</v>
      </c>
      <c r="J12174" t="str">
        <f t="shared" si="1144"/>
        <v>2015-07-3</v>
      </c>
      <c r="K12174" t="str">
        <f t="shared" si="1145"/>
        <v>July</v>
      </c>
    </row>
    <row r="12175" spans="1:11" x14ac:dyDescent="0.3">
      <c r="A12175" s="2">
        <v>42192</v>
      </c>
      <c r="B12175">
        <v>0</v>
      </c>
      <c r="C12175">
        <v>3</v>
      </c>
      <c r="D12175" s="3">
        <v>42192.191876585646</v>
      </c>
      <c r="E12175" s="3">
        <v>42192.334386574075</v>
      </c>
      <c r="F12175" s="9">
        <f t="shared" si="1140"/>
        <v>0.14250998842908302</v>
      </c>
      <c r="G12175" s="11">
        <f t="shared" si="1141"/>
        <v>205.21438333787955</v>
      </c>
      <c r="H12175" t="str">
        <f t="shared" si="1142"/>
        <v>Tuesday</v>
      </c>
      <c r="I12175">
        <f t="shared" si="1143"/>
        <v>2015</v>
      </c>
      <c r="J12175" t="str">
        <f t="shared" si="1144"/>
        <v>2015-07-3</v>
      </c>
      <c r="K12175" t="str">
        <f t="shared" si="1145"/>
        <v>July</v>
      </c>
    </row>
    <row r="12176" spans="1:11" x14ac:dyDescent="0.3">
      <c r="A12176" s="2">
        <v>42192</v>
      </c>
      <c r="B12176">
        <v>1</v>
      </c>
      <c r="C12176">
        <v>3</v>
      </c>
      <c r="D12176" s="3">
        <v>42192.231620335646</v>
      </c>
      <c r="E12176" s="3">
        <v>42193.606064814812</v>
      </c>
      <c r="F12176" s="9">
        <f t="shared" si="1140"/>
        <v>1.3744444791664137</v>
      </c>
      <c r="G12176" s="11">
        <f t="shared" si="1141"/>
        <v>1979.2000499996357</v>
      </c>
      <c r="H12176" t="str">
        <f t="shared" si="1142"/>
        <v>Tuesday</v>
      </c>
      <c r="I12176">
        <f t="shared" si="1143"/>
        <v>2015</v>
      </c>
      <c r="J12176" t="str">
        <f t="shared" si="1144"/>
        <v>2015-07-3</v>
      </c>
      <c r="K12176" t="str">
        <f t="shared" si="1145"/>
        <v>July</v>
      </c>
    </row>
    <row r="12177" spans="1:11" x14ac:dyDescent="0.3">
      <c r="A12177" s="2">
        <v>42192</v>
      </c>
      <c r="B12177">
        <v>0</v>
      </c>
      <c r="C12177">
        <v>3</v>
      </c>
      <c r="D12177" s="3">
        <v>42192.287514432872</v>
      </c>
      <c r="E12177" s="3">
        <v>42192.420208333337</v>
      </c>
      <c r="F12177" s="9">
        <f t="shared" si="1140"/>
        <v>0.13269390046480112</v>
      </c>
      <c r="G12177" s="11">
        <f t="shared" si="1141"/>
        <v>191.07921666931361</v>
      </c>
      <c r="H12177" t="str">
        <f t="shared" si="1142"/>
        <v>Tuesday</v>
      </c>
      <c r="I12177">
        <f t="shared" si="1143"/>
        <v>2015</v>
      </c>
      <c r="J12177" t="str">
        <f t="shared" si="1144"/>
        <v>2015-07-3</v>
      </c>
      <c r="K12177" t="str">
        <f t="shared" si="1145"/>
        <v>July</v>
      </c>
    </row>
    <row r="12178" spans="1:11" x14ac:dyDescent="0.3">
      <c r="A12178" s="2">
        <v>42192</v>
      </c>
      <c r="B12178">
        <v>1</v>
      </c>
      <c r="C12178">
        <v>3</v>
      </c>
      <c r="D12178" s="3">
        <v>42192.379353124998</v>
      </c>
      <c r="E12178" s="3">
        <v>42192.50613425926</v>
      </c>
      <c r="F12178" s="9">
        <f t="shared" si="1140"/>
        <v>0.12678113426227355</v>
      </c>
      <c r="G12178" s="11">
        <f t="shared" si="1141"/>
        <v>182.56483333767392</v>
      </c>
      <c r="H12178" t="str">
        <f t="shared" si="1142"/>
        <v>Tuesday</v>
      </c>
      <c r="I12178">
        <f t="shared" si="1143"/>
        <v>2015</v>
      </c>
      <c r="J12178" t="str">
        <f t="shared" si="1144"/>
        <v>2015-07-3</v>
      </c>
      <c r="K12178" t="str">
        <f t="shared" si="1145"/>
        <v>July</v>
      </c>
    </row>
    <row r="12179" spans="1:11" x14ac:dyDescent="0.3">
      <c r="A12179" s="2">
        <v>42192</v>
      </c>
      <c r="B12179">
        <v>0</v>
      </c>
      <c r="C12179">
        <v>2</v>
      </c>
      <c r="D12179" s="3">
        <v>42192.383593599538</v>
      </c>
      <c r="E12179" s="3">
        <v>42192.791180555556</v>
      </c>
      <c r="F12179" s="9">
        <f t="shared" si="1140"/>
        <v>0.40758695601834916</v>
      </c>
      <c r="G12179" s="11">
        <f t="shared" si="1141"/>
        <v>586.92521666642278</v>
      </c>
      <c r="H12179" t="str">
        <f t="shared" si="1142"/>
        <v>Tuesday</v>
      </c>
      <c r="I12179">
        <f t="shared" si="1143"/>
        <v>2015</v>
      </c>
      <c r="J12179" t="str">
        <f t="shared" si="1144"/>
        <v>2015-07-3</v>
      </c>
      <c r="K12179" t="str">
        <f t="shared" si="1145"/>
        <v>July</v>
      </c>
    </row>
    <row r="12180" spans="1:11" x14ac:dyDescent="0.3">
      <c r="A12180" s="2">
        <v>42192</v>
      </c>
      <c r="B12180">
        <v>0</v>
      </c>
      <c r="C12180">
        <v>3</v>
      </c>
      <c r="D12180" s="3">
        <v>42192.448394791667</v>
      </c>
      <c r="E12180" s="3">
        <v>42192.703101851854</v>
      </c>
      <c r="F12180" s="9">
        <f t="shared" si="1140"/>
        <v>0.25470706018677447</v>
      </c>
      <c r="G12180" s="11">
        <f t="shared" si="1141"/>
        <v>366.77816666895524</v>
      </c>
      <c r="H12180" t="str">
        <f t="shared" si="1142"/>
        <v>Tuesday</v>
      </c>
      <c r="I12180">
        <f t="shared" si="1143"/>
        <v>2015</v>
      </c>
      <c r="J12180" t="str">
        <f t="shared" si="1144"/>
        <v>2015-07-3</v>
      </c>
      <c r="K12180" t="str">
        <f t="shared" si="1145"/>
        <v>July</v>
      </c>
    </row>
    <row r="12181" spans="1:11" x14ac:dyDescent="0.3">
      <c r="A12181" s="2">
        <v>42192</v>
      </c>
      <c r="B12181">
        <v>1</v>
      </c>
      <c r="C12181">
        <v>3</v>
      </c>
      <c r="D12181" s="3">
        <v>42192.48238371528</v>
      </c>
      <c r="E12181" s="3">
        <v>42192.664583333331</v>
      </c>
      <c r="F12181" s="9">
        <f t="shared" si="1140"/>
        <v>0.18219961805152707</v>
      </c>
      <c r="G12181" s="11">
        <f t="shared" si="1141"/>
        <v>262.36744999419898</v>
      </c>
      <c r="H12181" t="str">
        <f t="shared" si="1142"/>
        <v>Tuesday</v>
      </c>
      <c r="I12181">
        <f t="shared" si="1143"/>
        <v>2015</v>
      </c>
      <c r="J12181" t="str">
        <f t="shared" si="1144"/>
        <v>2015-07-3</v>
      </c>
      <c r="K12181" t="str">
        <f t="shared" si="1145"/>
        <v>July</v>
      </c>
    </row>
    <row r="12182" spans="1:11" x14ac:dyDescent="0.3">
      <c r="A12182" s="2">
        <v>42192</v>
      </c>
      <c r="B12182">
        <v>1</v>
      </c>
      <c r="C12182">
        <v>3</v>
      </c>
      <c r="D12182" s="3">
        <v>42192.487313923608</v>
      </c>
      <c r="E12182" s="3">
        <v>42192.588831018518</v>
      </c>
      <c r="F12182" s="9">
        <f t="shared" si="1140"/>
        <v>0.10151709491037764</v>
      </c>
      <c r="G12182" s="11">
        <f t="shared" si="1141"/>
        <v>146.1846166709438</v>
      </c>
      <c r="H12182" t="str">
        <f t="shared" si="1142"/>
        <v>Tuesday</v>
      </c>
      <c r="I12182">
        <f t="shared" si="1143"/>
        <v>2015</v>
      </c>
      <c r="J12182" t="str">
        <f t="shared" si="1144"/>
        <v>2015-07-3</v>
      </c>
      <c r="K12182" t="str">
        <f t="shared" si="1145"/>
        <v>July</v>
      </c>
    </row>
    <row r="12183" spans="1:11" x14ac:dyDescent="0.3">
      <c r="A12183" s="2">
        <v>42192</v>
      </c>
      <c r="B12183">
        <v>1</v>
      </c>
      <c r="C12183">
        <v>3</v>
      </c>
      <c r="D12183" s="3">
        <v>42192.505440821762</v>
      </c>
      <c r="E12183" s="3">
        <v>42192.603692129633</v>
      </c>
      <c r="F12183" s="9">
        <f t="shared" si="1140"/>
        <v>9.8251307870668825E-2</v>
      </c>
      <c r="G12183" s="11">
        <f t="shared" si="1141"/>
        <v>141.48188333376311</v>
      </c>
      <c r="H12183" t="str">
        <f t="shared" si="1142"/>
        <v>Tuesday</v>
      </c>
      <c r="I12183">
        <f t="shared" si="1143"/>
        <v>2015</v>
      </c>
      <c r="J12183" t="str">
        <f t="shared" si="1144"/>
        <v>2015-07-3</v>
      </c>
      <c r="K12183" t="str">
        <f t="shared" si="1145"/>
        <v>July</v>
      </c>
    </row>
    <row r="12184" spans="1:11" x14ac:dyDescent="0.3">
      <c r="A12184" s="2">
        <v>42192</v>
      </c>
      <c r="B12184">
        <v>0</v>
      </c>
      <c r="C12184">
        <v>3</v>
      </c>
      <c r="D12184" s="3">
        <v>42192.520274155089</v>
      </c>
      <c r="E12184" s="3">
        <v>42193.416076388887</v>
      </c>
      <c r="F12184" s="9">
        <f t="shared" si="1140"/>
        <v>0.89580223379743984</v>
      </c>
      <c r="G12184" s="11">
        <f t="shared" si="1141"/>
        <v>1289.9552166683134</v>
      </c>
      <c r="H12184" t="str">
        <f t="shared" si="1142"/>
        <v>Tuesday</v>
      </c>
      <c r="I12184">
        <f t="shared" si="1143"/>
        <v>2015</v>
      </c>
      <c r="J12184" t="str">
        <f t="shared" si="1144"/>
        <v>2015-07-3</v>
      </c>
      <c r="K12184" t="str">
        <f t="shared" si="1145"/>
        <v>July</v>
      </c>
    </row>
    <row r="12185" spans="1:11" x14ac:dyDescent="0.3">
      <c r="A12185" s="2">
        <v>42192</v>
      </c>
      <c r="B12185">
        <v>1</v>
      </c>
      <c r="C12185">
        <v>3</v>
      </c>
      <c r="D12185" s="3">
        <v>42192.525742824073</v>
      </c>
      <c r="E12185" s="3">
        <v>42193.462106481478</v>
      </c>
      <c r="F12185" s="9">
        <f t="shared" si="1140"/>
        <v>0.93636365740530891</v>
      </c>
      <c r="G12185" s="11">
        <f t="shared" si="1141"/>
        <v>1348.3636666636448</v>
      </c>
      <c r="H12185" t="str">
        <f t="shared" si="1142"/>
        <v>Tuesday</v>
      </c>
      <c r="I12185">
        <f t="shared" si="1143"/>
        <v>2015</v>
      </c>
      <c r="J12185" t="str">
        <f t="shared" si="1144"/>
        <v>2015-07-3</v>
      </c>
      <c r="K12185" t="str">
        <f t="shared" si="1145"/>
        <v>July</v>
      </c>
    </row>
    <row r="12186" spans="1:11" x14ac:dyDescent="0.3">
      <c r="A12186" s="2">
        <v>42192</v>
      </c>
      <c r="B12186">
        <v>1</v>
      </c>
      <c r="C12186">
        <v>3</v>
      </c>
      <c r="D12186" s="3">
        <v>42192.630618402778</v>
      </c>
      <c r="E12186" s="3">
        <v>42192.751620370371</v>
      </c>
      <c r="F12186" s="9">
        <f t="shared" si="1140"/>
        <v>0.12100196759274695</v>
      </c>
      <c r="G12186" s="11">
        <f t="shared" si="1141"/>
        <v>174.24283333355561</v>
      </c>
      <c r="H12186" t="str">
        <f t="shared" si="1142"/>
        <v>Tuesday</v>
      </c>
      <c r="I12186">
        <f t="shared" si="1143"/>
        <v>2015</v>
      </c>
      <c r="J12186" t="str">
        <f t="shared" si="1144"/>
        <v>2015-07-3</v>
      </c>
      <c r="K12186" t="str">
        <f t="shared" si="1145"/>
        <v>July</v>
      </c>
    </row>
    <row r="12187" spans="1:11" x14ac:dyDescent="0.3">
      <c r="A12187" s="2">
        <v>42192</v>
      </c>
      <c r="B12187">
        <v>1</v>
      </c>
      <c r="C12187">
        <v>3</v>
      </c>
      <c r="D12187" s="3">
        <v>41502.784786608798</v>
      </c>
      <c r="E12187" s="3">
        <v>42192.751620370371</v>
      </c>
      <c r="F12187" s="9">
        <f t="shared" si="1140"/>
        <v>689.96683376157307</v>
      </c>
      <c r="G12187" s="11">
        <f t="shared" si="1141"/>
        <v>993552.24061666522</v>
      </c>
      <c r="H12187" t="str">
        <f t="shared" si="1142"/>
        <v>Tuesday</v>
      </c>
      <c r="I12187">
        <f t="shared" si="1143"/>
        <v>2015</v>
      </c>
      <c r="J12187" t="str">
        <f t="shared" si="1144"/>
        <v>2015-07-3</v>
      </c>
      <c r="K12187" t="str">
        <f t="shared" si="1145"/>
        <v>July</v>
      </c>
    </row>
    <row r="12188" spans="1:11" x14ac:dyDescent="0.3">
      <c r="A12188" s="2">
        <v>42192</v>
      </c>
      <c r="B12188">
        <v>1</v>
      </c>
      <c r="C12188">
        <v>3</v>
      </c>
      <c r="D12188" s="3">
        <v>42192.637157372686</v>
      </c>
      <c r="E12188" s="3">
        <v>42193.35596064815</v>
      </c>
      <c r="F12188" s="9">
        <f t="shared" si="1140"/>
        <v>0.7188032754638698</v>
      </c>
      <c r="G12188" s="11">
        <f t="shared" si="1141"/>
        <v>1035.0767166679725</v>
      </c>
      <c r="H12188" t="str">
        <f t="shared" si="1142"/>
        <v>Tuesday</v>
      </c>
      <c r="I12188">
        <f t="shared" si="1143"/>
        <v>2015</v>
      </c>
      <c r="J12188" t="str">
        <f t="shared" si="1144"/>
        <v>2015-07-3</v>
      </c>
      <c r="K12188" t="str">
        <f t="shared" si="1145"/>
        <v>July</v>
      </c>
    </row>
    <row r="12189" spans="1:11" x14ac:dyDescent="0.3">
      <c r="A12189" s="2">
        <v>42192</v>
      </c>
      <c r="B12189">
        <v>1</v>
      </c>
      <c r="C12189">
        <v>2</v>
      </c>
      <c r="D12189" s="3">
        <v>42192.678118634256</v>
      </c>
      <c r="E12189" s="3">
        <v>42192.878634259258</v>
      </c>
      <c r="F12189" s="9">
        <f t="shared" si="1140"/>
        <v>0.20051562500157161</v>
      </c>
      <c r="G12189" s="11">
        <f t="shared" si="1141"/>
        <v>288.74250000226311</v>
      </c>
      <c r="H12189" t="str">
        <f t="shared" si="1142"/>
        <v>Tuesday</v>
      </c>
      <c r="I12189">
        <f t="shared" si="1143"/>
        <v>2015</v>
      </c>
      <c r="J12189" t="str">
        <f t="shared" si="1144"/>
        <v>2015-07-3</v>
      </c>
      <c r="K12189" t="str">
        <f t="shared" si="1145"/>
        <v>July</v>
      </c>
    </row>
    <row r="12190" spans="1:11" x14ac:dyDescent="0.3">
      <c r="A12190" s="2">
        <v>42192</v>
      </c>
      <c r="B12190">
        <v>1</v>
      </c>
      <c r="C12190">
        <v>3</v>
      </c>
      <c r="D12190" s="3">
        <v>42192.687831909723</v>
      </c>
      <c r="E12190" s="3">
        <v>42192.969328703701</v>
      </c>
      <c r="F12190" s="9">
        <f t="shared" si="1140"/>
        <v>0.28149679397756699</v>
      </c>
      <c r="G12190" s="11">
        <f t="shared" si="1141"/>
        <v>405.35538332769647</v>
      </c>
      <c r="H12190" t="str">
        <f t="shared" si="1142"/>
        <v>Tuesday</v>
      </c>
      <c r="I12190">
        <f t="shared" si="1143"/>
        <v>2015</v>
      </c>
      <c r="J12190" t="str">
        <f t="shared" si="1144"/>
        <v>2015-07-3</v>
      </c>
      <c r="K12190" t="str">
        <f t="shared" si="1145"/>
        <v>July</v>
      </c>
    </row>
    <row r="12191" spans="1:11" x14ac:dyDescent="0.3">
      <c r="A12191" s="2">
        <v>42192</v>
      </c>
      <c r="B12191">
        <v>0</v>
      </c>
      <c r="C12191">
        <v>3</v>
      </c>
      <c r="D12191" s="3">
        <v>42192.699825613425</v>
      </c>
      <c r="E12191" s="3">
        <v>42192.810995370368</v>
      </c>
      <c r="F12191" s="9">
        <f t="shared" si="1140"/>
        <v>0.11116975694312714</v>
      </c>
      <c r="G12191" s="11">
        <f t="shared" si="1141"/>
        <v>160.08444999810308</v>
      </c>
      <c r="H12191" t="str">
        <f t="shared" si="1142"/>
        <v>Tuesday</v>
      </c>
      <c r="I12191">
        <f t="shared" si="1143"/>
        <v>2015</v>
      </c>
      <c r="J12191" t="str">
        <f t="shared" si="1144"/>
        <v>2015-07-3</v>
      </c>
      <c r="K12191" t="str">
        <f t="shared" si="1145"/>
        <v>July</v>
      </c>
    </row>
    <row r="12192" spans="1:11" x14ac:dyDescent="0.3">
      <c r="A12192" s="2">
        <v>42192</v>
      </c>
      <c r="B12192">
        <v>0</v>
      </c>
      <c r="C12192">
        <v>3</v>
      </c>
      <c r="D12192" s="3">
        <v>42192.704380590279</v>
      </c>
      <c r="E12192" s="3">
        <v>42193.498437499999</v>
      </c>
      <c r="F12192" s="9">
        <f t="shared" si="1140"/>
        <v>0.79405690971907461</v>
      </c>
      <c r="G12192" s="11">
        <f t="shared" si="1141"/>
        <v>1143.4419499954674</v>
      </c>
      <c r="H12192" t="str">
        <f t="shared" si="1142"/>
        <v>Tuesday</v>
      </c>
      <c r="I12192">
        <f t="shared" si="1143"/>
        <v>2015</v>
      </c>
      <c r="J12192" t="str">
        <f t="shared" si="1144"/>
        <v>2015-07-3</v>
      </c>
      <c r="K12192" t="str">
        <f t="shared" si="1145"/>
        <v>July</v>
      </c>
    </row>
    <row r="12193" spans="1:11" x14ac:dyDescent="0.3">
      <c r="A12193" s="2">
        <v>42192</v>
      </c>
      <c r="B12193">
        <v>0</v>
      </c>
      <c r="C12193">
        <v>3</v>
      </c>
      <c r="D12193" s="3">
        <v>42192.762966284725</v>
      </c>
      <c r="E12193" s="3">
        <v>42192.876701388886</v>
      </c>
      <c r="F12193" s="9">
        <f t="shared" si="1140"/>
        <v>0.1137351041616057</v>
      </c>
      <c r="G12193" s="11">
        <f t="shared" si="1141"/>
        <v>163.77854999271221</v>
      </c>
      <c r="H12193" t="str">
        <f t="shared" si="1142"/>
        <v>Tuesday</v>
      </c>
      <c r="I12193">
        <f t="shared" si="1143"/>
        <v>2015</v>
      </c>
      <c r="J12193" t="str">
        <f t="shared" si="1144"/>
        <v>2015-07-3</v>
      </c>
      <c r="K12193" t="str">
        <f t="shared" si="1145"/>
        <v>July</v>
      </c>
    </row>
    <row r="12194" spans="1:11" x14ac:dyDescent="0.3">
      <c r="A12194" s="2">
        <v>42192</v>
      </c>
      <c r="B12194">
        <v>1</v>
      </c>
      <c r="C12194">
        <v>3</v>
      </c>
      <c r="D12194" s="3">
        <v>42192.782051469905</v>
      </c>
      <c r="E12194" s="3">
        <v>42192.878495370373</v>
      </c>
      <c r="F12194" s="9">
        <f t="shared" si="1140"/>
        <v>9.6443900467420463E-2</v>
      </c>
      <c r="G12194" s="11">
        <f t="shared" si="1141"/>
        <v>138.87921667308547</v>
      </c>
      <c r="H12194" t="str">
        <f t="shared" si="1142"/>
        <v>Tuesday</v>
      </c>
      <c r="I12194">
        <f t="shared" si="1143"/>
        <v>2015</v>
      </c>
      <c r="J12194" t="str">
        <f t="shared" si="1144"/>
        <v>2015-07-3</v>
      </c>
      <c r="K12194" t="str">
        <f t="shared" si="1145"/>
        <v>July</v>
      </c>
    </row>
    <row r="12195" spans="1:11" x14ac:dyDescent="0.3">
      <c r="A12195" s="2">
        <v>42192</v>
      </c>
      <c r="B12195">
        <v>1</v>
      </c>
      <c r="C12195">
        <v>3</v>
      </c>
      <c r="D12195" s="3">
        <v>42192.787293252317</v>
      </c>
      <c r="E12195" s="3">
        <v>42192.92527777778</v>
      </c>
      <c r="F12195" s="9">
        <f t="shared" si="1140"/>
        <v>0.13798452546325279</v>
      </c>
      <c r="G12195" s="11">
        <f t="shared" si="1141"/>
        <v>198.69771666708402</v>
      </c>
      <c r="H12195" t="str">
        <f t="shared" si="1142"/>
        <v>Tuesday</v>
      </c>
      <c r="I12195">
        <f t="shared" si="1143"/>
        <v>2015</v>
      </c>
      <c r="J12195" t="str">
        <f t="shared" si="1144"/>
        <v>2015-07-3</v>
      </c>
      <c r="K12195" t="str">
        <f t="shared" si="1145"/>
        <v>July</v>
      </c>
    </row>
    <row r="12196" spans="1:11" x14ac:dyDescent="0.3">
      <c r="A12196" s="2">
        <v>42192</v>
      </c>
      <c r="B12196">
        <v>0</v>
      </c>
      <c r="C12196">
        <v>3</v>
      </c>
      <c r="D12196" s="3">
        <v>42192.788071261573</v>
      </c>
      <c r="E12196" s="3">
        <v>42192.894965277781</v>
      </c>
      <c r="F12196" s="9">
        <f t="shared" si="1140"/>
        <v>0.10689401620766148</v>
      </c>
      <c r="G12196" s="11">
        <f t="shared" si="1141"/>
        <v>153.92738333903253</v>
      </c>
      <c r="H12196" t="str">
        <f t="shared" si="1142"/>
        <v>Tuesday</v>
      </c>
      <c r="I12196">
        <f t="shared" si="1143"/>
        <v>2015</v>
      </c>
      <c r="J12196" t="str">
        <f t="shared" si="1144"/>
        <v>2015-07-3</v>
      </c>
      <c r="K12196" t="str">
        <f t="shared" si="1145"/>
        <v>July</v>
      </c>
    </row>
    <row r="12197" spans="1:11" x14ac:dyDescent="0.3">
      <c r="A12197" s="2">
        <v>42192</v>
      </c>
      <c r="B12197">
        <v>0</v>
      </c>
      <c r="C12197">
        <v>3</v>
      </c>
      <c r="D12197" s="3">
        <v>42192.791919247684</v>
      </c>
      <c r="E12197" s="3">
        <v>42193.519861111112</v>
      </c>
      <c r="F12197" s="9">
        <f t="shared" si="1140"/>
        <v>0.72794186342798639</v>
      </c>
      <c r="G12197" s="11">
        <f t="shared" si="1141"/>
        <v>1048.2362833363004</v>
      </c>
      <c r="H12197" t="str">
        <f t="shared" si="1142"/>
        <v>Tuesday</v>
      </c>
      <c r="I12197">
        <f t="shared" si="1143"/>
        <v>2015</v>
      </c>
      <c r="J12197" t="str">
        <f t="shared" si="1144"/>
        <v>2015-07-3</v>
      </c>
      <c r="K12197" t="str">
        <f t="shared" si="1145"/>
        <v>July</v>
      </c>
    </row>
    <row r="12198" spans="1:11" x14ac:dyDescent="0.3">
      <c r="A12198" s="2">
        <v>42192</v>
      </c>
      <c r="B12198">
        <v>0</v>
      </c>
      <c r="C12198">
        <v>3</v>
      </c>
      <c r="D12198" s="3">
        <v>42192.820182256946</v>
      </c>
      <c r="E12198" s="3">
        <v>42194.559293981481</v>
      </c>
      <c r="F12198" s="9">
        <f t="shared" si="1140"/>
        <v>1.7391117245351779</v>
      </c>
      <c r="G12198" s="11">
        <f t="shared" si="1141"/>
        <v>2504.3208833306562</v>
      </c>
      <c r="H12198" t="str">
        <f t="shared" si="1142"/>
        <v>Tuesday</v>
      </c>
      <c r="I12198">
        <f t="shared" si="1143"/>
        <v>2015</v>
      </c>
      <c r="J12198" t="str">
        <f t="shared" si="1144"/>
        <v>2015-07-3</v>
      </c>
      <c r="K12198" t="str">
        <f t="shared" si="1145"/>
        <v>July</v>
      </c>
    </row>
    <row r="12199" spans="1:11" x14ac:dyDescent="0.3">
      <c r="A12199" s="2">
        <v>42192</v>
      </c>
      <c r="B12199">
        <v>1</v>
      </c>
      <c r="C12199">
        <v>3</v>
      </c>
      <c r="D12199" s="3">
        <v>42192.896844710645</v>
      </c>
      <c r="E12199" s="3">
        <v>42193.560208333336</v>
      </c>
      <c r="F12199" s="9">
        <f t="shared" si="1140"/>
        <v>0.6633636226906674</v>
      </c>
      <c r="G12199" s="11">
        <f t="shared" si="1141"/>
        <v>955.24361667456105</v>
      </c>
      <c r="H12199" t="str">
        <f t="shared" si="1142"/>
        <v>Tuesday</v>
      </c>
      <c r="I12199">
        <f t="shared" si="1143"/>
        <v>2015</v>
      </c>
      <c r="J12199" t="str">
        <f t="shared" si="1144"/>
        <v>2015-07-3</v>
      </c>
      <c r="K12199" t="str">
        <f t="shared" si="1145"/>
        <v>July</v>
      </c>
    </row>
    <row r="12200" spans="1:11" x14ac:dyDescent="0.3">
      <c r="A12200" s="2">
        <v>42192</v>
      </c>
      <c r="B12200">
        <v>1</v>
      </c>
      <c r="C12200">
        <v>3</v>
      </c>
      <c r="D12200" s="3">
        <v>42192.920299618054</v>
      </c>
      <c r="E12200" s="3">
        <v>42193.041504629633</v>
      </c>
      <c r="F12200" s="9">
        <f t="shared" si="1140"/>
        <v>0.12120501157914987</v>
      </c>
      <c r="G12200" s="11">
        <f t="shared" si="1141"/>
        <v>174.53521667397581</v>
      </c>
      <c r="H12200" t="str">
        <f t="shared" si="1142"/>
        <v>Tuesday</v>
      </c>
      <c r="I12200">
        <f t="shared" si="1143"/>
        <v>2015</v>
      </c>
      <c r="J12200" t="str">
        <f t="shared" si="1144"/>
        <v>2015-07-3</v>
      </c>
      <c r="K12200" t="str">
        <f t="shared" si="1145"/>
        <v>July</v>
      </c>
    </row>
    <row r="12201" spans="1:11" x14ac:dyDescent="0.3">
      <c r="A12201" s="2">
        <v>42192</v>
      </c>
      <c r="B12201">
        <v>0</v>
      </c>
      <c r="C12201">
        <v>4</v>
      </c>
      <c r="D12201" s="3">
        <v>42192.927693831021</v>
      </c>
      <c r="E12201" s="3">
        <v>42193.027418981481</v>
      </c>
      <c r="F12201" s="9">
        <f t="shared" si="1140"/>
        <v>9.9725150459562428E-2</v>
      </c>
      <c r="G12201" s="11">
        <f t="shared" si="1141"/>
        <v>143.6042166617699</v>
      </c>
      <c r="H12201" t="str">
        <f t="shared" si="1142"/>
        <v>Tuesday</v>
      </c>
      <c r="I12201">
        <f t="shared" si="1143"/>
        <v>2015</v>
      </c>
      <c r="J12201" t="str">
        <f t="shared" si="1144"/>
        <v>2015-07-3</v>
      </c>
      <c r="K12201" t="str">
        <f t="shared" si="1145"/>
        <v>July</v>
      </c>
    </row>
    <row r="12202" spans="1:11" x14ac:dyDescent="0.3">
      <c r="A12202" s="2">
        <v>42192</v>
      </c>
      <c r="B12202">
        <v>1</v>
      </c>
      <c r="C12202">
        <v>3</v>
      </c>
      <c r="D12202" s="3">
        <v>42192.962924537038</v>
      </c>
      <c r="E12202" s="3">
        <v>42193.047060185185</v>
      </c>
      <c r="F12202" s="9">
        <f t="shared" si="1140"/>
        <v>8.413564814691199E-2</v>
      </c>
      <c r="G12202" s="11">
        <f t="shared" si="1141"/>
        <v>121.15533333155327</v>
      </c>
      <c r="H12202" t="str">
        <f t="shared" si="1142"/>
        <v>Tuesday</v>
      </c>
      <c r="I12202">
        <f t="shared" si="1143"/>
        <v>2015</v>
      </c>
      <c r="J12202" t="str">
        <f t="shared" si="1144"/>
        <v>2015-07-3</v>
      </c>
      <c r="K12202" t="str">
        <f t="shared" si="1145"/>
        <v>July</v>
      </c>
    </row>
    <row r="12203" spans="1:11" x14ac:dyDescent="0.3">
      <c r="A12203" s="2">
        <v>42192</v>
      </c>
      <c r="B12203">
        <v>0</v>
      </c>
      <c r="C12203">
        <v>3</v>
      </c>
      <c r="D12203" s="3">
        <v>42192.986685104166</v>
      </c>
      <c r="E12203" s="3">
        <v>42193.101886574077</v>
      </c>
      <c r="F12203" s="9">
        <f t="shared" si="1140"/>
        <v>0.11520146991097135</v>
      </c>
      <c r="G12203" s="11">
        <f t="shared" si="1141"/>
        <v>165.89011667179875</v>
      </c>
      <c r="H12203" t="str">
        <f t="shared" si="1142"/>
        <v>Tuesday</v>
      </c>
      <c r="I12203">
        <f t="shared" si="1143"/>
        <v>2015</v>
      </c>
      <c r="J12203" t="str">
        <f t="shared" si="1144"/>
        <v>2015-07-3</v>
      </c>
      <c r="K12203" t="str">
        <f t="shared" si="1145"/>
        <v>July</v>
      </c>
    </row>
    <row r="12204" spans="1:11" x14ac:dyDescent="0.3">
      <c r="A12204" s="2">
        <v>42192</v>
      </c>
      <c r="B12204">
        <v>1</v>
      </c>
      <c r="C12204">
        <v>3</v>
      </c>
      <c r="D12204" s="3">
        <v>42192.996558530096</v>
      </c>
      <c r="E12204" s="3">
        <v>42193.328576388885</v>
      </c>
      <c r="F12204" s="9">
        <f t="shared" si="1140"/>
        <v>0.33201785878918599</v>
      </c>
      <c r="G12204" s="11">
        <f t="shared" si="1141"/>
        <v>478.10571665642783</v>
      </c>
      <c r="H12204" t="str">
        <f t="shared" si="1142"/>
        <v>Tuesday</v>
      </c>
      <c r="I12204">
        <f t="shared" si="1143"/>
        <v>2015</v>
      </c>
      <c r="J12204" t="str">
        <f t="shared" si="1144"/>
        <v>2015-07-3</v>
      </c>
      <c r="K12204" t="str">
        <f t="shared" si="1145"/>
        <v>July</v>
      </c>
    </row>
    <row r="12205" spans="1:11" x14ac:dyDescent="0.3">
      <c r="A12205" s="2">
        <v>42193</v>
      </c>
      <c r="B12205">
        <v>0</v>
      </c>
      <c r="C12205">
        <v>3</v>
      </c>
      <c r="D12205" s="3">
        <v>42193.008626932868</v>
      </c>
      <c r="E12205" s="3">
        <v>42193.161805555559</v>
      </c>
      <c r="F12205" s="9">
        <f t="shared" si="1140"/>
        <v>0.15317862269148463</v>
      </c>
      <c r="G12205" s="11">
        <f t="shared" si="1141"/>
        <v>220.57721667573787</v>
      </c>
      <c r="H12205" t="str">
        <f t="shared" si="1142"/>
        <v>Wednesday</v>
      </c>
      <c r="I12205">
        <f t="shared" si="1143"/>
        <v>2015</v>
      </c>
      <c r="J12205" t="str">
        <f t="shared" si="1144"/>
        <v>2015-07-4</v>
      </c>
      <c r="K12205" t="str">
        <f t="shared" si="1145"/>
        <v>July</v>
      </c>
    </row>
    <row r="12206" spans="1:11" x14ac:dyDescent="0.3">
      <c r="A12206" s="2">
        <v>42193</v>
      </c>
      <c r="B12206">
        <v>0</v>
      </c>
      <c r="C12206">
        <v>3</v>
      </c>
      <c r="D12206" s="3">
        <v>42193.010743553241</v>
      </c>
      <c r="E12206" s="3">
        <v>42193.597939814812</v>
      </c>
      <c r="F12206" s="9">
        <f t="shared" si="1140"/>
        <v>0.58719626157107996</v>
      </c>
      <c r="G12206" s="11">
        <f t="shared" si="1141"/>
        <v>845.56261666235514</v>
      </c>
      <c r="H12206" t="str">
        <f t="shared" si="1142"/>
        <v>Wednesday</v>
      </c>
      <c r="I12206">
        <f t="shared" si="1143"/>
        <v>2015</v>
      </c>
      <c r="J12206" t="str">
        <f t="shared" si="1144"/>
        <v>2015-07-4</v>
      </c>
      <c r="K12206" t="str">
        <f t="shared" si="1145"/>
        <v>July</v>
      </c>
    </row>
    <row r="12207" spans="1:11" x14ac:dyDescent="0.3">
      <c r="A12207" s="2">
        <v>42193</v>
      </c>
      <c r="B12207">
        <v>0</v>
      </c>
      <c r="C12207">
        <v>3</v>
      </c>
      <c r="D12207" s="3">
        <v>42193.01804609954</v>
      </c>
      <c r="E12207" s="3">
        <v>42193.103020833332</v>
      </c>
      <c r="F12207" s="9">
        <f t="shared" si="1140"/>
        <v>8.4974733792478219E-2</v>
      </c>
      <c r="G12207" s="11">
        <f t="shared" si="1141"/>
        <v>122.36361666116863</v>
      </c>
      <c r="H12207" t="str">
        <f t="shared" si="1142"/>
        <v>Wednesday</v>
      </c>
      <c r="I12207">
        <f t="shared" si="1143"/>
        <v>2015</v>
      </c>
      <c r="J12207" t="str">
        <f t="shared" si="1144"/>
        <v>2015-07-4</v>
      </c>
      <c r="K12207" t="str">
        <f t="shared" si="1145"/>
        <v>July</v>
      </c>
    </row>
    <row r="12208" spans="1:11" x14ac:dyDescent="0.3">
      <c r="A12208" s="2">
        <v>42193</v>
      </c>
      <c r="B12208">
        <v>1</v>
      </c>
      <c r="C12208">
        <v>3</v>
      </c>
      <c r="D12208" s="3">
        <v>42193.029659571759</v>
      </c>
      <c r="E12208" s="3">
        <v>42193.257638888892</v>
      </c>
      <c r="F12208" s="9">
        <f t="shared" si="1140"/>
        <v>0.22797931713284925</v>
      </c>
      <c r="G12208" s="11">
        <f t="shared" si="1141"/>
        <v>328.29021667130291</v>
      </c>
      <c r="H12208" t="str">
        <f t="shared" si="1142"/>
        <v>Wednesday</v>
      </c>
      <c r="I12208">
        <f t="shared" si="1143"/>
        <v>2015</v>
      </c>
      <c r="J12208" t="str">
        <f t="shared" si="1144"/>
        <v>2015-07-4</v>
      </c>
      <c r="K12208" t="str">
        <f t="shared" si="1145"/>
        <v>July</v>
      </c>
    </row>
    <row r="12209" spans="1:11" x14ac:dyDescent="0.3">
      <c r="A12209" s="2">
        <v>42193</v>
      </c>
      <c r="B12209">
        <v>1</v>
      </c>
      <c r="C12209">
        <v>2</v>
      </c>
      <c r="D12209" s="3">
        <v>42193.042383877313</v>
      </c>
      <c r="E12209" s="3">
        <v>42193.268460648149</v>
      </c>
      <c r="F12209" s="9">
        <f t="shared" si="1140"/>
        <v>0.22607677083578892</v>
      </c>
      <c r="G12209" s="11">
        <f t="shared" si="1141"/>
        <v>325.55055000353605</v>
      </c>
      <c r="H12209" t="str">
        <f t="shared" si="1142"/>
        <v>Wednesday</v>
      </c>
      <c r="I12209">
        <f t="shared" si="1143"/>
        <v>2015</v>
      </c>
      <c r="J12209" t="str">
        <f t="shared" si="1144"/>
        <v>2015-07-4</v>
      </c>
      <c r="K12209" t="str">
        <f t="shared" si="1145"/>
        <v>July</v>
      </c>
    </row>
    <row r="12210" spans="1:11" x14ac:dyDescent="0.3">
      <c r="A12210" s="2">
        <v>42193</v>
      </c>
      <c r="B12210">
        <v>0</v>
      </c>
      <c r="C12210">
        <v>1</v>
      </c>
      <c r="D12210" s="3">
        <v>42193.063138807869</v>
      </c>
      <c r="E12210" s="3">
        <v>42193.475868055553</v>
      </c>
      <c r="F12210" s="9">
        <f t="shared" si="1140"/>
        <v>0.41272924768418306</v>
      </c>
      <c r="G12210" s="11">
        <f t="shared" si="1141"/>
        <v>594.33011666522361</v>
      </c>
      <c r="H12210" t="str">
        <f t="shared" si="1142"/>
        <v>Wednesday</v>
      </c>
      <c r="I12210">
        <f t="shared" si="1143"/>
        <v>2015</v>
      </c>
      <c r="J12210" t="str">
        <f t="shared" si="1144"/>
        <v>2015-07-4</v>
      </c>
      <c r="K12210" t="str">
        <f t="shared" si="1145"/>
        <v>July</v>
      </c>
    </row>
    <row r="12211" spans="1:11" x14ac:dyDescent="0.3">
      <c r="A12211" s="2">
        <v>42193</v>
      </c>
      <c r="B12211">
        <v>0</v>
      </c>
      <c r="C12211">
        <v>4</v>
      </c>
      <c r="D12211" s="3">
        <v>42193.075575613424</v>
      </c>
      <c r="E12211" s="3">
        <v>42193.4455787037</v>
      </c>
      <c r="F12211" s="9">
        <f t="shared" si="1140"/>
        <v>0.37000309027644107</v>
      </c>
      <c r="G12211" s="11">
        <f t="shared" si="1141"/>
        <v>532.80444999807514</v>
      </c>
      <c r="H12211" t="str">
        <f t="shared" si="1142"/>
        <v>Wednesday</v>
      </c>
      <c r="I12211">
        <f t="shared" si="1143"/>
        <v>2015</v>
      </c>
      <c r="J12211" t="str">
        <f t="shared" si="1144"/>
        <v>2015-07-4</v>
      </c>
      <c r="K12211" t="str">
        <f t="shared" si="1145"/>
        <v>July</v>
      </c>
    </row>
    <row r="12212" spans="1:11" x14ac:dyDescent="0.3">
      <c r="A12212" s="2">
        <v>42193</v>
      </c>
      <c r="B12212">
        <v>0</v>
      </c>
      <c r="C12212">
        <v>3</v>
      </c>
      <c r="D12212" s="3">
        <v>42193.171940243054</v>
      </c>
      <c r="E12212" s="3">
        <v>42193.802928240744</v>
      </c>
      <c r="F12212" s="9">
        <f t="shared" si="1140"/>
        <v>0.63098799769068137</v>
      </c>
      <c r="G12212" s="11">
        <f t="shared" si="1141"/>
        <v>908.62271667458117</v>
      </c>
      <c r="H12212" t="str">
        <f t="shared" si="1142"/>
        <v>Wednesday</v>
      </c>
      <c r="I12212">
        <f t="shared" si="1143"/>
        <v>2015</v>
      </c>
      <c r="J12212" t="str">
        <f t="shared" si="1144"/>
        <v>2015-07-4</v>
      </c>
      <c r="K12212" t="str">
        <f t="shared" si="1145"/>
        <v>July</v>
      </c>
    </row>
    <row r="12213" spans="1:11" x14ac:dyDescent="0.3">
      <c r="A12213" s="2">
        <v>42193</v>
      </c>
      <c r="B12213">
        <v>0</v>
      </c>
      <c r="C12213">
        <v>3</v>
      </c>
      <c r="D12213" s="3">
        <v>42193.190082905094</v>
      </c>
      <c r="E12213" s="3">
        <v>42193.594386574077</v>
      </c>
      <c r="F12213" s="9">
        <f t="shared" si="1140"/>
        <v>0.4043036689836299</v>
      </c>
      <c r="G12213" s="11">
        <f t="shared" si="1141"/>
        <v>582.19728333642706</v>
      </c>
      <c r="H12213" t="str">
        <f t="shared" si="1142"/>
        <v>Wednesday</v>
      </c>
      <c r="I12213">
        <f t="shared" si="1143"/>
        <v>2015</v>
      </c>
      <c r="J12213" t="str">
        <f t="shared" si="1144"/>
        <v>2015-07-4</v>
      </c>
      <c r="K12213" t="str">
        <f t="shared" si="1145"/>
        <v>July</v>
      </c>
    </row>
    <row r="12214" spans="1:11" x14ac:dyDescent="0.3">
      <c r="A12214" s="2">
        <v>42193</v>
      </c>
      <c r="B12214">
        <v>0</v>
      </c>
      <c r="C12214">
        <v>3</v>
      </c>
      <c r="D12214" s="3">
        <v>42193.208863229163</v>
      </c>
      <c r="E12214" s="3">
        <v>42193.334305555552</v>
      </c>
      <c r="F12214" s="9">
        <f t="shared" si="1140"/>
        <v>0.12544232638902031</v>
      </c>
      <c r="G12214" s="11">
        <f t="shared" si="1141"/>
        <v>180.63695000018924</v>
      </c>
      <c r="H12214" t="str">
        <f t="shared" si="1142"/>
        <v>Wednesday</v>
      </c>
      <c r="I12214">
        <f t="shared" si="1143"/>
        <v>2015</v>
      </c>
      <c r="J12214" t="str">
        <f t="shared" si="1144"/>
        <v>2015-07-4</v>
      </c>
      <c r="K12214" t="str">
        <f t="shared" si="1145"/>
        <v>July</v>
      </c>
    </row>
    <row r="12215" spans="1:11" x14ac:dyDescent="0.3">
      <c r="A12215" s="2">
        <v>42193</v>
      </c>
      <c r="B12215">
        <v>0</v>
      </c>
      <c r="C12215">
        <v>3</v>
      </c>
      <c r="D12215" s="3">
        <v>42193.245888807869</v>
      </c>
      <c r="E12215" s="3">
        <v>42193.772974537038</v>
      </c>
      <c r="F12215" s="9">
        <f t="shared" si="1140"/>
        <v>0.52708572916890262</v>
      </c>
      <c r="G12215" s="11">
        <f t="shared" si="1141"/>
        <v>759.00345000321977</v>
      </c>
      <c r="H12215" t="str">
        <f t="shared" si="1142"/>
        <v>Wednesday</v>
      </c>
      <c r="I12215">
        <f t="shared" si="1143"/>
        <v>2015</v>
      </c>
      <c r="J12215" t="str">
        <f t="shared" si="1144"/>
        <v>2015-07-4</v>
      </c>
      <c r="K12215" t="str">
        <f t="shared" si="1145"/>
        <v>July</v>
      </c>
    </row>
    <row r="12216" spans="1:11" x14ac:dyDescent="0.3">
      <c r="A12216" s="2">
        <v>42193</v>
      </c>
      <c r="B12216">
        <v>0</v>
      </c>
      <c r="C12216">
        <v>3</v>
      </c>
      <c r="D12216" s="3">
        <v>42193.269593090277</v>
      </c>
      <c r="E12216" s="3">
        <v>42193.571608796294</v>
      </c>
      <c r="F12216" s="9">
        <f t="shared" si="1140"/>
        <v>0.30201570601639105</v>
      </c>
      <c r="G12216" s="11">
        <f t="shared" si="1141"/>
        <v>434.90261666360311</v>
      </c>
      <c r="H12216" t="str">
        <f t="shared" si="1142"/>
        <v>Wednesday</v>
      </c>
      <c r="I12216">
        <f t="shared" si="1143"/>
        <v>2015</v>
      </c>
      <c r="J12216" t="str">
        <f t="shared" si="1144"/>
        <v>2015-07-4</v>
      </c>
      <c r="K12216" t="str">
        <f t="shared" si="1145"/>
        <v>July</v>
      </c>
    </row>
    <row r="12217" spans="1:11" x14ac:dyDescent="0.3">
      <c r="A12217" s="2">
        <v>42193</v>
      </c>
      <c r="B12217">
        <v>0</v>
      </c>
      <c r="C12217">
        <v>3</v>
      </c>
      <c r="D12217" s="3">
        <v>42193.27178278935</v>
      </c>
      <c r="E12217" s="3">
        <v>42193.498032407406</v>
      </c>
      <c r="F12217" s="9">
        <f t="shared" si="1140"/>
        <v>0.22624961805558996</v>
      </c>
      <c r="G12217" s="11">
        <f t="shared" si="1141"/>
        <v>325.79945000004955</v>
      </c>
      <c r="H12217" t="str">
        <f t="shared" si="1142"/>
        <v>Wednesday</v>
      </c>
      <c r="I12217">
        <f t="shared" si="1143"/>
        <v>2015</v>
      </c>
      <c r="J12217" t="str">
        <f t="shared" si="1144"/>
        <v>2015-07-4</v>
      </c>
      <c r="K12217" t="str">
        <f t="shared" si="1145"/>
        <v>July</v>
      </c>
    </row>
    <row r="12218" spans="1:11" x14ac:dyDescent="0.3">
      <c r="A12218" s="2">
        <v>42193</v>
      </c>
      <c r="B12218">
        <v>1</v>
      </c>
      <c r="C12218">
        <v>3</v>
      </c>
      <c r="D12218" s="3">
        <v>42193.279907175929</v>
      </c>
      <c r="E12218" s="3">
        <v>42193.415127314816</v>
      </c>
      <c r="F12218" s="9">
        <f t="shared" si="1140"/>
        <v>0.1352201388872345</v>
      </c>
      <c r="G12218" s="11">
        <f t="shared" si="1141"/>
        <v>194.71699999761768</v>
      </c>
      <c r="H12218" t="str">
        <f t="shared" si="1142"/>
        <v>Wednesday</v>
      </c>
      <c r="I12218">
        <f t="shared" si="1143"/>
        <v>2015</v>
      </c>
      <c r="J12218" t="str">
        <f t="shared" si="1144"/>
        <v>2015-07-4</v>
      </c>
      <c r="K12218" t="str">
        <f t="shared" si="1145"/>
        <v>July</v>
      </c>
    </row>
    <row r="12219" spans="1:11" x14ac:dyDescent="0.3">
      <c r="A12219" s="2">
        <v>42193</v>
      </c>
      <c r="B12219">
        <v>0</v>
      </c>
      <c r="C12219">
        <v>3</v>
      </c>
      <c r="D12219" s="3">
        <v>42193.317906516204</v>
      </c>
      <c r="E12219" s="3">
        <v>42193.550034722219</v>
      </c>
      <c r="F12219" s="9">
        <f t="shared" si="1140"/>
        <v>0.23212820601474959</v>
      </c>
      <c r="G12219" s="11">
        <f t="shared" si="1141"/>
        <v>334.26461666123942</v>
      </c>
      <c r="H12219" t="str">
        <f t="shared" si="1142"/>
        <v>Wednesday</v>
      </c>
      <c r="I12219">
        <f t="shared" si="1143"/>
        <v>2015</v>
      </c>
      <c r="J12219" t="str">
        <f t="shared" si="1144"/>
        <v>2015-07-4</v>
      </c>
      <c r="K12219" t="str">
        <f t="shared" si="1145"/>
        <v>July</v>
      </c>
    </row>
    <row r="12220" spans="1:11" x14ac:dyDescent="0.3">
      <c r="A12220" s="2">
        <v>42193</v>
      </c>
      <c r="B12220">
        <v>1</v>
      </c>
      <c r="C12220">
        <v>4</v>
      </c>
      <c r="D12220" s="3">
        <v>42193.374263541664</v>
      </c>
      <c r="E12220" s="3">
        <v>42193.514120370368</v>
      </c>
      <c r="F12220" s="9">
        <f t="shared" si="1140"/>
        <v>0.1398568287040689</v>
      </c>
      <c r="G12220" s="11">
        <f t="shared" si="1141"/>
        <v>201.39383333385922</v>
      </c>
      <c r="H12220" t="str">
        <f t="shared" si="1142"/>
        <v>Wednesday</v>
      </c>
      <c r="I12220">
        <f t="shared" si="1143"/>
        <v>2015</v>
      </c>
      <c r="J12220" t="str">
        <f t="shared" si="1144"/>
        <v>2015-07-4</v>
      </c>
      <c r="K12220" t="str">
        <f t="shared" si="1145"/>
        <v>July</v>
      </c>
    </row>
    <row r="12221" spans="1:11" x14ac:dyDescent="0.3">
      <c r="A12221" s="2">
        <v>42193</v>
      </c>
      <c r="B12221">
        <v>0</v>
      </c>
      <c r="C12221">
        <v>3</v>
      </c>
      <c r="D12221" s="3">
        <v>42193.384121145835</v>
      </c>
      <c r="E12221" s="3">
        <v>42193.716782407406</v>
      </c>
      <c r="F12221" s="9">
        <f t="shared" si="1140"/>
        <v>0.33266126157104736</v>
      </c>
      <c r="G12221" s="11">
        <f t="shared" si="1141"/>
        <v>479.0322166623082</v>
      </c>
      <c r="H12221" t="str">
        <f t="shared" si="1142"/>
        <v>Wednesday</v>
      </c>
      <c r="I12221">
        <f t="shared" si="1143"/>
        <v>2015</v>
      </c>
      <c r="J12221" t="str">
        <f t="shared" si="1144"/>
        <v>2015-07-4</v>
      </c>
      <c r="K12221" t="str">
        <f t="shared" si="1145"/>
        <v>July</v>
      </c>
    </row>
    <row r="12222" spans="1:11" x14ac:dyDescent="0.3">
      <c r="A12222" s="2">
        <v>42193</v>
      </c>
      <c r="B12222">
        <v>1</v>
      </c>
      <c r="C12222">
        <v>3</v>
      </c>
      <c r="D12222" s="3">
        <v>42193.388649768516</v>
      </c>
      <c r="E12222" s="3">
        <v>42193.586076388892</v>
      </c>
      <c r="F12222" s="9">
        <f t="shared" si="1140"/>
        <v>0.19742662037606351</v>
      </c>
      <c r="G12222" s="11">
        <f t="shared" si="1141"/>
        <v>284.29433334153146</v>
      </c>
      <c r="H12222" t="str">
        <f t="shared" si="1142"/>
        <v>Wednesday</v>
      </c>
      <c r="I12222">
        <f t="shared" si="1143"/>
        <v>2015</v>
      </c>
      <c r="J12222" t="str">
        <f t="shared" si="1144"/>
        <v>2015-07-4</v>
      </c>
      <c r="K12222" t="str">
        <f t="shared" si="1145"/>
        <v>July</v>
      </c>
    </row>
    <row r="12223" spans="1:11" x14ac:dyDescent="0.3">
      <c r="A12223" s="2">
        <v>42193</v>
      </c>
      <c r="B12223">
        <v>1</v>
      </c>
      <c r="C12223">
        <v>4</v>
      </c>
      <c r="D12223" s="3">
        <v>42193.408581018521</v>
      </c>
      <c r="E12223" s="3">
        <v>42193.510706018518</v>
      </c>
      <c r="F12223" s="9">
        <f t="shared" si="1140"/>
        <v>0.10212499999761349</v>
      </c>
      <c r="G12223" s="11">
        <f t="shared" si="1141"/>
        <v>147.05999999656342</v>
      </c>
      <c r="H12223" t="str">
        <f t="shared" si="1142"/>
        <v>Wednesday</v>
      </c>
      <c r="I12223">
        <f t="shared" si="1143"/>
        <v>2015</v>
      </c>
      <c r="J12223" t="str">
        <f t="shared" si="1144"/>
        <v>2015-07-4</v>
      </c>
      <c r="K12223" t="str">
        <f t="shared" si="1145"/>
        <v>July</v>
      </c>
    </row>
    <row r="12224" spans="1:11" x14ac:dyDescent="0.3">
      <c r="A12224" s="2">
        <v>42193</v>
      </c>
      <c r="B12224">
        <v>1</v>
      </c>
      <c r="C12224">
        <v>3</v>
      </c>
      <c r="D12224" s="3">
        <v>42193.410204594904</v>
      </c>
      <c r="E12224" s="3">
        <v>42193.52375</v>
      </c>
      <c r="F12224" s="9">
        <f t="shared" si="1140"/>
        <v>0.11354540509637445</v>
      </c>
      <c r="G12224" s="11">
        <f t="shared" si="1141"/>
        <v>163.50538333877921</v>
      </c>
      <c r="H12224" t="str">
        <f t="shared" si="1142"/>
        <v>Wednesday</v>
      </c>
      <c r="I12224">
        <f t="shared" si="1143"/>
        <v>2015</v>
      </c>
      <c r="J12224" t="str">
        <f t="shared" si="1144"/>
        <v>2015-07-4</v>
      </c>
      <c r="K12224" t="str">
        <f t="shared" si="1145"/>
        <v>July</v>
      </c>
    </row>
    <row r="12225" spans="1:11" x14ac:dyDescent="0.3">
      <c r="A12225" s="2">
        <v>42193</v>
      </c>
      <c r="B12225">
        <v>0</v>
      </c>
      <c r="C12225">
        <v>2</v>
      </c>
      <c r="D12225" s="3">
        <v>42193.426866550923</v>
      </c>
      <c r="E12225" s="3">
        <v>42193.587650462963</v>
      </c>
      <c r="F12225" s="9">
        <f t="shared" si="1140"/>
        <v>0.16078391204064246</v>
      </c>
      <c r="G12225" s="11">
        <f t="shared" si="1141"/>
        <v>231.52883333852515</v>
      </c>
      <c r="H12225" t="str">
        <f t="shared" si="1142"/>
        <v>Wednesday</v>
      </c>
      <c r="I12225">
        <f t="shared" si="1143"/>
        <v>2015</v>
      </c>
      <c r="J12225" t="str">
        <f t="shared" si="1144"/>
        <v>2015-07-4</v>
      </c>
      <c r="K12225" t="str">
        <f t="shared" si="1145"/>
        <v>July</v>
      </c>
    </row>
    <row r="12226" spans="1:11" x14ac:dyDescent="0.3">
      <c r="A12226" s="2">
        <v>42193</v>
      </c>
      <c r="B12226">
        <v>0</v>
      </c>
      <c r="C12226">
        <v>3</v>
      </c>
      <c r="D12226" s="3">
        <v>42193.433482175926</v>
      </c>
      <c r="E12226" s="3">
        <v>42193.623483796298</v>
      </c>
      <c r="F12226" s="9">
        <f t="shared" si="1140"/>
        <v>0.1900016203726409</v>
      </c>
      <c r="G12226" s="11">
        <f t="shared" si="1141"/>
        <v>273.6023333366029</v>
      </c>
      <c r="H12226" t="str">
        <f t="shared" si="1142"/>
        <v>Wednesday</v>
      </c>
      <c r="I12226">
        <f t="shared" si="1143"/>
        <v>2015</v>
      </c>
      <c r="J12226" t="str">
        <f t="shared" si="1144"/>
        <v>2015-07-4</v>
      </c>
      <c r="K12226" t="str">
        <f t="shared" si="1145"/>
        <v>July</v>
      </c>
    </row>
    <row r="12227" spans="1:11" x14ac:dyDescent="0.3">
      <c r="A12227" s="2">
        <v>42193</v>
      </c>
      <c r="B12227">
        <v>0</v>
      </c>
      <c r="C12227">
        <v>3</v>
      </c>
      <c r="D12227" s="3">
        <v>42193.445050925926</v>
      </c>
      <c r="E12227" s="3">
        <v>42193.589270833334</v>
      </c>
      <c r="F12227" s="9">
        <f t="shared" ref="F12227:F12290" si="1146">E12227-D12227</f>
        <v>0.14421990740811452</v>
      </c>
      <c r="G12227" s="11">
        <f t="shared" ref="G12227:G12290" si="1147">F12227*1440</f>
        <v>207.67666666768491</v>
      </c>
      <c r="H12227" t="str">
        <f t="shared" ref="H12227:H12290" si="1148">TEXT(A12227,"dddd")</f>
        <v>Wednesday</v>
      </c>
      <c r="I12227">
        <f t="shared" ref="I12227:I12290" si="1149">YEAR(A12227)</f>
        <v>2015</v>
      </c>
      <c r="J12227" t="str">
        <f t="shared" ref="J12227:J12290" si="1150">I12227&amp;"-"&amp;TEXT(A12227,"mm")&amp;"-"&amp;WEEKDAY(A12227)</f>
        <v>2015-07-4</v>
      </c>
      <c r="K12227" t="str">
        <f t="shared" ref="K12227:K12290" si="1151">TEXT(A12227,"mmmm")</f>
        <v>July</v>
      </c>
    </row>
    <row r="12228" spans="1:11" x14ac:dyDescent="0.3">
      <c r="A12228" s="2">
        <v>42193</v>
      </c>
      <c r="B12228">
        <v>0</v>
      </c>
      <c r="C12228">
        <v>3</v>
      </c>
      <c r="D12228" s="3">
        <v>42193.489492476852</v>
      </c>
      <c r="E12228" s="3">
        <v>42193.616805555554</v>
      </c>
      <c r="F12228" s="9">
        <f t="shared" si="1146"/>
        <v>0.12731307870126329</v>
      </c>
      <c r="G12228" s="11">
        <f t="shared" si="1147"/>
        <v>183.33083332981914</v>
      </c>
      <c r="H12228" t="str">
        <f t="shared" si="1148"/>
        <v>Wednesday</v>
      </c>
      <c r="I12228">
        <f t="shared" si="1149"/>
        <v>2015</v>
      </c>
      <c r="J12228" t="str">
        <f t="shared" si="1150"/>
        <v>2015-07-4</v>
      </c>
      <c r="K12228" t="str">
        <f t="shared" si="1151"/>
        <v>July</v>
      </c>
    </row>
    <row r="12229" spans="1:11" x14ac:dyDescent="0.3">
      <c r="A12229" s="2">
        <v>42193</v>
      </c>
      <c r="B12229">
        <v>0</v>
      </c>
      <c r="C12229">
        <v>3</v>
      </c>
      <c r="D12229" s="3">
        <v>42193.518940937502</v>
      </c>
      <c r="E12229" s="3">
        <v>42193.579918981479</v>
      </c>
      <c r="F12229" s="9">
        <f t="shared" si="1146"/>
        <v>6.097804397722939E-2</v>
      </c>
      <c r="G12229" s="11">
        <f t="shared" si="1147"/>
        <v>87.808383327210322</v>
      </c>
      <c r="H12229" t="str">
        <f t="shared" si="1148"/>
        <v>Wednesday</v>
      </c>
      <c r="I12229">
        <f t="shared" si="1149"/>
        <v>2015</v>
      </c>
      <c r="J12229" t="str">
        <f t="shared" si="1150"/>
        <v>2015-07-4</v>
      </c>
      <c r="K12229" t="str">
        <f t="shared" si="1151"/>
        <v>July</v>
      </c>
    </row>
    <row r="12230" spans="1:11" x14ac:dyDescent="0.3">
      <c r="A12230" s="2">
        <v>42193</v>
      </c>
      <c r="B12230">
        <v>1</v>
      </c>
      <c r="C12230">
        <v>3</v>
      </c>
      <c r="D12230" s="3">
        <v>42193.523274039355</v>
      </c>
      <c r="E12230" s="3">
        <v>42193.836527777778</v>
      </c>
      <c r="F12230" s="9">
        <f t="shared" si="1146"/>
        <v>0.31325373842264526</v>
      </c>
      <c r="G12230" s="11">
        <f t="shared" si="1147"/>
        <v>451.08538332860917</v>
      </c>
      <c r="H12230" t="str">
        <f t="shared" si="1148"/>
        <v>Wednesday</v>
      </c>
      <c r="I12230">
        <f t="shared" si="1149"/>
        <v>2015</v>
      </c>
      <c r="J12230" t="str">
        <f t="shared" si="1150"/>
        <v>2015-07-4</v>
      </c>
      <c r="K12230" t="str">
        <f t="shared" si="1151"/>
        <v>July</v>
      </c>
    </row>
    <row r="12231" spans="1:11" x14ac:dyDescent="0.3">
      <c r="A12231" s="2">
        <v>42193</v>
      </c>
      <c r="B12231">
        <v>1</v>
      </c>
      <c r="C12231">
        <v>3</v>
      </c>
      <c r="D12231" s="3">
        <v>42193.527419942133</v>
      </c>
      <c r="E12231" s="3">
        <v>42194.322175925925</v>
      </c>
      <c r="F12231" s="9">
        <f t="shared" si="1146"/>
        <v>0.79475598379212897</v>
      </c>
      <c r="G12231" s="11">
        <f t="shared" si="1147"/>
        <v>1144.4486166606657</v>
      </c>
      <c r="H12231" t="str">
        <f t="shared" si="1148"/>
        <v>Wednesday</v>
      </c>
      <c r="I12231">
        <f t="shared" si="1149"/>
        <v>2015</v>
      </c>
      <c r="J12231" t="str">
        <f t="shared" si="1150"/>
        <v>2015-07-4</v>
      </c>
      <c r="K12231" t="str">
        <f t="shared" si="1151"/>
        <v>July</v>
      </c>
    </row>
    <row r="12232" spans="1:11" x14ac:dyDescent="0.3">
      <c r="A12232" s="2">
        <v>42193</v>
      </c>
      <c r="B12232">
        <v>1</v>
      </c>
      <c r="C12232">
        <v>3</v>
      </c>
      <c r="D12232" s="3">
        <v>42193.563491701389</v>
      </c>
      <c r="E12232" s="3">
        <v>42193.788391203707</v>
      </c>
      <c r="F12232" s="9">
        <f t="shared" si="1146"/>
        <v>0.22489950231829425</v>
      </c>
      <c r="G12232" s="11">
        <f t="shared" si="1147"/>
        <v>323.85528333834372</v>
      </c>
      <c r="H12232" t="str">
        <f t="shared" si="1148"/>
        <v>Wednesday</v>
      </c>
      <c r="I12232">
        <f t="shared" si="1149"/>
        <v>2015</v>
      </c>
      <c r="J12232" t="str">
        <f t="shared" si="1150"/>
        <v>2015-07-4</v>
      </c>
      <c r="K12232" t="str">
        <f t="shared" si="1151"/>
        <v>July</v>
      </c>
    </row>
    <row r="12233" spans="1:11" x14ac:dyDescent="0.3">
      <c r="A12233" s="2">
        <v>42193</v>
      </c>
      <c r="B12233">
        <v>0</v>
      </c>
      <c r="C12233">
        <v>4</v>
      </c>
      <c r="D12233" s="3">
        <v>42193.566771678241</v>
      </c>
      <c r="E12233" s="3">
        <v>42193.659722222219</v>
      </c>
      <c r="F12233" s="9">
        <f t="shared" si="1146"/>
        <v>9.2950543978076894E-2</v>
      </c>
      <c r="G12233" s="11">
        <f t="shared" si="1147"/>
        <v>133.84878332843073</v>
      </c>
      <c r="H12233" t="str">
        <f t="shared" si="1148"/>
        <v>Wednesday</v>
      </c>
      <c r="I12233">
        <f t="shared" si="1149"/>
        <v>2015</v>
      </c>
      <c r="J12233" t="str">
        <f t="shared" si="1150"/>
        <v>2015-07-4</v>
      </c>
      <c r="K12233" t="str">
        <f t="shared" si="1151"/>
        <v>July</v>
      </c>
    </row>
    <row r="12234" spans="1:11" x14ac:dyDescent="0.3">
      <c r="A12234" s="2">
        <v>42193</v>
      </c>
      <c r="B12234">
        <v>0</v>
      </c>
      <c r="C12234">
        <v>3</v>
      </c>
      <c r="D12234" s="3">
        <v>42193.602202743059</v>
      </c>
      <c r="E12234" s="3">
        <v>42194.765532407408</v>
      </c>
      <c r="F12234" s="9">
        <f t="shared" si="1146"/>
        <v>1.1633296643485664</v>
      </c>
      <c r="G12234" s="11">
        <f t="shared" si="1147"/>
        <v>1675.1947166619357</v>
      </c>
      <c r="H12234" t="str">
        <f t="shared" si="1148"/>
        <v>Wednesday</v>
      </c>
      <c r="I12234">
        <f t="shared" si="1149"/>
        <v>2015</v>
      </c>
      <c r="J12234" t="str">
        <f t="shared" si="1150"/>
        <v>2015-07-4</v>
      </c>
      <c r="K12234" t="str">
        <f t="shared" si="1151"/>
        <v>July</v>
      </c>
    </row>
    <row r="12235" spans="1:11" x14ac:dyDescent="0.3">
      <c r="A12235" s="2">
        <v>42193</v>
      </c>
      <c r="B12235">
        <v>1</v>
      </c>
      <c r="C12235">
        <v>3</v>
      </c>
      <c r="D12235" s="3">
        <v>42193.604954664355</v>
      </c>
      <c r="E12235" s="3">
        <v>42193.777118055557</v>
      </c>
      <c r="F12235" s="9">
        <f t="shared" si="1146"/>
        <v>0.17216339120204793</v>
      </c>
      <c r="G12235" s="11">
        <f t="shared" si="1147"/>
        <v>247.91528333094902</v>
      </c>
      <c r="H12235" t="str">
        <f t="shared" si="1148"/>
        <v>Wednesday</v>
      </c>
      <c r="I12235">
        <f t="shared" si="1149"/>
        <v>2015</v>
      </c>
      <c r="J12235" t="str">
        <f t="shared" si="1150"/>
        <v>2015-07-4</v>
      </c>
      <c r="K12235" t="str">
        <f t="shared" si="1151"/>
        <v>July</v>
      </c>
    </row>
    <row r="12236" spans="1:11" x14ac:dyDescent="0.3">
      <c r="A12236" s="2">
        <v>42193</v>
      </c>
      <c r="B12236">
        <v>0</v>
      </c>
      <c r="C12236">
        <v>3</v>
      </c>
      <c r="D12236" s="3">
        <v>42193.638089849534</v>
      </c>
      <c r="E12236" s="3">
        <v>42193.780451388891</v>
      </c>
      <c r="F12236" s="9">
        <f t="shared" si="1146"/>
        <v>0.14236153935780749</v>
      </c>
      <c r="G12236" s="11">
        <f t="shared" si="1147"/>
        <v>205.00061667524278</v>
      </c>
      <c r="H12236" t="str">
        <f t="shared" si="1148"/>
        <v>Wednesday</v>
      </c>
      <c r="I12236">
        <f t="shared" si="1149"/>
        <v>2015</v>
      </c>
      <c r="J12236" t="str">
        <f t="shared" si="1150"/>
        <v>2015-07-4</v>
      </c>
      <c r="K12236" t="str">
        <f t="shared" si="1151"/>
        <v>July</v>
      </c>
    </row>
    <row r="12237" spans="1:11" x14ac:dyDescent="0.3">
      <c r="A12237" s="2">
        <v>42193</v>
      </c>
      <c r="B12237">
        <v>1</v>
      </c>
      <c r="C12237">
        <v>4</v>
      </c>
      <c r="D12237" s="3">
        <v>42193.646945949076</v>
      </c>
      <c r="E12237" s="3">
        <v>42193.747175925928</v>
      </c>
      <c r="F12237" s="9">
        <f t="shared" si="1146"/>
        <v>0.10022997685155133</v>
      </c>
      <c r="G12237" s="11">
        <f t="shared" si="1147"/>
        <v>144.33116666623391</v>
      </c>
      <c r="H12237" t="str">
        <f t="shared" si="1148"/>
        <v>Wednesday</v>
      </c>
      <c r="I12237">
        <f t="shared" si="1149"/>
        <v>2015</v>
      </c>
      <c r="J12237" t="str">
        <f t="shared" si="1150"/>
        <v>2015-07-4</v>
      </c>
      <c r="K12237" t="str">
        <f t="shared" si="1151"/>
        <v>July</v>
      </c>
    </row>
    <row r="12238" spans="1:11" x14ac:dyDescent="0.3">
      <c r="A12238" s="2">
        <v>42193</v>
      </c>
      <c r="B12238">
        <v>1</v>
      </c>
      <c r="C12238">
        <v>3</v>
      </c>
      <c r="D12238" s="3">
        <v>42193.651052974536</v>
      </c>
      <c r="E12238" s="3">
        <v>42194.61991898148</v>
      </c>
      <c r="F12238" s="9">
        <f t="shared" si="1146"/>
        <v>0.96886600694415392</v>
      </c>
      <c r="G12238" s="11">
        <f t="shared" si="1147"/>
        <v>1395.1670499995816</v>
      </c>
      <c r="H12238" t="str">
        <f t="shared" si="1148"/>
        <v>Wednesday</v>
      </c>
      <c r="I12238">
        <f t="shared" si="1149"/>
        <v>2015</v>
      </c>
      <c r="J12238" t="str">
        <f t="shared" si="1150"/>
        <v>2015-07-4</v>
      </c>
      <c r="K12238" t="str">
        <f t="shared" si="1151"/>
        <v>July</v>
      </c>
    </row>
    <row r="12239" spans="1:11" x14ac:dyDescent="0.3">
      <c r="A12239" s="2">
        <v>42193</v>
      </c>
      <c r="B12239">
        <v>1</v>
      </c>
      <c r="C12239">
        <v>3</v>
      </c>
      <c r="D12239" s="3">
        <v>42193.688240659721</v>
      </c>
      <c r="E12239" s="3">
        <v>42193.789212962962</v>
      </c>
      <c r="F12239" s="9">
        <f t="shared" si="1146"/>
        <v>0.10097230324026896</v>
      </c>
      <c r="G12239" s="11">
        <f t="shared" si="1147"/>
        <v>145.4001166659873</v>
      </c>
      <c r="H12239" t="str">
        <f t="shared" si="1148"/>
        <v>Wednesday</v>
      </c>
      <c r="I12239">
        <f t="shared" si="1149"/>
        <v>2015</v>
      </c>
      <c r="J12239" t="str">
        <f t="shared" si="1150"/>
        <v>2015-07-4</v>
      </c>
      <c r="K12239" t="str">
        <f t="shared" si="1151"/>
        <v>July</v>
      </c>
    </row>
    <row r="12240" spans="1:11" x14ac:dyDescent="0.3">
      <c r="A12240" s="2">
        <v>42193</v>
      </c>
      <c r="B12240">
        <v>1</v>
      </c>
      <c r="C12240">
        <v>3</v>
      </c>
      <c r="D12240" s="3">
        <v>42193.70719105324</v>
      </c>
      <c r="E12240" s="3">
        <v>42193.82408564815</v>
      </c>
      <c r="F12240" s="9">
        <f t="shared" si="1146"/>
        <v>0.11689459491026355</v>
      </c>
      <c r="G12240" s="11">
        <f t="shared" si="1147"/>
        <v>168.32821667077951</v>
      </c>
      <c r="H12240" t="str">
        <f t="shared" si="1148"/>
        <v>Wednesday</v>
      </c>
      <c r="I12240">
        <f t="shared" si="1149"/>
        <v>2015</v>
      </c>
      <c r="J12240" t="str">
        <f t="shared" si="1150"/>
        <v>2015-07-4</v>
      </c>
      <c r="K12240" t="str">
        <f t="shared" si="1151"/>
        <v>July</v>
      </c>
    </row>
    <row r="12241" spans="1:11" x14ac:dyDescent="0.3">
      <c r="A12241" s="2">
        <v>42193</v>
      </c>
      <c r="B12241">
        <v>1</v>
      </c>
      <c r="C12241">
        <v>2</v>
      </c>
      <c r="D12241" s="3">
        <v>42193.709315972221</v>
      </c>
      <c r="E12241" s="3">
        <v>42193.950902777775</v>
      </c>
      <c r="F12241" s="9">
        <f t="shared" si="1146"/>
        <v>0.24158680555410683</v>
      </c>
      <c r="G12241" s="11">
        <f t="shared" si="1147"/>
        <v>347.88499999791384</v>
      </c>
      <c r="H12241" t="str">
        <f t="shared" si="1148"/>
        <v>Wednesday</v>
      </c>
      <c r="I12241">
        <f t="shared" si="1149"/>
        <v>2015</v>
      </c>
      <c r="J12241" t="str">
        <f t="shared" si="1150"/>
        <v>2015-07-4</v>
      </c>
      <c r="K12241" t="str">
        <f t="shared" si="1151"/>
        <v>July</v>
      </c>
    </row>
    <row r="12242" spans="1:11" x14ac:dyDescent="0.3">
      <c r="A12242" s="2">
        <v>42193</v>
      </c>
      <c r="B12242">
        <v>1</v>
      </c>
      <c r="C12242">
        <v>3</v>
      </c>
      <c r="D12242" s="3">
        <v>42193.741148113426</v>
      </c>
      <c r="E12242" s="3">
        <v>42193.857349537036</v>
      </c>
      <c r="F12242" s="9">
        <f t="shared" si="1146"/>
        <v>0.1162014236106188</v>
      </c>
      <c r="G12242" s="11">
        <f t="shared" si="1147"/>
        <v>167.33004999929108</v>
      </c>
      <c r="H12242" t="str">
        <f t="shared" si="1148"/>
        <v>Wednesday</v>
      </c>
      <c r="I12242">
        <f t="shared" si="1149"/>
        <v>2015</v>
      </c>
      <c r="J12242" t="str">
        <f t="shared" si="1150"/>
        <v>2015-07-4</v>
      </c>
      <c r="K12242" t="str">
        <f t="shared" si="1151"/>
        <v>July</v>
      </c>
    </row>
    <row r="12243" spans="1:11" x14ac:dyDescent="0.3">
      <c r="A12243" s="2">
        <v>42193</v>
      </c>
      <c r="B12243">
        <v>0</v>
      </c>
      <c r="C12243">
        <v>4</v>
      </c>
      <c r="D12243" s="3">
        <v>42193.745035069442</v>
      </c>
      <c r="E12243" s="3">
        <v>42193.904826388891</v>
      </c>
      <c r="F12243" s="9">
        <f t="shared" si="1146"/>
        <v>0.15979131944914116</v>
      </c>
      <c r="G12243" s="11">
        <f t="shared" si="1147"/>
        <v>230.09950000676326</v>
      </c>
      <c r="H12243" t="str">
        <f t="shared" si="1148"/>
        <v>Wednesday</v>
      </c>
      <c r="I12243">
        <f t="shared" si="1149"/>
        <v>2015</v>
      </c>
      <c r="J12243" t="str">
        <f t="shared" si="1150"/>
        <v>2015-07-4</v>
      </c>
      <c r="K12243" t="str">
        <f t="shared" si="1151"/>
        <v>July</v>
      </c>
    </row>
    <row r="12244" spans="1:11" x14ac:dyDescent="0.3">
      <c r="A12244" s="2">
        <v>42193</v>
      </c>
      <c r="B12244">
        <v>0</v>
      </c>
      <c r="C12244">
        <v>2</v>
      </c>
      <c r="D12244" s="3">
        <v>42193.748690046297</v>
      </c>
      <c r="E12244" s="3">
        <v>42193.959386574075</v>
      </c>
      <c r="F12244" s="9">
        <f t="shared" si="1146"/>
        <v>0.21069652777805459</v>
      </c>
      <c r="G12244" s="11">
        <f t="shared" si="1147"/>
        <v>303.40300000039861</v>
      </c>
      <c r="H12244" t="str">
        <f t="shared" si="1148"/>
        <v>Wednesday</v>
      </c>
      <c r="I12244">
        <f t="shared" si="1149"/>
        <v>2015</v>
      </c>
      <c r="J12244" t="str">
        <f t="shared" si="1150"/>
        <v>2015-07-4</v>
      </c>
      <c r="K12244" t="str">
        <f t="shared" si="1151"/>
        <v>July</v>
      </c>
    </row>
    <row r="12245" spans="1:11" x14ac:dyDescent="0.3">
      <c r="A12245" s="2">
        <v>42193</v>
      </c>
      <c r="B12245">
        <v>0</v>
      </c>
      <c r="C12245">
        <v>4</v>
      </c>
      <c r="D12245" s="3">
        <v>42193.77279505787</v>
      </c>
      <c r="E12245" s="3">
        <v>42193.889143518521</v>
      </c>
      <c r="F12245" s="9">
        <f t="shared" si="1146"/>
        <v>0.11634846065135207</v>
      </c>
      <c r="G12245" s="11">
        <f t="shared" si="1147"/>
        <v>167.54178333794698</v>
      </c>
      <c r="H12245" t="str">
        <f t="shared" si="1148"/>
        <v>Wednesday</v>
      </c>
      <c r="I12245">
        <f t="shared" si="1149"/>
        <v>2015</v>
      </c>
      <c r="J12245" t="str">
        <f t="shared" si="1150"/>
        <v>2015-07-4</v>
      </c>
      <c r="K12245" t="str">
        <f t="shared" si="1151"/>
        <v>July</v>
      </c>
    </row>
    <row r="12246" spans="1:11" x14ac:dyDescent="0.3">
      <c r="A12246" s="2">
        <v>42193</v>
      </c>
      <c r="B12246">
        <v>1</v>
      </c>
      <c r="C12246">
        <v>3</v>
      </c>
      <c r="D12246" s="3">
        <v>42193.783850694446</v>
      </c>
      <c r="E12246" s="3">
        <v>42193.91642361111</v>
      </c>
      <c r="F12246" s="9">
        <f t="shared" si="1146"/>
        <v>0.13257291666377569</v>
      </c>
      <c r="G12246" s="11">
        <f t="shared" si="1147"/>
        <v>190.90499999583699</v>
      </c>
      <c r="H12246" t="str">
        <f t="shared" si="1148"/>
        <v>Wednesday</v>
      </c>
      <c r="I12246">
        <f t="shared" si="1149"/>
        <v>2015</v>
      </c>
      <c r="J12246" t="str">
        <f t="shared" si="1150"/>
        <v>2015-07-4</v>
      </c>
      <c r="K12246" t="str">
        <f t="shared" si="1151"/>
        <v>July</v>
      </c>
    </row>
    <row r="12247" spans="1:11" x14ac:dyDescent="0.3">
      <c r="A12247" s="2">
        <v>42193</v>
      </c>
      <c r="B12247">
        <v>0</v>
      </c>
      <c r="C12247">
        <v>3</v>
      </c>
      <c r="D12247" s="3">
        <v>42193.78590023148</v>
      </c>
      <c r="E12247" s="3">
        <v>42194.068981481483</v>
      </c>
      <c r="F12247" s="9">
        <f t="shared" si="1146"/>
        <v>0.2830812500033062</v>
      </c>
      <c r="G12247" s="11">
        <f t="shared" si="1147"/>
        <v>407.63700000476092</v>
      </c>
      <c r="H12247" t="str">
        <f t="shared" si="1148"/>
        <v>Wednesday</v>
      </c>
      <c r="I12247">
        <f t="shared" si="1149"/>
        <v>2015</v>
      </c>
      <c r="J12247" t="str">
        <f t="shared" si="1150"/>
        <v>2015-07-4</v>
      </c>
      <c r="K12247" t="str">
        <f t="shared" si="1151"/>
        <v>July</v>
      </c>
    </row>
    <row r="12248" spans="1:11" x14ac:dyDescent="0.3">
      <c r="A12248" s="2">
        <v>42193</v>
      </c>
      <c r="B12248">
        <v>1</v>
      </c>
      <c r="C12248">
        <v>3</v>
      </c>
      <c r="D12248" s="3">
        <v>42193.791339201387</v>
      </c>
      <c r="E12248" s="3">
        <v>42194.359571759262</v>
      </c>
      <c r="F12248" s="9">
        <f t="shared" si="1146"/>
        <v>0.56823255787458038</v>
      </c>
      <c r="G12248" s="11">
        <f t="shared" si="1147"/>
        <v>818.25488333939575</v>
      </c>
      <c r="H12248" t="str">
        <f t="shared" si="1148"/>
        <v>Wednesday</v>
      </c>
      <c r="I12248">
        <f t="shared" si="1149"/>
        <v>2015</v>
      </c>
      <c r="J12248" t="str">
        <f t="shared" si="1150"/>
        <v>2015-07-4</v>
      </c>
      <c r="K12248" t="str">
        <f t="shared" si="1151"/>
        <v>July</v>
      </c>
    </row>
    <row r="12249" spans="1:11" x14ac:dyDescent="0.3">
      <c r="A12249" s="2">
        <v>42193</v>
      </c>
      <c r="B12249">
        <v>0</v>
      </c>
      <c r="C12249">
        <v>4</v>
      </c>
      <c r="D12249" s="3">
        <v>42193.805611840275</v>
      </c>
      <c r="E12249" s="3">
        <v>42193.932939814818</v>
      </c>
      <c r="F12249" s="9">
        <f t="shared" si="1146"/>
        <v>0.12732797454373213</v>
      </c>
      <c r="G12249" s="11">
        <f t="shared" si="1147"/>
        <v>183.35228334297426</v>
      </c>
      <c r="H12249" t="str">
        <f t="shared" si="1148"/>
        <v>Wednesday</v>
      </c>
      <c r="I12249">
        <f t="shared" si="1149"/>
        <v>2015</v>
      </c>
      <c r="J12249" t="str">
        <f t="shared" si="1150"/>
        <v>2015-07-4</v>
      </c>
      <c r="K12249" t="str">
        <f t="shared" si="1151"/>
        <v>July</v>
      </c>
    </row>
    <row r="12250" spans="1:11" x14ac:dyDescent="0.3">
      <c r="A12250" s="2">
        <v>42193</v>
      </c>
      <c r="B12250">
        <v>1</v>
      </c>
      <c r="C12250">
        <v>3</v>
      </c>
      <c r="D12250" s="3">
        <v>42193.80910864583</v>
      </c>
      <c r="E12250" s="3">
        <v>42194.466099537036</v>
      </c>
      <c r="F12250" s="9">
        <f t="shared" si="1146"/>
        <v>0.65699089120607823</v>
      </c>
      <c r="G12250" s="11">
        <f t="shared" si="1147"/>
        <v>946.06688333675265</v>
      </c>
      <c r="H12250" t="str">
        <f t="shared" si="1148"/>
        <v>Wednesday</v>
      </c>
      <c r="I12250">
        <f t="shared" si="1149"/>
        <v>2015</v>
      </c>
      <c r="J12250" t="str">
        <f t="shared" si="1150"/>
        <v>2015-07-4</v>
      </c>
      <c r="K12250" t="str">
        <f t="shared" si="1151"/>
        <v>July</v>
      </c>
    </row>
    <row r="12251" spans="1:11" x14ac:dyDescent="0.3">
      <c r="A12251" s="2">
        <v>42193</v>
      </c>
      <c r="B12251">
        <v>0</v>
      </c>
      <c r="C12251">
        <v>4</v>
      </c>
      <c r="D12251" s="3">
        <v>42193.852612071758</v>
      </c>
      <c r="E12251" s="3">
        <v>42194.607256944444</v>
      </c>
      <c r="F12251" s="9">
        <f t="shared" si="1146"/>
        <v>0.75464487268618541</v>
      </c>
      <c r="G12251" s="11">
        <f t="shared" si="1147"/>
        <v>1086.688616668107</v>
      </c>
      <c r="H12251" t="str">
        <f t="shared" si="1148"/>
        <v>Wednesday</v>
      </c>
      <c r="I12251">
        <f t="shared" si="1149"/>
        <v>2015</v>
      </c>
      <c r="J12251" t="str">
        <f t="shared" si="1150"/>
        <v>2015-07-4</v>
      </c>
      <c r="K12251" t="str">
        <f t="shared" si="1151"/>
        <v>July</v>
      </c>
    </row>
    <row r="12252" spans="1:11" x14ac:dyDescent="0.3">
      <c r="A12252" s="2">
        <v>42193</v>
      </c>
      <c r="B12252">
        <v>1</v>
      </c>
      <c r="C12252">
        <v>3</v>
      </c>
      <c r="D12252" s="3">
        <v>42193.855215393516</v>
      </c>
      <c r="E12252" s="3">
        <v>42194.572916666664</v>
      </c>
      <c r="F12252" s="9">
        <f t="shared" si="1146"/>
        <v>0.71770127314812271</v>
      </c>
      <c r="G12252" s="11">
        <f t="shared" si="1147"/>
        <v>1033.4898333332967</v>
      </c>
      <c r="H12252" t="str">
        <f t="shared" si="1148"/>
        <v>Wednesday</v>
      </c>
      <c r="I12252">
        <f t="shared" si="1149"/>
        <v>2015</v>
      </c>
      <c r="J12252" t="str">
        <f t="shared" si="1150"/>
        <v>2015-07-4</v>
      </c>
      <c r="K12252" t="str">
        <f t="shared" si="1151"/>
        <v>July</v>
      </c>
    </row>
    <row r="12253" spans="1:11" x14ac:dyDescent="0.3">
      <c r="A12253" s="2">
        <v>42193</v>
      </c>
      <c r="B12253">
        <v>0</v>
      </c>
      <c r="C12253">
        <v>3</v>
      </c>
      <c r="D12253" s="3">
        <v>42193.876818668985</v>
      </c>
      <c r="E12253" s="3">
        <v>42194.281701388885</v>
      </c>
      <c r="F12253" s="9">
        <f t="shared" si="1146"/>
        <v>0.40488271990034264</v>
      </c>
      <c r="G12253" s="11">
        <f t="shared" si="1147"/>
        <v>583.0311166564934</v>
      </c>
      <c r="H12253" t="str">
        <f t="shared" si="1148"/>
        <v>Wednesday</v>
      </c>
      <c r="I12253">
        <f t="shared" si="1149"/>
        <v>2015</v>
      </c>
      <c r="J12253" t="str">
        <f t="shared" si="1150"/>
        <v>2015-07-4</v>
      </c>
      <c r="K12253" t="str">
        <f t="shared" si="1151"/>
        <v>July</v>
      </c>
    </row>
    <row r="12254" spans="1:11" x14ac:dyDescent="0.3">
      <c r="A12254" s="2">
        <v>42193</v>
      </c>
      <c r="B12254">
        <v>0</v>
      </c>
      <c r="C12254">
        <v>4</v>
      </c>
      <c r="D12254" s="3">
        <v>42193.883138923607</v>
      </c>
      <c r="E12254" s="3">
        <v>42194.553032407406</v>
      </c>
      <c r="F12254" s="9">
        <f t="shared" si="1146"/>
        <v>0.66989348379865987</v>
      </c>
      <c r="G12254" s="11">
        <f t="shared" si="1147"/>
        <v>964.64661667007022</v>
      </c>
      <c r="H12254" t="str">
        <f t="shared" si="1148"/>
        <v>Wednesday</v>
      </c>
      <c r="I12254">
        <f t="shared" si="1149"/>
        <v>2015</v>
      </c>
      <c r="J12254" t="str">
        <f t="shared" si="1150"/>
        <v>2015-07-4</v>
      </c>
      <c r="K12254" t="str">
        <f t="shared" si="1151"/>
        <v>July</v>
      </c>
    </row>
    <row r="12255" spans="1:11" x14ac:dyDescent="0.3">
      <c r="A12255" s="2">
        <v>42193</v>
      </c>
      <c r="B12255">
        <v>1</v>
      </c>
      <c r="C12255">
        <v>3</v>
      </c>
      <c r="D12255" s="3">
        <v>42193.889080289351</v>
      </c>
      <c r="E12255" s="3">
        <v>42194.101145833331</v>
      </c>
      <c r="F12255" s="9">
        <f t="shared" si="1146"/>
        <v>0.21206554397940636</v>
      </c>
      <c r="G12255" s="11">
        <f t="shared" si="1147"/>
        <v>305.37438333034515</v>
      </c>
      <c r="H12255" t="str">
        <f t="shared" si="1148"/>
        <v>Wednesday</v>
      </c>
      <c r="I12255">
        <f t="shared" si="1149"/>
        <v>2015</v>
      </c>
      <c r="J12255" t="str">
        <f t="shared" si="1150"/>
        <v>2015-07-4</v>
      </c>
      <c r="K12255" t="str">
        <f t="shared" si="1151"/>
        <v>July</v>
      </c>
    </row>
    <row r="12256" spans="1:11" x14ac:dyDescent="0.3">
      <c r="A12256" s="2">
        <v>42193</v>
      </c>
      <c r="B12256">
        <v>1</v>
      </c>
      <c r="C12256">
        <v>3</v>
      </c>
      <c r="D12256" s="3">
        <v>42193.893603275465</v>
      </c>
      <c r="E12256" s="3">
        <v>42194.475324074076</v>
      </c>
      <c r="F12256" s="9">
        <f t="shared" si="1146"/>
        <v>0.58172079861105885</v>
      </c>
      <c r="G12256" s="11">
        <f t="shared" si="1147"/>
        <v>837.67794999992475</v>
      </c>
      <c r="H12256" t="str">
        <f t="shared" si="1148"/>
        <v>Wednesday</v>
      </c>
      <c r="I12256">
        <f t="shared" si="1149"/>
        <v>2015</v>
      </c>
      <c r="J12256" t="str">
        <f t="shared" si="1150"/>
        <v>2015-07-4</v>
      </c>
      <c r="K12256" t="str">
        <f t="shared" si="1151"/>
        <v>July</v>
      </c>
    </row>
    <row r="12257" spans="1:11" x14ac:dyDescent="0.3">
      <c r="A12257" s="2">
        <v>42193</v>
      </c>
      <c r="B12257">
        <v>1</v>
      </c>
      <c r="C12257">
        <v>3</v>
      </c>
      <c r="D12257" s="3">
        <v>42193.898179247684</v>
      </c>
      <c r="E12257" s="3">
        <v>42194.58666666667</v>
      </c>
      <c r="F12257" s="9">
        <f t="shared" si="1146"/>
        <v>0.68848741898545995</v>
      </c>
      <c r="G12257" s="11">
        <f t="shared" si="1147"/>
        <v>991.42188333906233</v>
      </c>
      <c r="H12257" t="str">
        <f t="shared" si="1148"/>
        <v>Wednesday</v>
      </c>
      <c r="I12257">
        <f t="shared" si="1149"/>
        <v>2015</v>
      </c>
      <c r="J12257" t="str">
        <f t="shared" si="1150"/>
        <v>2015-07-4</v>
      </c>
      <c r="K12257" t="str">
        <f t="shared" si="1151"/>
        <v>July</v>
      </c>
    </row>
    <row r="12258" spans="1:11" x14ac:dyDescent="0.3">
      <c r="A12258" s="2">
        <v>42193</v>
      </c>
      <c r="B12258">
        <v>1</v>
      </c>
      <c r="C12258">
        <v>3</v>
      </c>
      <c r="D12258" s="3">
        <v>42193.903329780092</v>
      </c>
      <c r="E12258" s="3">
        <v>42194.087627314817</v>
      </c>
      <c r="F12258" s="9">
        <f t="shared" si="1146"/>
        <v>0.18429753472446464</v>
      </c>
      <c r="G12258" s="11">
        <f t="shared" si="1147"/>
        <v>265.38845000322908</v>
      </c>
      <c r="H12258" t="str">
        <f t="shared" si="1148"/>
        <v>Wednesday</v>
      </c>
      <c r="I12258">
        <f t="shared" si="1149"/>
        <v>2015</v>
      </c>
      <c r="J12258" t="str">
        <f t="shared" si="1150"/>
        <v>2015-07-4</v>
      </c>
      <c r="K12258" t="str">
        <f t="shared" si="1151"/>
        <v>July</v>
      </c>
    </row>
    <row r="12259" spans="1:11" x14ac:dyDescent="0.3">
      <c r="A12259" s="2">
        <v>42193</v>
      </c>
      <c r="B12259">
        <v>0</v>
      </c>
      <c r="C12259">
        <v>3</v>
      </c>
      <c r="D12259" s="3">
        <v>42193.900861192131</v>
      </c>
      <c r="E12259" s="3">
        <v>42194.479259259257</v>
      </c>
      <c r="F12259" s="9">
        <f t="shared" si="1146"/>
        <v>0.57839806712581776</v>
      </c>
      <c r="G12259" s="11">
        <f t="shared" si="1147"/>
        <v>832.89321666117758</v>
      </c>
      <c r="H12259" t="str">
        <f t="shared" si="1148"/>
        <v>Wednesday</v>
      </c>
      <c r="I12259">
        <f t="shared" si="1149"/>
        <v>2015</v>
      </c>
      <c r="J12259" t="str">
        <f t="shared" si="1150"/>
        <v>2015-07-4</v>
      </c>
      <c r="K12259" t="str">
        <f t="shared" si="1151"/>
        <v>July</v>
      </c>
    </row>
    <row r="12260" spans="1:11" x14ac:dyDescent="0.3">
      <c r="A12260" s="2">
        <v>42193</v>
      </c>
      <c r="B12260">
        <v>1</v>
      </c>
      <c r="C12260">
        <v>3</v>
      </c>
      <c r="D12260" s="3">
        <v>42193.936327812502</v>
      </c>
      <c r="E12260" s="3">
        <v>42194.029386574075</v>
      </c>
      <c r="F12260" s="9">
        <f t="shared" si="1146"/>
        <v>9.3058761573047377E-2</v>
      </c>
      <c r="G12260" s="11">
        <f t="shared" si="1147"/>
        <v>134.00461666518822</v>
      </c>
      <c r="H12260" t="str">
        <f t="shared" si="1148"/>
        <v>Wednesday</v>
      </c>
      <c r="I12260">
        <f t="shared" si="1149"/>
        <v>2015</v>
      </c>
      <c r="J12260" t="str">
        <f t="shared" si="1150"/>
        <v>2015-07-4</v>
      </c>
      <c r="K12260" t="str">
        <f t="shared" si="1151"/>
        <v>July</v>
      </c>
    </row>
    <row r="12261" spans="1:11" x14ac:dyDescent="0.3">
      <c r="A12261" s="2">
        <v>42193</v>
      </c>
      <c r="B12261">
        <v>0</v>
      </c>
      <c r="C12261">
        <v>4</v>
      </c>
      <c r="D12261" s="3">
        <v>42193.94755636574</v>
      </c>
      <c r="E12261" s="3">
        <v>42194.069224537037</v>
      </c>
      <c r="F12261" s="9">
        <f t="shared" si="1146"/>
        <v>0.1216681712976424</v>
      </c>
      <c r="G12261" s="11">
        <f t="shared" si="1147"/>
        <v>175.20216666860506</v>
      </c>
      <c r="H12261" t="str">
        <f t="shared" si="1148"/>
        <v>Wednesday</v>
      </c>
      <c r="I12261">
        <f t="shared" si="1149"/>
        <v>2015</v>
      </c>
      <c r="J12261" t="str">
        <f t="shared" si="1150"/>
        <v>2015-07-4</v>
      </c>
      <c r="K12261" t="str">
        <f t="shared" si="1151"/>
        <v>July</v>
      </c>
    </row>
    <row r="12262" spans="1:11" x14ac:dyDescent="0.3">
      <c r="A12262" s="2">
        <v>42193</v>
      </c>
      <c r="B12262">
        <v>1</v>
      </c>
      <c r="C12262">
        <v>3</v>
      </c>
      <c r="D12262" s="3">
        <v>42193.975841585649</v>
      </c>
      <c r="E12262" s="3">
        <v>42195.773900462962</v>
      </c>
      <c r="F12262" s="9">
        <f t="shared" si="1146"/>
        <v>1.7980588773134514</v>
      </c>
      <c r="G12262" s="11">
        <f t="shared" si="1147"/>
        <v>2589.20478333137</v>
      </c>
      <c r="H12262" t="str">
        <f t="shared" si="1148"/>
        <v>Wednesday</v>
      </c>
      <c r="I12262">
        <f t="shared" si="1149"/>
        <v>2015</v>
      </c>
      <c r="J12262" t="str">
        <f t="shared" si="1150"/>
        <v>2015-07-4</v>
      </c>
      <c r="K12262" t="str">
        <f t="shared" si="1151"/>
        <v>July</v>
      </c>
    </row>
    <row r="12263" spans="1:11" x14ac:dyDescent="0.3">
      <c r="A12263" s="2">
        <v>42193</v>
      </c>
      <c r="B12263">
        <v>1</v>
      </c>
      <c r="C12263">
        <v>2</v>
      </c>
      <c r="D12263" s="3">
        <v>42193.97885162037</v>
      </c>
      <c r="E12263" s="3">
        <v>42194.113402777781</v>
      </c>
      <c r="F12263" s="9">
        <f t="shared" si="1146"/>
        <v>0.13455115741089685</v>
      </c>
      <c r="G12263" s="11">
        <f t="shared" si="1147"/>
        <v>193.75366667169146</v>
      </c>
      <c r="H12263" t="str">
        <f t="shared" si="1148"/>
        <v>Wednesday</v>
      </c>
      <c r="I12263">
        <f t="shared" si="1149"/>
        <v>2015</v>
      </c>
      <c r="J12263" t="str">
        <f t="shared" si="1150"/>
        <v>2015-07-4</v>
      </c>
      <c r="K12263" t="str">
        <f t="shared" si="1151"/>
        <v>July</v>
      </c>
    </row>
    <row r="12264" spans="1:11" x14ac:dyDescent="0.3">
      <c r="A12264" s="2">
        <v>42193</v>
      </c>
      <c r="B12264">
        <v>1</v>
      </c>
      <c r="C12264">
        <v>3</v>
      </c>
      <c r="D12264" s="3">
        <v>42193.983661226855</v>
      </c>
      <c r="E12264" s="3">
        <v>42194.089629629627</v>
      </c>
      <c r="F12264" s="9">
        <f t="shared" si="1146"/>
        <v>0.10596840277139563</v>
      </c>
      <c r="G12264" s="11">
        <f t="shared" si="1147"/>
        <v>152.59449999080971</v>
      </c>
      <c r="H12264" t="str">
        <f t="shared" si="1148"/>
        <v>Wednesday</v>
      </c>
      <c r="I12264">
        <f t="shared" si="1149"/>
        <v>2015</v>
      </c>
      <c r="J12264" t="str">
        <f t="shared" si="1150"/>
        <v>2015-07-4</v>
      </c>
      <c r="K12264" t="str">
        <f t="shared" si="1151"/>
        <v>July</v>
      </c>
    </row>
    <row r="12265" spans="1:11" x14ac:dyDescent="0.3">
      <c r="A12265" s="2">
        <v>42193</v>
      </c>
      <c r="B12265">
        <v>0</v>
      </c>
      <c r="C12265">
        <v>4</v>
      </c>
      <c r="D12265" s="3">
        <v>42193.992257025464</v>
      </c>
      <c r="E12265" s="3">
        <v>42194.084039351852</v>
      </c>
      <c r="F12265" s="9">
        <f t="shared" si="1146"/>
        <v>9.178232638805639E-2</v>
      </c>
      <c r="G12265" s="11">
        <f t="shared" si="1147"/>
        <v>132.1665499988012</v>
      </c>
      <c r="H12265" t="str">
        <f t="shared" si="1148"/>
        <v>Wednesday</v>
      </c>
      <c r="I12265">
        <f t="shared" si="1149"/>
        <v>2015</v>
      </c>
      <c r="J12265" t="str">
        <f t="shared" si="1150"/>
        <v>2015-07-4</v>
      </c>
      <c r="K12265" t="str">
        <f t="shared" si="1151"/>
        <v>July</v>
      </c>
    </row>
    <row r="12266" spans="1:11" x14ac:dyDescent="0.3">
      <c r="A12266" s="2">
        <v>42194</v>
      </c>
      <c r="B12266">
        <v>0</v>
      </c>
      <c r="C12266">
        <v>3</v>
      </c>
      <c r="D12266" s="3">
        <v>42193.999892361113</v>
      </c>
      <c r="E12266" s="3">
        <v>42194.473090277781</v>
      </c>
      <c r="F12266" s="9">
        <f t="shared" si="1146"/>
        <v>0.47319791666814126</v>
      </c>
      <c r="G12266" s="11">
        <f t="shared" si="1147"/>
        <v>681.40500000212342</v>
      </c>
      <c r="H12266" t="str">
        <f t="shared" si="1148"/>
        <v>Thursday</v>
      </c>
      <c r="I12266">
        <f t="shared" si="1149"/>
        <v>2015</v>
      </c>
      <c r="J12266" t="str">
        <f t="shared" si="1150"/>
        <v>2015-07-5</v>
      </c>
      <c r="K12266" t="str">
        <f t="shared" si="1151"/>
        <v>July</v>
      </c>
    </row>
    <row r="12267" spans="1:11" x14ac:dyDescent="0.3">
      <c r="A12267" s="2">
        <v>42194</v>
      </c>
      <c r="B12267">
        <v>0</v>
      </c>
      <c r="C12267">
        <v>3</v>
      </c>
      <c r="D12267" s="3">
        <v>42194.009538425926</v>
      </c>
      <c r="E12267" s="3">
        <v>42194.596921296295</v>
      </c>
      <c r="F12267" s="9">
        <f t="shared" si="1146"/>
        <v>0.58738287036976544</v>
      </c>
      <c r="G12267" s="11">
        <f t="shared" si="1147"/>
        <v>845.83133333246224</v>
      </c>
      <c r="H12267" t="str">
        <f t="shared" si="1148"/>
        <v>Thursday</v>
      </c>
      <c r="I12267">
        <f t="shared" si="1149"/>
        <v>2015</v>
      </c>
      <c r="J12267" t="str">
        <f t="shared" si="1150"/>
        <v>2015-07-5</v>
      </c>
      <c r="K12267" t="str">
        <f t="shared" si="1151"/>
        <v>July</v>
      </c>
    </row>
    <row r="12268" spans="1:11" x14ac:dyDescent="0.3">
      <c r="A12268" s="2">
        <v>42194</v>
      </c>
      <c r="B12268">
        <v>0</v>
      </c>
      <c r="C12268">
        <v>3</v>
      </c>
      <c r="D12268" s="3">
        <v>42194.028392361113</v>
      </c>
      <c r="E12268" s="3">
        <v>42194.224178240744</v>
      </c>
      <c r="F12268" s="9">
        <f t="shared" si="1146"/>
        <v>0.19578587963042082</v>
      </c>
      <c r="G12268" s="11">
        <f t="shared" si="1147"/>
        <v>281.93166666780598</v>
      </c>
      <c r="H12268" t="str">
        <f t="shared" si="1148"/>
        <v>Thursday</v>
      </c>
      <c r="I12268">
        <f t="shared" si="1149"/>
        <v>2015</v>
      </c>
      <c r="J12268" t="str">
        <f t="shared" si="1150"/>
        <v>2015-07-5</v>
      </c>
      <c r="K12268" t="str">
        <f t="shared" si="1151"/>
        <v>July</v>
      </c>
    </row>
    <row r="12269" spans="1:11" x14ac:dyDescent="0.3">
      <c r="A12269" s="2">
        <v>42194</v>
      </c>
      <c r="B12269">
        <v>1</v>
      </c>
      <c r="C12269">
        <v>3</v>
      </c>
      <c r="D12269" s="3">
        <v>42194.083628854169</v>
      </c>
      <c r="E12269" s="3">
        <v>42195.415972222225</v>
      </c>
      <c r="F12269" s="9">
        <f t="shared" si="1146"/>
        <v>1.332343368056172</v>
      </c>
      <c r="G12269" s="11">
        <f t="shared" si="1147"/>
        <v>1918.5744500008877</v>
      </c>
      <c r="H12269" t="str">
        <f t="shared" si="1148"/>
        <v>Thursday</v>
      </c>
      <c r="I12269">
        <f t="shared" si="1149"/>
        <v>2015</v>
      </c>
      <c r="J12269" t="str">
        <f t="shared" si="1150"/>
        <v>2015-07-5</v>
      </c>
      <c r="K12269" t="str">
        <f t="shared" si="1151"/>
        <v>July</v>
      </c>
    </row>
    <row r="12270" spans="1:11" x14ac:dyDescent="0.3">
      <c r="A12270" s="2">
        <v>42194</v>
      </c>
      <c r="B12270">
        <v>0</v>
      </c>
      <c r="C12270">
        <v>3</v>
      </c>
      <c r="D12270" s="3">
        <v>42194.108490011575</v>
      </c>
      <c r="E12270" s="3">
        <v>42194.163472222222</v>
      </c>
      <c r="F12270" s="9">
        <f t="shared" si="1146"/>
        <v>5.4982210647722241E-2</v>
      </c>
      <c r="G12270" s="11">
        <f t="shared" si="1147"/>
        <v>79.174383332720026</v>
      </c>
      <c r="H12270" t="str">
        <f t="shared" si="1148"/>
        <v>Thursday</v>
      </c>
      <c r="I12270">
        <f t="shared" si="1149"/>
        <v>2015</v>
      </c>
      <c r="J12270" t="str">
        <f t="shared" si="1150"/>
        <v>2015-07-5</v>
      </c>
      <c r="K12270" t="str">
        <f t="shared" si="1151"/>
        <v>July</v>
      </c>
    </row>
    <row r="12271" spans="1:11" x14ac:dyDescent="0.3">
      <c r="A12271" s="2">
        <v>42194</v>
      </c>
      <c r="B12271">
        <v>0</v>
      </c>
      <c r="C12271">
        <v>4</v>
      </c>
      <c r="D12271" s="3">
        <v>42194.128892858796</v>
      </c>
      <c r="E12271" s="3">
        <v>42194.480208333334</v>
      </c>
      <c r="F12271" s="9">
        <f t="shared" si="1146"/>
        <v>0.35131547453784151</v>
      </c>
      <c r="G12271" s="11">
        <f t="shared" si="1147"/>
        <v>505.89428333449177</v>
      </c>
      <c r="H12271" t="str">
        <f t="shared" si="1148"/>
        <v>Thursday</v>
      </c>
      <c r="I12271">
        <f t="shared" si="1149"/>
        <v>2015</v>
      </c>
      <c r="J12271" t="str">
        <f t="shared" si="1150"/>
        <v>2015-07-5</v>
      </c>
      <c r="K12271" t="str">
        <f t="shared" si="1151"/>
        <v>July</v>
      </c>
    </row>
    <row r="12272" spans="1:11" x14ac:dyDescent="0.3">
      <c r="A12272" s="2">
        <v>42194</v>
      </c>
      <c r="B12272">
        <v>1</v>
      </c>
      <c r="C12272">
        <v>2</v>
      </c>
      <c r="D12272" s="3">
        <v>42194.169794641202</v>
      </c>
      <c r="E12272" s="3">
        <v>42194.268564814818</v>
      </c>
      <c r="F12272" s="9">
        <f t="shared" si="1146"/>
        <v>9.8770173615776002E-2</v>
      </c>
      <c r="G12272" s="11">
        <f t="shared" si="1147"/>
        <v>142.22905000671744</v>
      </c>
      <c r="H12272" t="str">
        <f t="shared" si="1148"/>
        <v>Thursday</v>
      </c>
      <c r="I12272">
        <f t="shared" si="1149"/>
        <v>2015</v>
      </c>
      <c r="J12272" t="str">
        <f t="shared" si="1150"/>
        <v>2015-07-5</v>
      </c>
      <c r="K12272" t="str">
        <f t="shared" si="1151"/>
        <v>July</v>
      </c>
    </row>
    <row r="12273" spans="1:11" x14ac:dyDescent="0.3">
      <c r="A12273" s="2">
        <v>42194</v>
      </c>
      <c r="B12273">
        <v>0</v>
      </c>
      <c r="C12273">
        <v>4</v>
      </c>
      <c r="D12273" s="3">
        <v>42194.196509108799</v>
      </c>
      <c r="E12273" s="3">
        <v>42194.324560185189</v>
      </c>
      <c r="F12273" s="9">
        <f t="shared" si="1146"/>
        <v>0.1280510763899656</v>
      </c>
      <c r="G12273" s="11">
        <f t="shared" si="1147"/>
        <v>184.39355000155047</v>
      </c>
      <c r="H12273" t="str">
        <f t="shared" si="1148"/>
        <v>Thursday</v>
      </c>
      <c r="I12273">
        <f t="shared" si="1149"/>
        <v>2015</v>
      </c>
      <c r="J12273" t="str">
        <f t="shared" si="1150"/>
        <v>2015-07-5</v>
      </c>
      <c r="K12273" t="str">
        <f t="shared" si="1151"/>
        <v>July</v>
      </c>
    </row>
    <row r="12274" spans="1:11" x14ac:dyDescent="0.3">
      <c r="A12274" s="2">
        <v>42194</v>
      </c>
      <c r="B12274">
        <v>0</v>
      </c>
      <c r="C12274">
        <v>4</v>
      </c>
      <c r="D12274" s="3">
        <v>42194.231235798608</v>
      </c>
      <c r="E12274" s="3">
        <v>42194.566261574073</v>
      </c>
      <c r="F12274" s="9">
        <f t="shared" si="1146"/>
        <v>0.33502577546460088</v>
      </c>
      <c r="G12274" s="11">
        <f t="shared" si="1147"/>
        <v>482.43711666902527</v>
      </c>
      <c r="H12274" t="str">
        <f t="shared" si="1148"/>
        <v>Thursday</v>
      </c>
      <c r="I12274">
        <f t="shared" si="1149"/>
        <v>2015</v>
      </c>
      <c r="J12274" t="str">
        <f t="shared" si="1150"/>
        <v>2015-07-5</v>
      </c>
      <c r="K12274" t="str">
        <f t="shared" si="1151"/>
        <v>July</v>
      </c>
    </row>
    <row r="12275" spans="1:11" x14ac:dyDescent="0.3">
      <c r="A12275" s="2">
        <v>42194</v>
      </c>
      <c r="B12275">
        <v>1</v>
      </c>
      <c r="C12275">
        <v>3</v>
      </c>
      <c r="D12275" s="3">
        <v>42194.232687418982</v>
      </c>
      <c r="E12275" s="3">
        <v>42194.589467592596</v>
      </c>
      <c r="F12275" s="9">
        <f t="shared" si="1146"/>
        <v>0.35678017361351522</v>
      </c>
      <c r="G12275" s="11">
        <f t="shared" si="1147"/>
        <v>513.76345000346191</v>
      </c>
      <c r="H12275" t="str">
        <f t="shared" si="1148"/>
        <v>Thursday</v>
      </c>
      <c r="I12275">
        <f t="shared" si="1149"/>
        <v>2015</v>
      </c>
      <c r="J12275" t="str">
        <f t="shared" si="1150"/>
        <v>2015-07-5</v>
      </c>
      <c r="K12275" t="str">
        <f t="shared" si="1151"/>
        <v>July</v>
      </c>
    </row>
    <row r="12276" spans="1:11" x14ac:dyDescent="0.3">
      <c r="A12276" s="2">
        <v>42194</v>
      </c>
      <c r="B12276">
        <v>1</v>
      </c>
      <c r="C12276">
        <v>3</v>
      </c>
      <c r="D12276" s="3">
        <v>42194.331941898148</v>
      </c>
      <c r="E12276" s="3">
        <v>42194.791122685187</v>
      </c>
      <c r="F12276" s="9">
        <f t="shared" si="1146"/>
        <v>0.45918078703834908</v>
      </c>
      <c r="G12276" s="11">
        <f t="shared" si="1147"/>
        <v>661.22033333522268</v>
      </c>
      <c r="H12276" t="str">
        <f t="shared" si="1148"/>
        <v>Thursday</v>
      </c>
      <c r="I12276">
        <f t="shared" si="1149"/>
        <v>2015</v>
      </c>
      <c r="J12276" t="str">
        <f t="shared" si="1150"/>
        <v>2015-07-5</v>
      </c>
      <c r="K12276" t="str">
        <f t="shared" si="1151"/>
        <v>July</v>
      </c>
    </row>
    <row r="12277" spans="1:11" x14ac:dyDescent="0.3">
      <c r="A12277" s="2">
        <v>42194</v>
      </c>
      <c r="B12277">
        <v>0</v>
      </c>
      <c r="C12277">
        <v>3</v>
      </c>
      <c r="D12277" s="3">
        <v>42194.357775381941</v>
      </c>
      <c r="E12277" s="3">
        <v>42194.488182870373</v>
      </c>
      <c r="F12277" s="9">
        <f t="shared" si="1146"/>
        <v>0.13040748843195615</v>
      </c>
      <c r="G12277" s="11">
        <f t="shared" si="1147"/>
        <v>187.78678334201686</v>
      </c>
      <c r="H12277" t="str">
        <f t="shared" si="1148"/>
        <v>Thursday</v>
      </c>
      <c r="I12277">
        <f t="shared" si="1149"/>
        <v>2015</v>
      </c>
      <c r="J12277" t="str">
        <f t="shared" si="1150"/>
        <v>2015-07-5</v>
      </c>
      <c r="K12277" t="str">
        <f t="shared" si="1151"/>
        <v>July</v>
      </c>
    </row>
    <row r="12278" spans="1:11" x14ac:dyDescent="0.3">
      <c r="A12278" s="2">
        <v>42194</v>
      </c>
      <c r="B12278">
        <v>0</v>
      </c>
      <c r="C12278">
        <v>3</v>
      </c>
      <c r="D12278" s="3">
        <v>42194.364421527775</v>
      </c>
      <c r="E12278" s="3">
        <v>42194.563819444447</v>
      </c>
      <c r="F12278" s="9">
        <f t="shared" si="1146"/>
        <v>0.19939791667275131</v>
      </c>
      <c r="G12278" s="11">
        <f t="shared" si="1147"/>
        <v>287.13300000876188</v>
      </c>
      <c r="H12278" t="str">
        <f t="shared" si="1148"/>
        <v>Thursday</v>
      </c>
      <c r="I12278">
        <f t="shared" si="1149"/>
        <v>2015</v>
      </c>
      <c r="J12278" t="str">
        <f t="shared" si="1150"/>
        <v>2015-07-5</v>
      </c>
      <c r="K12278" t="str">
        <f t="shared" si="1151"/>
        <v>July</v>
      </c>
    </row>
    <row r="12279" spans="1:11" x14ac:dyDescent="0.3">
      <c r="A12279" s="2">
        <v>42194</v>
      </c>
      <c r="B12279">
        <v>1</v>
      </c>
      <c r="C12279">
        <v>3</v>
      </c>
      <c r="D12279" s="3">
        <v>42194.362960648148</v>
      </c>
      <c r="E12279" s="3">
        <v>42194.443101851852</v>
      </c>
      <c r="F12279" s="9">
        <f t="shared" si="1146"/>
        <v>8.0141203703533392E-2</v>
      </c>
      <c r="G12279" s="11">
        <f t="shared" si="1147"/>
        <v>115.40333333308809</v>
      </c>
      <c r="H12279" t="str">
        <f t="shared" si="1148"/>
        <v>Thursday</v>
      </c>
      <c r="I12279">
        <f t="shared" si="1149"/>
        <v>2015</v>
      </c>
      <c r="J12279" t="str">
        <f t="shared" si="1150"/>
        <v>2015-07-5</v>
      </c>
      <c r="K12279" t="str">
        <f t="shared" si="1151"/>
        <v>July</v>
      </c>
    </row>
    <row r="12280" spans="1:11" x14ac:dyDescent="0.3">
      <c r="A12280" s="2">
        <v>42194</v>
      </c>
      <c r="B12280">
        <v>1</v>
      </c>
      <c r="C12280">
        <v>3</v>
      </c>
      <c r="D12280" s="3">
        <v>42194.383805439815</v>
      </c>
      <c r="E12280" s="3">
        <v>42194.625104166669</v>
      </c>
      <c r="F12280" s="9">
        <f t="shared" si="1146"/>
        <v>0.24129872685443843</v>
      </c>
      <c r="G12280" s="11">
        <f t="shared" si="1147"/>
        <v>347.47016667039134</v>
      </c>
      <c r="H12280" t="str">
        <f t="shared" si="1148"/>
        <v>Thursday</v>
      </c>
      <c r="I12280">
        <f t="shared" si="1149"/>
        <v>2015</v>
      </c>
      <c r="J12280" t="str">
        <f t="shared" si="1150"/>
        <v>2015-07-5</v>
      </c>
      <c r="K12280" t="str">
        <f t="shared" si="1151"/>
        <v>July</v>
      </c>
    </row>
    <row r="12281" spans="1:11" x14ac:dyDescent="0.3">
      <c r="A12281" s="2">
        <v>42194</v>
      </c>
      <c r="B12281">
        <v>1</v>
      </c>
      <c r="C12281">
        <v>3</v>
      </c>
      <c r="D12281" s="3">
        <v>42194.402399224535</v>
      </c>
      <c r="E12281" s="3">
        <v>42194.607048611113</v>
      </c>
      <c r="F12281" s="9">
        <f t="shared" si="1146"/>
        <v>0.2046493865782395</v>
      </c>
      <c r="G12281" s="11">
        <f t="shared" si="1147"/>
        <v>294.69511667266488</v>
      </c>
      <c r="H12281" t="str">
        <f t="shared" si="1148"/>
        <v>Thursday</v>
      </c>
      <c r="I12281">
        <f t="shared" si="1149"/>
        <v>2015</v>
      </c>
      <c r="J12281" t="str">
        <f t="shared" si="1150"/>
        <v>2015-07-5</v>
      </c>
      <c r="K12281" t="str">
        <f t="shared" si="1151"/>
        <v>July</v>
      </c>
    </row>
    <row r="12282" spans="1:11" x14ac:dyDescent="0.3">
      <c r="A12282" s="2">
        <v>42194</v>
      </c>
      <c r="B12282">
        <v>0</v>
      </c>
      <c r="C12282">
        <v>3</v>
      </c>
      <c r="D12282" s="3">
        <v>42194.424760034723</v>
      </c>
      <c r="E12282" s="3">
        <v>42195.428877314815</v>
      </c>
      <c r="F12282" s="9">
        <f t="shared" si="1146"/>
        <v>1.0041172800920322</v>
      </c>
      <c r="G12282" s="11">
        <f t="shared" si="1147"/>
        <v>1445.9288833325263</v>
      </c>
      <c r="H12282" t="str">
        <f t="shared" si="1148"/>
        <v>Thursday</v>
      </c>
      <c r="I12282">
        <f t="shared" si="1149"/>
        <v>2015</v>
      </c>
      <c r="J12282" t="str">
        <f t="shared" si="1150"/>
        <v>2015-07-5</v>
      </c>
      <c r="K12282" t="str">
        <f t="shared" si="1151"/>
        <v>July</v>
      </c>
    </row>
    <row r="12283" spans="1:11" x14ac:dyDescent="0.3">
      <c r="A12283" s="2">
        <v>42194</v>
      </c>
      <c r="B12283">
        <v>1</v>
      </c>
      <c r="C12283">
        <v>3</v>
      </c>
      <c r="D12283" s="3">
        <v>42194.513073993054</v>
      </c>
      <c r="E12283" s="3">
        <v>42194.734178240738</v>
      </c>
      <c r="F12283" s="9">
        <f t="shared" si="1146"/>
        <v>0.22110424768470693</v>
      </c>
      <c r="G12283" s="11">
        <f t="shared" si="1147"/>
        <v>318.39011666597798</v>
      </c>
      <c r="H12283" t="str">
        <f t="shared" si="1148"/>
        <v>Thursday</v>
      </c>
      <c r="I12283">
        <f t="shared" si="1149"/>
        <v>2015</v>
      </c>
      <c r="J12283" t="str">
        <f t="shared" si="1150"/>
        <v>2015-07-5</v>
      </c>
      <c r="K12283" t="str">
        <f t="shared" si="1151"/>
        <v>July</v>
      </c>
    </row>
    <row r="12284" spans="1:11" x14ac:dyDescent="0.3">
      <c r="A12284" s="2">
        <v>42194</v>
      </c>
      <c r="B12284">
        <v>0</v>
      </c>
      <c r="C12284">
        <v>4</v>
      </c>
      <c r="D12284" s="3">
        <v>42194.504111921298</v>
      </c>
      <c r="E12284" s="3">
        <v>42194.589270833334</v>
      </c>
      <c r="F12284" s="9">
        <f t="shared" si="1146"/>
        <v>8.5158912035694811E-2</v>
      </c>
      <c r="G12284" s="11">
        <f t="shared" si="1147"/>
        <v>122.62883333140053</v>
      </c>
      <c r="H12284" t="str">
        <f t="shared" si="1148"/>
        <v>Thursday</v>
      </c>
      <c r="I12284">
        <f t="shared" si="1149"/>
        <v>2015</v>
      </c>
      <c r="J12284" t="str">
        <f t="shared" si="1150"/>
        <v>2015-07-5</v>
      </c>
      <c r="K12284" t="str">
        <f t="shared" si="1151"/>
        <v>July</v>
      </c>
    </row>
    <row r="12285" spans="1:11" x14ac:dyDescent="0.3">
      <c r="A12285" s="2">
        <v>42194</v>
      </c>
      <c r="B12285">
        <v>1</v>
      </c>
      <c r="C12285">
        <v>2</v>
      </c>
      <c r="D12285" s="3">
        <v>42194.510722071762</v>
      </c>
      <c r="E12285" s="3">
        <v>42195.302418981482</v>
      </c>
      <c r="F12285" s="9">
        <f t="shared" si="1146"/>
        <v>0.79169690972048556</v>
      </c>
      <c r="G12285" s="11">
        <f t="shared" si="1147"/>
        <v>1140.0435499974992</v>
      </c>
      <c r="H12285" t="str">
        <f t="shared" si="1148"/>
        <v>Thursday</v>
      </c>
      <c r="I12285">
        <f t="shared" si="1149"/>
        <v>2015</v>
      </c>
      <c r="J12285" t="str">
        <f t="shared" si="1150"/>
        <v>2015-07-5</v>
      </c>
      <c r="K12285" t="str">
        <f t="shared" si="1151"/>
        <v>July</v>
      </c>
    </row>
    <row r="12286" spans="1:11" x14ac:dyDescent="0.3">
      <c r="A12286" s="2">
        <v>42194</v>
      </c>
      <c r="B12286">
        <v>1</v>
      </c>
      <c r="C12286">
        <v>3</v>
      </c>
      <c r="D12286" s="3">
        <v>42194.533958761574</v>
      </c>
      <c r="E12286" s="3">
        <v>42194.726273148146</v>
      </c>
      <c r="F12286" s="9">
        <f t="shared" si="1146"/>
        <v>0.19231438657152466</v>
      </c>
      <c r="G12286" s="11">
        <f t="shared" si="1147"/>
        <v>276.93271666299552</v>
      </c>
      <c r="H12286" t="str">
        <f t="shared" si="1148"/>
        <v>Thursday</v>
      </c>
      <c r="I12286">
        <f t="shared" si="1149"/>
        <v>2015</v>
      </c>
      <c r="J12286" t="str">
        <f t="shared" si="1150"/>
        <v>2015-07-5</v>
      </c>
      <c r="K12286" t="str">
        <f t="shared" si="1151"/>
        <v>July</v>
      </c>
    </row>
    <row r="12287" spans="1:11" x14ac:dyDescent="0.3">
      <c r="A12287" s="2">
        <v>42194</v>
      </c>
      <c r="B12287">
        <v>0</v>
      </c>
      <c r="C12287">
        <v>3</v>
      </c>
      <c r="D12287" s="3">
        <v>42194.546802696757</v>
      </c>
      <c r="E12287" s="3">
        <v>42194.793078703704</v>
      </c>
      <c r="F12287" s="9">
        <f t="shared" si="1146"/>
        <v>0.24627600694657303</v>
      </c>
      <c r="G12287" s="11">
        <f t="shared" si="1147"/>
        <v>354.63745000306517</v>
      </c>
      <c r="H12287" t="str">
        <f t="shared" si="1148"/>
        <v>Thursday</v>
      </c>
      <c r="I12287">
        <f t="shared" si="1149"/>
        <v>2015</v>
      </c>
      <c r="J12287" t="str">
        <f t="shared" si="1150"/>
        <v>2015-07-5</v>
      </c>
      <c r="K12287" t="str">
        <f t="shared" si="1151"/>
        <v>July</v>
      </c>
    </row>
    <row r="12288" spans="1:11" x14ac:dyDescent="0.3">
      <c r="A12288" s="2">
        <v>42194</v>
      </c>
      <c r="B12288">
        <v>1</v>
      </c>
      <c r="C12288">
        <v>4</v>
      </c>
      <c r="D12288" s="3">
        <v>42194.627543090275</v>
      </c>
      <c r="E12288" s="3">
        <v>42195.43476851852</v>
      </c>
      <c r="F12288" s="9">
        <f t="shared" si="1146"/>
        <v>0.80722542824514676</v>
      </c>
      <c r="G12288" s="11">
        <f t="shared" si="1147"/>
        <v>1162.4046166730113</v>
      </c>
      <c r="H12288" t="str">
        <f t="shared" si="1148"/>
        <v>Thursday</v>
      </c>
      <c r="I12288">
        <f t="shared" si="1149"/>
        <v>2015</v>
      </c>
      <c r="J12288" t="str">
        <f t="shared" si="1150"/>
        <v>2015-07-5</v>
      </c>
      <c r="K12288" t="str">
        <f t="shared" si="1151"/>
        <v>July</v>
      </c>
    </row>
    <row r="12289" spans="1:11" x14ac:dyDescent="0.3">
      <c r="A12289" s="2">
        <v>42194</v>
      </c>
      <c r="B12289">
        <v>0</v>
      </c>
      <c r="C12289">
        <v>3</v>
      </c>
      <c r="D12289" s="3">
        <v>42194.659239432869</v>
      </c>
      <c r="E12289" s="3">
        <v>42194.851273148146</v>
      </c>
      <c r="F12289" s="9">
        <f t="shared" si="1146"/>
        <v>0.1920337152769207</v>
      </c>
      <c r="G12289" s="11">
        <f t="shared" si="1147"/>
        <v>276.52854999876581</v>
      </c>
      <c r="H12289" t="str">
        <f t="shared" si="1148"/>
        <v>Thursday</v>
      </c>
      <c r="I12289">
        <f t="shared" si="1149"/>
        <v>2015</v>
      </c>
      <c r="J12289" t="str">
        <f t="shared" si="1150"/>
        <v>2015-07-5</v>
      </c>
      <c r="K12289" t="str">
        <f t="shared" si="1151"/>
        <v>July</v>
      </c>
    </row>
    <row r="12290" spans="1:11" x14ac:dyDescent="0.3">
      <c r="A12290" s="2">
        <v>42194</v>
      </c>
      <c r="B12290">
        <v>1</v>
      </c>
      <c r="C12290">
        <v>3</v>
      </c>
      <c r="D12290" s="3">
        <v>42194.676450729166</v>
      </c>
      <c r="E12290" s="3">
        <v>42194.905763888892</v>
      </c>
      <c r="F12290" s="9">
        <f t="shared" si="1146"/>
        <v>0.22931315972527955</v>
      </c>
      <c r="G12290" s="11">
        <f t="shared" si="1147"/>
        <v>330.21095000440255</v>
      </c>
      <c r="H12290" t="str">
        <f t="shared" si="1148"/>
        <v>Thursday</v>
      </c>
      <c r="I12290">
        <f t="shared" si="1149"/>
        <v>2015</v>
      </c>
      <c r="J12290" t="str">
        <f t="shared" si="1150"/>
        <v>2015-07-5</v>
      </c>
      <c r="K12290" t="str">
        <f t="shared" si="1151"/>
        <v>July</v>
      </c>
    </row>
    <row r="12291" spans="1:11" x14ac:dyDescent="0.3">
      <c r="A12291" s="2">
        <v>42194</v>
      </c>
      <c r="B12291">
        <v>0</v>
      </c>
      <c r="C12291">
        <v>3</v>
      </c>
      <c r="D12291" s="3">
        <v>42194.708109409723</v>
      </c>
      <c r="E12291" s="3">
        <v>42196.657812500001</v>
      </c>
      <c r="F12291" s="9">
        <f t="shared" ref="F12291:F12354" si="1152">E12291-D12291</f>
        <v>1.94970309027849</v>
      </c>
      <c r="G12291" s="11">
        <f t="shared" ref="G12291:G12354" si="1153">F12291*1440</f>
        <v>2807.5724500010256</v>
      </c>
      <c r="H12291" t="str">
        <f t="shared" ref="H12291:H12354" si="1154">TEXT(A12291,"dddd")</f>
        <v>Thursday</v>
      </c>
      <c r="I12291">
        <f t="shared" ref="I12291:I12354" si="1155">YEAR(A12291)</f>
        <v>2015</v>
      </c>
      <c r="J12291" t="str">
        <f t="shared" ref="J12291:J12354" si="1156">I12291&amp;"-"&amp;TEXT(A12291,"mm")&amp;"-"&amp;WEEKDAY(A12291)</f>
        <v>2015-07-5</v>
      </c>
      <c r="K12291" t="str">
        <f t="shared" ref="K12291:K12354" si="1157">TEXT(A12291,"mmmm")</f>
        <v>July</v>
      </c>
    </row>
    <row r="12292" spans="1:11" x14ac:dyDescent="0.3">
      <c r="A12292" s="2">
        <v>42194</v>
      </c>
      <c r="B12292">
        <v>0</v>
      </c>
      <c r="C12292">
        <v>3</v>
      </c>
      <c r="D12292" s="3">
        <v>42194.72231153935</v>
      </c>
      <c r="E12292" s="3">
        <v>42194.802858796298</v>
      </c>
      <c r="F12292" s="9">
        <f t="shared" si="1152"/>
        <v>8.0547256948193535E-2</v>
      </c>
      <c r="G12292" s="11">
        <f t="shared" si="1153"/>
        <v>115.98805000539869</v>
      </c>
      <c r="H12292" t="str">
        <f t="shared" si="1154"/>
        <v>Thursday</v>
      </c>
      <c r="I12292">
        <f t="shared" si="1155"/>
        <v>2015</v>
      </c>
      <c r="J12292" t="str">
        <f t="shared" si="1156"/>
        <v>2015-07-5</v>
      </c>
      <c r="K12292" t="str">
        <f t="shared" si="1157"/>
        <v>July</v>
      </c>
    </row>
    <row r="12293" spans="1:11" x14ac:dyDescent="0.3">
      <c r="A12293" s="2">
        <v>42194</v>
      </c>
      <c r="B12293">
        <v>0</v>
      </c>
      <c r="C12293">
        <v>3</v>
      </c>
      <c r="D12293" s="3">
        <v>42194.787065706019</v>
      </c>
      <c r="E12293" s="3">
        <v>42194.895243055558</v>
      </c>
      <c r="F12293" s="9">
        <f t="shared" si="1152"/>
        <v>0.10817734953889158</v>
      </c>
      <c r="G12293" s="11">
        <f t="shared" si="1153"/>
        <v>155.77538333600387</v>
      </c>
      <c r="H12293" t="str">
        <f t="shared" si="1154"/>
        <v>Thursday</v>
      </c>
      <c r="I12293">
        <f t="shared" si="1155"/>
        <v>2015</v>
      </c>
      <c r="J12293" t="str">
        <f t="shared" si="1156"/>
        <v>2015-07-5</v>
      </c>
      <c r="K12293" t="str">
        <f t="shared" si="1157"/>
        <v>July</v>
      </c>
    </row>
    <row r="12294" spans="1:11" x14ac:dyDescent="0.3">
      <c r="A12294" s="2">
        <v>42194</v>
      </c>
      <c r="B12294">
        <v>0</v>
      </c>
      <c r="C12294">
        <v>3</v>
      </c>
      <c r="D12294" s="3">
        <v>42194.79949892361</v>
      </c>
      <c r="E12294" s="3">
        <v>42194.902696759258</v>
      </c>
      <c r="F12294" s="9">
        <f t="shared" si="1152"/>
        <v>0.10319783564773388</v>
      </c>
      <c r="G12294" s="11">
        <f t="shared" si="1153"/>
        <v>148.60488333273679</v>
      </c>
      <c r="H12294" t="str">
        <f t="shared" si="1154"/>
        <v>Thursday</v>
      </c>
      <c r="I12294">
        <f t="shared" si="1155"/>
        <v>2015</v>
      </c>
      <c r="J12294" t="str">
        <f t="shared" si="1156"/>
        <v>2015-07-5</v>
      </c>
      <c r="K12294" t="str">
        <f t="shared" si="1157"/>
        <v>July</v>
      </c>
    </row>
    <row r="12295" spans="1:11" x14ac:dyDescent="0.3">
      <c r="A12295" s="2">
        <v>42194</v>
      </c>
      <c r="B12295">
        <v>0</v>
      </c>
      <c r="C12295">
        <v>3</v>
      </c>
      <c r="D12295" s="3">
        <v>42194.800614386571</v>
      </c>
      <c r="E12295" s="3">
        <v>42194.892222222225</v>
      </c>
      <c r="F12295" s="9">
        <f t="shared" si="1152"/>
        <v>9.1607835653121583E-2</v>
      </c>
      <c r="G12295" s="11">
        <f t="shared" si="1153"/>
        <v>131.91528334049508</v>
      </c>
      <c r="H12295" t="str">
        <f t="shared" si="1154"/>
        <v>Thursday</v>
      </c>
      <c r="I12295">
        <f t="shared" si="1155"/>
        <v>2015</v>
      </c>
      <c r="J12295" t="str">
        <f t="shared" si="1156"/>
        <v>2015-07-5</v>
      </c>
      <c r="K12295" t="str">
        <f t="shared" si="1157"/>
        <v>July</v>
      </c>
    </row>
    <row r="12296" spans="1:11" x14ac:dyDescent="0.3">
      <c r="A12296" s="2">
        <v>42194</v>
      </c>
      <c r="B12296">
        <v>0</v>
      </c>
      <c r="C12296">
        <v>3</v>
      </c>
      <c r="D12296" s="3">
        <v>42194.811416238423</v>
      </c>
      <c r="E12296" s="3">
        <v>42194.851701388892</v>
      </c>
      <c r="F12296" s="9">
        <f t="shared" si="1152"/>
        <v>4.0285150469571818E-2</v>
      </c>
      <c r="G12296" s="11">
        <f t="shared" si="1153"/>
        <v>58.010616676183417</v>
      </c>
      <c r="H12296" t="str">
        <f t="shared" si="1154"/>
        <v>Thursday</v>
      </c>
      <c r="I12296">
        <f t="shared" si="1155"/>
        <v>2015</v>
      </c>
      <c r="J12296" t="str">
        <f t="shared" si="1156"/>
        <v>2015-07-5</v>
      </c>
      <c r="K12296" t="str">
        <f t="shared" si="1157"/>
        <v>July</v>
      </c>
    </row>
    <row r="12297" spans="1:11" x14ac:dyDescent="0.3">
      <c r="A12297" s="2">
        <v>42194</v>
      </c>
      <c r="B12297">
        <v>0</v>
      </c>
      <c r="C12297">
        <v>3</v>
      </c>
      <c r="D12297" s="3">
        <v>42194.835890277776</v>
      </c>
      <c r="E12297" s="3">
        <v>42194.954039351855</v>
      </c>
      <c r="F12297" s="9">
        <f t="shared" si="1152"/>
        <v>0.11814907407824649</v>
      </c>
      <c r="G12297" s="11">
        <f t="shared" si="1153"/>
        <v>170.13466667267494</v>
      </c>
      <c r="H12297" t="str">
        <f t="shared" si="1154"/>
        <v>Thursday</v>
      </c>
      <c r="I12297">
        <f t="shared" si="1155"/>
        <v>2015</v>
      </c>
      <c r="J12297" t="str">
        <f t="shared" si="1156"/>
        <v>2015-07-5</v>
      </c>
      <c r="K12297" t="str">
        <f t="shared" si="1157"/>
        <v>July</v>
      </c>
    </row>
    <row r="12298" spans="1:11" x14ac:dyDescent="0.3">
      <c r="A12298" s="2">
        <v>42194</v>
      </c>
      <c r="B12298">
        <v>0</v>
      </c>
      <c r="C12298">
        <v>3</v>
      </c>
      <c r="D12298" s="3">
        <v>42194.843385682871</v>
      </c>
      <c r="E12298" s="3">
        <v>42195.156400462962</v>
      </c>
      <c r="F12298" s="9">
        <f t="shared" si="1152"/>
        <v>0.31301478009118</v>
      </c>
      <c r="G12298" s="11">
        <f t="shared" si="1153"/>
        <v>450.7412833312992</v>
      </c>
      <c r="H12298" t="str">
        <f t="shared" si="1154"/>
        <v>Thursday</v>
      </c>
      <c r="I12298">
        <f t="shared" si="1155"/>
        <v>2015</v>
      </c>
      <c r="J12298" t="str">
        <f t="shared" si="1156"/>
        <v>2015-07-5</v>
      </c>
      <c r="K12298" t="str">
        <f t="shared" si="1157"/>
        <v>July</v>
      </c>
    </row>
    <row r="12299" spans="1:11" x14ac:dyDescent="0.3">
      <c r="A12299" s="2">
        <v>42194</v>
      </c>
      <c r="B12299">
        <v>1</v>
      </c>
      <c r="C12299">
        <v>3</v>
      </c>
      <c r="D12299" s="3">
        <v>42194.851645682873</v>
      </c>
      <c r="E12299" s="3">
        <v>42195.517280092594</v>
      </c>
      <c r="F12299" s="9">
        <f t="shared" si="1152"/>
        <v>0.66563440972095123</v>
      </c>
      <c r="G12299" s="11">
        <f t="shared" si="1153"/>
        <v>958.51354999816976</v>
      </c>
      <c r="H12299" t="str">
        <f t="shared" si="1154"/>
        <v>Thursday</v>
      </c>
      <c r="I12299">
        <f t="shared" si="1155"/>
        <v>2015</v>
      </c>
      <c r="J12299" t="str">
        <f t="shared" si="1156"/>
        <v>2015-07-5</v>
      </c>
      <c r="K12299" t="str">
        <f t="shared" si="1157"/>
        <v>July</v>
      </c>
    </row>
    <row r="12300" spans="1:11" x14ac:dyDescent="0.3">
      <c r="A12300" s="2">
        <v>42194</v>
      </c>
      <c r="B12300">
        <v>0</v>
      </c>
      <c r="C12300">
        <v>3</v>
      </c>
      <c r="D12300" s="3">
        <v>42194.860850381941</v>
      </c>
      <c r="E12300" s="3">
        <v>42195.012546296297</v>
      </c>
      <c r="F12300" s="9">
        <f t="shared" si="1152"/>
        <v>0.15169591435551411</v>
      </c>
      <c r="G12300" s="11">
        <f t="shared" si="1153"/>
        <v>218.44211667194031</v>
      </c>
      <c r="H12300" t="str">
        <f t="shared" si="1154"/>
        <v>Thursday</v>
      </c>
      <c r="I12300">
        <f t="shared" si="1155"/>
        <v>2015</v>
      </c>
      <c r="J12300" t="str">
        <f t="shared" si="1156"/>
        <v>2015-07-5</v>
      </c>
      <c r="K12300" t="str">
        <f t="shared" si="1157"/>
        <v>July</v>
      </c>
    </row>
    <row r="12301" spans="1:11" x14ac:dyDescent="0.3">
      <c r="A12301" s="2">
        <v>42194</v>
      </c>
      <c r="B12301">
        <v>1</v>
      </c>
      <c r="C12301">
        <v>3</v>
      </c>
      <c r="D12301" s="3">
        <v>42194.867319363424</v>
      </c>
      <c r="E12301" s="3">
        <v>42195.672222222223</v>
      </c>
      <c r="F12301" s="9">
        <f t="shared" si="1152"/>
        <v>0.80490285879932344</v>
      </c>
      <c r="G12301" s="11">
        <f t="shared" si="1153"/>
        <v>1159.0601166710258</v>
      </c>
      <c r="H12301" t="str">
        <f t="shared" si="1154"/>
        <v>Thursday</v>
      </c>
      <c r="I12301">
        <f t="shared" si="1155"/>
        <v>2015</v>
      </c>
      <c r="J12301" t="str">
        <f t="shared" si="1156"/>
        <v>2015-07-5</v>
      </c>
      <c r="K12301" t="str">
        <f t="shared" si="1157"/>
        <v>July</v>
      </c>
    </row>
    <row r="12302" spans="1:11" x14ac:dyDescent="0.3">
      <c r="A12302" s="2">
        <v>42194</v>
      </c>
      <c r="B12302">
        <v>0</v>
      </c>
      <c r="C12302">
        <v>2</v>
      </c>
      <c r="D12302" s="3">
        <v>42194.877348414353</v>
      </c>
      <c r="E12302" s="3">
        <v>42194.938692129632</v>
      </c>
      <c r="F12302" s="9">
        <f t="shared" si="1152"/>
        <v>6.1343715278781019E-2</v>
      </c>
      <c r="G12302" s="11">
        <f t="shared" si="1153"/>
        <v>88.334950001444668</v>
      </c>
      <c r="H12302" t="str">
        <f t="shared" si="1154"/>
        <v>Thursday</v>
      </c>
      <c r="I12302">
        <f t="shared" si="1155"/>
        <v>2015</v>
      </c>
      <c r="J12302" t="str">
        <f t="shared" si="1156"/>
        <v>2015-07-5</v>
      </c>
      <c r="K12302" t="str">
        <f t="shared" si="1157"/>
        <v>July</v>
      </c>
    </row>
    <row r="12303" spans="1:11" x14ac:dyDescent="0.3">
      <c r="A12303" s="2">
        <v>42194</v>
      </c>
      <c r="B12303">
        <v>0</v>
      </c>
      <c r="C12303">
        <v>3</v>
      </c>
      <c r="D12303" s="3">
        <v>42194.881064583336</v>
      </c>
      <c r="E12303" s="3">
        <v>42199.821875000001</v>
      </c>
      <c r="F12303" s="9">
        <f t="shared" si="1152"/>
        <v>4.9408104166650446</v>
      </c>
      <c r="G12303" s="11">
        <f t="shared" si="1153"/>
        <v>7114.7669999976642</v>
      </c>
      <c r="H12303" t="str">
        <f t="shared" si="1154"/>
        <v>Thursday</v>
      </c>
      <c r="I12303">
        <f t="shared" si="1155"/>
        <v>2015</v>
      </c>
      <c r="J12303" t="str">
        <f t="shared" si="1156"/>
        <v>2015-07-5</v>
      </c>
      <c r="K12303" t="str">
        <f t="shared" si="1157"/>
        <v>July</v>
      </c>
    </row>
    <row r="12304" spans="1:11" x14ac:dyDescent="0.3">
      <c r="A12304" s="2">
        <v>42194</v>
      </c>
      <c r="B12304">
        <v>1</v>
      </c>
      <c r="C12304">
        <v>3</v>
      </c>
      <c r="D12304" s="3">
        <v>42194.882648067127</v>
      </c>
      <c r="E12304" s="3">
        <v>42195.053831018522</v>
      </c>
      <c r="F12304" s="9">
        <f t="shared" si="1152"/>
        <v>0.17118295139516704</v>
      </c>
      <c r="G12304" s="11">
        <f t="shared" si="1153"/>
        <v>246.50345000904053</v>
      </c>
      <c r="H12304" t="str">
        <f t="shared" si="1154"/>
        <v>Thursday</v>
      </c>
      <c r="I12304">
        <f t="shared" si="1155"/>
        <v>2015</v>
      </c>
      <c r="J12304" t="str">
        <f t="shared" si="1156"/>
        <v>2015-07-5</v>
      </c>
      <c r="K12304" t="str">
        <f t="shared" si="1157"/>
        <v>July</v>
      </c>
    </row>
    <row r="12305" spans="1:11" x14ac:dyDescent="0.3">
      <c r="A12305" s="2">
        <v>42194</v>
      </c>
      <c r="B12305">
        <v>0</v>
      </c>
      <c r="C12305">
        <v>3</v>
      </c>
      <c r="D12305" s="3">
        <v>42194.900118981481</v>
      </c>
      <c r="E12305" s="3">
        <v>42195.020266203705</v>
      </c>
      <c r="F12305" s="9">
        <f t="shared" si="1152"/>
        <v>0.12014722222374985</v>
      </c>
      <c r="G12305" s="11">
        <f t="shared" si="1153"/>
        <v>173.01200000219978</v>
      </c>
      <c r="H12305" t="str">
        <f t="shared" si="1154"/>
        <v>Thursday</v>
      </c>
      <c r="I12305">
        <f t="shared" si="1155"/>
        <v>2015</v>
      </c>
      <c r="J12305" t="str">
        <f t="shared" si="1156"/>
        <v>2015-07-5</v>
      </c>
      <c r="K12305" t="str">
        <f t="shared" si="1157"/>
        <v>July</v>
      </c>
    </row>
    <row r="12306" spans="1:11" x14ac:dyDescent="0.3">
      <c r="A12306" s="2">
        <v>42194</v>
      </c>
      <c r="B12306">
        <v>0</v>
      </c>
      <c r="C12306">
        <v>1</v>
      </c>
      <c r="D12306" s="3">
        <v>42194.907652581016</v>
      </c>
      <c r="E12306" s="3">
        <v>42194.973090277781</v>
      </c>
      <c r="F12306" s="9">
        <f t="shared" si="1152"/>
        <v>6.5437696765002329E-2</v>
      </c>
      <c r="G12306" s="11">
        <f t="shared" si="1153"/>
        <v>94.230283341603354</v>
      </c>
      <c r="H12306" t="str">
        <f t="shared" si="1154"/>
        <v>Thursday</v>
      </c>
      <c r="I12306">
        <f t="shared" si="1155"/>
        <v>2015</v>
      </c>
      <c r="J12306" t="str">
        <f t="shared" si="1156"/>
        <v>2015-07-5</v>
      </c>
      <c r="K12306" t="str">
        <f t="shared" si="1157"/>
        <v>July</v>
      </c>
    </row>
    <row r="12307" spans="1:11" x14ac:dyDescent="0.3">
      <c r="A12307" s="2">
        <v>42194</v>
      </c>
      <c r="B12307">
        <v>0</v>
      </c>
      <c r="C12307">
        <v>3</v>
      </c>
      <c r="D12307" s="3">
        <v>42194.917537187503</v>
      </c>
      <c r="E12307" s="3">
        <v>42195.045624999999</v>
      </c>
      <c r="F12307" s="9">
        <f t="shared" si="1152"/>
        <v>0.1280878124962328</v>
      </c>
      <c r="G12307" s="11">
        <f t="shared" si="1153"/>
        <v>184.44644999457523</v>
      </c>
      <c r="H12307" t="str">
        <f t="shared" si="1154"/>
        <v>Thursday</v>
      </c>
      <c r="I12307">
        <f t="shared" si="1155"/>
        <v>2015</v>
      </c>
      <c r="J12307" t="str">
        <f t="shared" si="1156"/>
        <v>2015-07-5</v>
      </c>
      <c r="K12307" t="str">
        <f t="shared" si="1157"/>
        <v>July</v>
      </c>
    </row>
    <row r="12308" spans="1:11" x14ac:dyDescent="0.3">
      <c r="A12308" s="2">
        <v>42194</v>
      </c>
      <c r="B12308">
        <v>0</v>
      </c>
      <c r="C12308">
        <v>3</v>
      </c>
      <c r="D12308" s="3">
        <v>42194.919988425929</v>
      </c>
      <c r="E12308" s="3">
        <v>42195.035416666666</v>
      </c>
      <c r="F12308" s="9">
        <f t="shared" si="1152"/>
        <v>0.11542824073694646</v>
      </c>
      <c r="G12308" s="11">
        <f t="shared" si="1153"/>
        <v>166.21666666120291</v>
      </c>
      <c r="H12308" t="str">
        <f t="shared" si="1154"/>
        <v>Thursday</v>
      </c>
      <c r="I12308">
        <f t="shared" si="1155"/>
        <v>2015</v>
      </c>
      <c r="J12308" t="str">
        <f t="shared" si="1156"/>
        <v>2015-07-5</v>
      </c>
      <c r="K12308" t="str">
        <f t="shared" si="1157"/>
        <v>July</v>
      </c>
    </row>
    <row r="12309" spans="1:11" x14ac:dyDescent="0.3">
      <c r="A12309" s="2">
        <v>42194</v>
      </c>
      <c r="B12309">
        <v>1</v>
      </c>
      <c r="C12309">
        <v>3</v>
      </c>
      <c r="D12309" s="3">
        <v>42194.924490590274</v>
      </c>
      <c r="E12309" s="3">
        <v>42195.445138888892</v>
      </c>
      <c r="F12309" s="9">
        <f t="shared" si="1152"/>
        <v>0.52064829861774342</v>
      </c>
      <c r="G12309" s="11">
        <f t="shared" si="1153"/>
        <v>749.73355000955053</v>
      </c>
      <c r="H12309" t="str">
        <f t="shared" si="1154"/>
        <v>Thursday</v>
      </c>
      <c r="I12309">
        <f t="shared" si="1155"/>
        <v>2015</v>
      </c>
      <c r="J12309" t="str">
        <f t="shared" si="1156"/>
        <v>2015-07-5</v>
      </c>
      <c r="K12309" t="str">
        <f t="shared" si="1157"/>
        <v>July</v>
      </c>
    </row>
    <row r="12310" spans="1:11" x14ac:dyDescent="0.3">
      <c r="A12310" s="2">
        <v>42194</v>
      </c>
      <c r="B12310">
        <v>0</v>
      </c>
      <c r="C12310">
        <v>2</v>
      </c>
      <c r="D12310" s="3">
        <v>42194.933167048614</v>
      </c>
      <c r="E12310" s="3">
        <v>42195.556076388886</v>
      </c>
      <c r="F12310" s="9">
        <f t="shared" si="1152"/>
        <v>0.62290934027259937</v>
      </c>
      <c r="G12310" s="11">
        <f t="shared" si="1153"/>
        <v>896.98944999254309</v>
      </c>
      <c r="H12310" t="str">
        <f t="shared" si="1154"/>
        <v>Thursday</v>
      </c>
      <c r="I12310">
        <f t="shared" si="1155"/>
        <v>2015</v>
      </c>
      <c r="J12310" t="str">
        <f t="shared" si="1156"/>
        <v>2015-07-5</v>
      </c>
      <c r="K12310" t="str">
        <f t="shared" si="1157"/>
        <v>July</v>
      </c>
    </row>
    <row r="12311" spans="1:11" x14ac:dyDescent="0.3">
      <c r="A12311" s="2">
        <v>42194</v>
      </c>
      <c r="B12311">
        <v>1</v>
      </c>
      <c r="C12311">
        <v>3</v>
      </c>
      <c r="D12311" s="3">
        <v>42194.941867476853</v>
      </c>
      <c r="E12311" s="3">
        <v>42195.471655092595</v>
      </c>
      <c r="F12311" s="9">
        <f t="shared" si="1152"/>
        <v>0.52978761574195232</v>
      </c>
      <c r="G12311" s="11">
        <f t="shared" si="1153"/>
        <v>762.89416666841134</v>
      </c>
      <c r="H12311" t="str">
        <f t="shared" si="1154"/>
        <v>Thursday</v>
      </c>
      <c r="I12311">
        <f t="shared" si="1155"/>
        <v>2015</v>
      </c>
      <c r="J12311" t="str">
        <f t="shared" si="1156"/>
        <v>2015-07-5</v>
      </c>
      <c r="K12311" t="str">
        <f t="shared" si="1157"/>
        <v>July</v>
      </c>
    </row>
    <row r="12312" spans="1:11" x14ac:dyDescent="0.3">
      <c r="A12312" s="2">
        <v>42194</v>
      </c>
      <c r="B12312">
        <v>0</v>
      </c>
      <c r="C12312">
        <v>3</v>
      </c>
      <c r="D12312" s="3">
        <v>42194.962950694447</v>
      </c>
      <c r="E12312" s="3">
        <v>42195.17690972222</v>
      </c>
      <c r="F12312" s="9">
        <f t="shared" si="1152"/>
        <v>0.21395902777294395</v>
      </c>
      <c r="G12312" s="11">
        <f t="shared" si="1153"/>
        <v>308.1009999930393</v>
      </c>
      <c r="H12312" t="str">
        <f t="shared" si="1154"/>
        <v>Thursday</v>
      </c>
      <c r="I12312">
        <f t="shared" si="1155"/>
        <v>2015</v>
      </c>
      <c r="J12312" t="str">
        <f t="shared" si="1156"/>
        <v>2015-07-5</v>
      </c>
      <c r="K12312" t="str">
        <f t="shared" si="1157"/>
        <v>July</v>
      </c>
    </row>
    <row r="12313" spans="1:11" x14ac:dyDescent="0.3">
      <c r="A12313" s="2">
        <v>42194</v>
      </c>
      <c r="B12313">
        <v>1</v>
      </c>
      <c r="C12313">
        <v>3</v>
      </c>
      <c r="D12313" s="3">
        <v>42194.970345868052</v>
      </c>
      <c r="E12313" s="3">
        <v>42195.08221064815</v>
      </c>
      <c r="F12313" s="9">
        <f t="shared" si="1152"/>
        <v>0.11186478009767598</v>
      </c>
      <c r="G12313" s="11">
        <f t="shared" si="1153"/>
        <v>161.0852833406534</v>
      </c>
      <c r="H12313" t="str">
        <f t="shared" si="1154"/>
        <v>Thursday</v>
      </c>
      <c r="I12313">
        <f t="shared" si="1155"/>
        <v>2015</v>
      </c>
      <c r="J12313" t="str">
        <f t="shared" si="1156"/>
        <v>2015-07-5</v>
      </c>
      <c r="K12313" t="str">
        <f t="shared" si="1157"/>
        <v>July</v>
      </c>
    </row>
    <row r="12314" spans="1:11" x14ac:dyDescent="0.3">
      <c r="A12314" s="2">
        <v>42194</v>
      </c>
      <c r="B12314">
        <v>0</v>
      </c>
      <c r="C12314">
        <v>2</v>
      </c>
      <c r="D12314" s="3">
        <v>42194.974667511575</v>
      </c>
      <c r="E12314" s="3">
        <v>42195.080949074072</v>
      </c>
      <c r="F12314" s="9">
        <f t="shared" si="1152"/>
        <v>0.10628156249731546</v>
      </c>
      <c r="G12314" s="11">
        <f t="shared" si="1153"/>
        <v>153.04544999613427</v>
      </c>
      <c r="H12314" t="str">
        <f t="shared" si="1154"/>
        <v>Thursday</v>
      </c>
      <c r="I12314">
        <f t="shared" si="1155"/>
        <v>2015</v>
      </c>
      <c r="J12314" t="str">
        <f t="shared" si="1156"/>
        <v>2015-07-5</v>
      </c>
      <c r="K12314" t="str">
        <f t="shared" si="1157"/>
        <v>July</v>
      </c>
    </row>
    <row r="12315" spans="1:11" x14ac:dyDescent="0.3">
      <c r="A12315" s="2">
        <v>42194</v>
      </c>
      <c r="B12315">
        <v>0</v>
      </c>
      <c r="C12315">
        <v>2</v>
      </c>
      <c r="D12315" s="3">
        <v>42194.9777412037</v>
      </c>
      <c r="E12315" s="3">
        <v>42195.081493055557</v>
      </c>
      <c r="F12315" s="9">
        <f t="shared" si="1152"/>
        <v>0.10375185185694136</v>
      </c>
      <c r="G12315" s="11">
        <f t="shared" si="1153"/>
        <v>149.40266667399555</v>
      </c>
      <c r="H12315" t="str">
        <f t="shared" si="1154"/>
        <v>Thursday</v>
      </c>
      <c r="I12315">
        <f t="shared" si="1155"/>
        <v>2015</v>
      </c>
      <c r="J12315" t="str">
        <f t="shared" si="1156"/>
        <v>2015-07-5</v>
      </c>
      <c r="K12315" t="str">
        <f t="shared" si="1157"/>
        <v>July</v>
      </c>
    </row>
    <row r="12316" spans="1:11" x14ac:dyDescent="0.3">
      <c r="A12316" s="2">
        <v>42194</v>
      </c>
      <c r="B12316">
        <v>1</v>
      </c>
      <c r="C12316">
        <v>3</v>
      </c>
      <c r="D12316" s="3">
        <v>42194.984204016204</v>
      </c>
      <c r="E12316" s="3">
        <v>42195.967499999999</v>
      </c>
      <c r="F12316" s="9">
        <f t="shared" si="1152"/>
        <v>0.98329598379496019</v>
      </c>
      <c r="G12316" s="11">
        <f t="shared" si="1153"/>
        <v>1415.9462166647427</v>
      </c>
      <c r="H12316" t="str">
        <f t="shared" si="1154"/>
        <v>Thursday</v>
      </c>
      <c r="I12316">
        <f t="shared" si="1155"/>
        <v>2015</v>
      </c>
      <c r="J12316" t="str">
        <f t="shared" si="1156"/>
        <v>2015-07-5</v>
      </c>
      <c r="K12316" t="str">
        <f t="shared" si="1157"/>
        <v>July</v>
      </c>
    </row>
    <row r="12317" spans="1:11" x14ac:dyDescent="0.3">
      <c r="A12317" s="2">
        <v>42194</v>
      </c>
      <c r="B12317">
        <v>1</v>
      </c>
      <c r="C12317">
        <v>3</v>
      </c>
      <c r="D12317" s="3">
        <v>42194.988347222221</v>
      </c>
      <c r="E12317" s="3">
        <v>42195.105925925927</v>
      </c>
      <c r="F12317" s="9">
        <f t="shared" si="1152"/>
        <v>0.11757870370638557</v>
      </c>
      <c r="G12317" s="11">
        <f t="shared" si="1153"/>
        <v>169.31333333719522</v>
      </c>
      <c r="H12317" t="str">
        <f t="shared" si="1154"/>
        <v>Thursday</v>
      </c>
      <c r="I12317">
        <f t="shared" si="1155"/>
        <v>2015</v>
      </c>
      <c r="J12317" t="str">
        <f t="shared" si="1156"/>
        <v>2015-07-5</v>
      </c>
      <c r="K12317" t="str">
        <f t="shared" si="1157"/>
        <v>July</v>
      </c>
    </row>
    <row r="12318" spans="1:11" x14ac:dyDescent="0.3">
      <c r="A12318" s="2">
        <v>42194</v>
      </c>
      <c r="B12318">
        <v>0</v>
      </c>
      <c r="C12318">
        <v>2</v>
      </c>
      <c r="D12318" s="3">
        <v>42194.991152511575</v>
      </c>
      <c r="E12318" s="3">
        <v>42195.416666666664</v>
      </c>
      <c r="F12318" s="9">
        <f t="shared" si="1152"/>
        <v>0.42551415508933133</v>
      </c>
      <c r="G12318" s="11">
        <f t="shared" si="1153"/>
        <v>612.74038332863711</v>
      </c>
      <c r="H12318" t="str">
        <f t="shared" si="1154"/>
        <v>Thursday</v>
      </c>
      <c r="I12318">
        <f t="shared" si="1155"/>
        <v>2015</v>
      </c>
      <c r="J12318" t="str">
        <f t="shared" si="1156"/>
        <v>2015-07-5</v>
      </c>
      <c r="K12318" t="str">
        <f t="shared" si="1157"/>
        <v>July</v>
      </c>
    </row>
    <row r="12319" spans="1:11" x14ac:dyDescent="0.3">
      <c r="A12319" s="2">
        <v>42194</v>
      </c>
      <c r="B12319">
        <v>0</v>
      </c>
      <c r="C12319">
        <v>2</v>
      </c>
      <c r="D12319" s="3">
        <v>42194.996344444444</v>
      </c>
      <c r="E12319" s="3">
        <v>42195.430254629631</v>
      </c>
      <c r="F12319" s="9">
        <f t="shared" si="1152"/>
        <v>0.43391018518741475</v>
      </c>
      <c r="G12319" s="11">
        <f t="shared" si="1153"/>
        <v>624.83066666987725</v>
      </c>
      <c r="H12319" t="str">
        <f t="shared" si="1154"/>
        <v>Thursday</v>
      </c>
      <c r="I12319">
        <f t="shared" si="1155"/>
        <v>2015</v>
      </c>
      <c r="J12319" t="str">
        <f t="shared" si="1156"/>
        <v>2015-07-5</v>
      </c>
      <c r="K12319" t="str">
        <f t="shared" si="1157"/>
        <v>July</v>
      </c>
    </row>
    <row r="12320" spans="1:11" x14ac:dyDescent="0.3">
      <c r="A12320" s="2">
        <v>42195</v>
      </c>
      <c r="B12320">
        <v>1</v>
      </c>
      <c r="C12320">
        <v>3</v>
      </c>
      <c r="D12320" s="3">
        <v>42195.000537071763</v>
      </c>
      <c r="E12320" s="3">
        <v>42195.093587962961</v>
      </c>
      <c r="F12320" s="9">
        <f t="shared" si="1152"/>
        <v>9.3050891198799945E-2</v>
      </c>
      <c r="G12320" s="11">
        <f t="shared" si="1153"/>
        <v>133.99328332627192</v>
      </c>
      <c r="H12320" t="str">
        <f t="shared" si="1154"/>
        <v>Friday</v>
      </c>
      <c r="I12320">
        <f t="shared" si="1155"/>
        <v>2015</v>
      </c>
      <c r="J12320" t="str">
        <f t="shared" si="1156"/>
        <v>2015-07-6</v>
      </c>
      <c r="K12320" t="str">
        <f t="shared" si="1157"/>
        <v>July</v>
      </c>
    </row>
    <row r="12321" spans="1:11" x14ac:dyDescent="0.3">
      <c r="A12321" s="2">
        <v>42195</v>
      </c>
      <c r="B12321">
        <v>0</v>
      </c>
      <c r="C12321">
        <v>3</v>
      </c>
      <c r="D12321" s="3">
        <v>42195.00360960648</v>
      </c>
      <c r="E12321" s="3">
        <v>42195.165011574078</v>
      </c>
      <c r="F12321" s="9">
        <f t="shared" si="1152"/>
        <v>0.16140196759806713</v>
      </c>
      <c r="G12321" s="11">
        <f t="shared" si="1153"/>
        <v>232.41883334121667</v>
      </c>
      <c r="H12321" t="str">
        <f t="shared" si="1154"/>
        <v>Friday</v>
      </c>
      <c r="I12321">
        <f t="shared" si="1155"/>
        <v>2015</v>
      </c>
      <c r="J12321" t="str">
        <f t="shared" si="1156"/>
        <v>2015-07-6</v>
      </c>
      <c r="K12321" t="str">
        <f t="shared" si="1157"/>
        <v>July</v>
      </c>
    </row>
    <row r="12322" spans="1:11" x14ac:dyDescent="0.3">
      <c r="A12322" s="2">
        <v>42195</v>
      </c>
      <c r="B12322">
        <v>1</v>
      </c>
      <c r="C12322">
        <v>3</v>
      </c>
      <c r="D12322" s="3">
        <v>42195.01646712963</v>
      </c>
      <c r="E12322" s="3">
        <v>42195.102777777778</v>
      </c>
      <c r="F12322" s="9">
        <f t="shared" si="1152"/>
        <v>8.631064814835554E-2</v>
      </c>
      <c r="G12322" s="11">
        <f t="shared" si="1153"/>
        <v>124.28733333363198</v>
      </c>
      <c r="H12322" t="str">
        <f t="shared" si="1154"/>
        <v>Friday</v>
      </c>
      <c r="I12322">
        <f t="shared" si="1155"/>
        <v>2015</v>
      </c>
      <c r="J12322" t="str">
        <f t="shared" si="1156"/>
        <v>2015-07-6</v>
      </c>
      <c r="K12322" t="str">
        <f t="shared" si="1157"/>
        <v>July</v>
      </c>
    </row>
    <row r="12323" spans="1:11" x14ac:dyDescent="0.3">
      <c r="A12323" s="2">
        <v>42195</v>
      </c>
      <c r="B12323">
        <v>0</v>
      </c>
      <c r="C12323">
        <v>3</v>
      </c>
      <c r="D12323" s="3">
        <v>42195.118640590277</v>
      </c>
      <c r="E12323" s="3">
        <v>42195.57640046296</v>
      </c>
      <c r="F12323" s="9">
        <f t="shared" si="1152"/>
        <v>0.45775987268280005</v>
      </c>
      <c r="G12323" s="11">
        <f t="shared" si="1153"/>
        <v>659.17421666323207</v>
      </c>
      <c r="H12323" t="str">
        <f t="shared" si="1154"/>
        <v>Friday</v>
      </c>
      <c r="I12323">
        <f t="shared" si="1155"/>
        <v>2015</v>
      </c>
      <c r="J12323" t="str">
        <f t="shared" si="1156"/>
        <v>2015-07-6</v>
      </c>
      <c r="K12323" t="str">
        <f t="shared" si="1157"/>
        <v>July</v>
      </c>
    </row>
    <row r="12324" spans="1:11" x14ac:dyDescent="0.3">
      <c r="A12324" s="2">
        <v>42195</v>
      </c>
      <c r="B12324">
        <v>1</v>
      </c>
      <c r="C12324">
        <v>3</v>
      </c>
      <c r="D12324" s="3">
        <v>42195.134576620374</v>
      </c>
      <c r="E12324" s="3">
        <v>42195.452430555553</v>
      </c>
      <c r="F12324" s="9">
        <f t="shared" si="1152"/>
        <v>0.31785393517930061</v>
      </c>
      <c r="G12324" s="11">
        <f t="shared" si="1153"/>
        <v>457.70966665819287</v>
      </c>
      <c r="H12324" t="str">
        <f t="shared" si="1154"/>
        <v>Friday</v>
      </c>
      <c r="I12324">
        <f t="shared" si="1155"/>
        <v>2015</v>
      </c>
      <c r="J12324" t="str">
        <f t="shared" si="1156"/>
        <v>2015-07-6</v>
      </c>
      <c r="K12324" t="str">
        <f t="shared" si="1157"/>
        <v>July</v>
      </c>
    </row>
    <row r="12325" spans="1:11" x14ac:dyDescent="0.3">
      <c r="A12325" s="2">
        <v>42195</v>
      </c>
      <c r="B12325">
        <v>1</v>
      </c>
      <c r="C12325">
        <v>3</v>
      </c>
      <c r="D12325" s="3">
        <v>42195.139681863424</v>
      </c>
      <c r="E12325" s="3">
        <v>42195.50409722222</v>
      </c>
      <c r="F12325" s="9">
        <f t="shared" si="1152"/>
        <v>0.364415358795668</v>
      </c>
      <c r="G12325" s="11">
        <f t="shared" si="1153"/>
        <v>524.75811666576192</v>
      </c>
      <c r="H12325" t="str">
        <f t="shared" si="1154"/>
        <v>Friday</v>
      </c>
      <c r="I12325">
        <f t="shared" si="1155"/>
        <v>2015</v>
      </c>
      <c r="J12325" t="str">
        <f t="shared" si="1156"/>
        <v>2015-07-6</v>
      </c>
      <c r="K12325" t="str">
        <f t="shared" si="1157"/>
        <v>July</v>
      </c>
    </row>
    <row r="12326" spans="1:11" x14ac:dyDescent="0.3">
      <c r="A12326" s="2">
        <v>42195</v>
      </c>
      <c r="B12326">
        <v>0</v>
      </c>
      <c r="C12326">
        <v>3</v>
      </c>
      <c r="D12326" s="3">
        <v>42195.285437615741</v>
      </c>
      <c r="E12326" s="3">
        <v>42195.472118055557</v>
      </c>
      <c r="F12326" s="9">
        <f t="shared" si="1152"/>
        <v>0.18668043981597293</v>
      </c>
      <c r="G12326" s="11">
        <f t="shared" si="1153"/>
        <v>268.81983333500102</v>
      </c>
      <c r="H12326" t="str">
        <f t="shared" si="1154"/>
        <v>Friday</v>
      </c>
      <c r="I12326">
        <f t="shared" si="1155"/>
        <v>2015</v>
      </c>
      <c r="J12326" t="str">
        <f t="shared" si="1156"/>
        <v>2015-07-6</v>
      </c>
      <c r="K12326" t="str">
        <f t="shared" si="1157"/>
        <v>July</v>
      </c>
    </row>
    <row r="12327" spans="1:11" x14ac:dyDescent="0.3">
      <c r="A12327" s="2">
        <v>42195</v>
      </c>
      <c r="B12327">
        <v>1</v>
      </c>
      <c r="C12327">
        <v>3</v>
      </c>
      <c r="D12327" s="3">
        <v>42195.299957951385</v>
      </c>
      <c r="E12327" s="3">
        <v>42195.773344907408</v>
      </c>
      <c r="F12327" s="9">
        <f t="shared" si="1152"/>
        <v>0.47338695602229564</v>
      </c>
      <c r="G12327" s="11">
        <f t="shared" si="1153"/>
        <v>681.67721667210571</v>
      </c>
      <c r="H12327" t="str">
        <f t="shared" si="1154"/>
        <v>Friday</v>
      </c>
      <c r="I12327">
        <f t="shared" si="1155"/>
        <v>2015</v>
      </c>
      <c r="J12327" t="str">
        <f t="shared" si="1156"/>
        <v>2015-07-6</v>
      </c>
      <c r="K12327" t="str">
        <f t="shared" si="1157"/>
        <v>July</v>
      </c>
    </row>
    <row r="12328" spans="1:11" x14ac:dyDescent="0.3">
      <c r="A12328" s="2">
        <v>42195</v>
      </c>
      <c r="B12328">
        <v>1</v>
      </c>
      <c r="C12328">
        <v>2</v>
      </c>
      <c r="D12328" s="3">
        <v>42195.305368668982</v>
      </c>
      <c r="E12328" s="3">
        <v>42195.653402777774</v>
      </c>
      <c r="F12328" s="9">
        <f t="shared" si="1152"/>
        <v>0.34803410879248986</v>
      </c>
      <c r="G12328" s="11">
        <f t="shared" si="1153"/>
        <v>501.1691166611854</v>
      </c>
      <c r="H12328" t="str">
        <f t="shared" si="1154"/>
        <v>Friday</v>
      </c>
      <c r="I12328">
        <f t="shared" si="1155"/>
        <v>2015</v>
      </c>
      <c r="J12328" t="str">
        <f t="shared" si="1156"/>
        <v>2015-07-6</v>
      </c>
      <c r="K12328" t="str">
        <f t="shared" si="1157"/>
        <v>July</v>
      </c>
    </row>
    <row r="12329" spans="1:11" x14ac:dyDescent="0.3">
      <c r="A12329" s="2">
        <v>42195</v>
      </c>
      <c r="B12329">
        <v>0</v>
      </c>
      <c r="C12329">
        <v>2</v>
      </c>
      <c r="D12329" s="3">
        <v>42195.334675115744</v>
      </c>
      <c r="E12329" s="3">
        <v>42195.556956018518</v>
      </c>
      <c r="F12329" s="9">
        <f t="shared" si="1152"/>
        <v>0.22228090277349111</v>
      </c>
      <c r="G12329" s="11">
        <f t="shared" si="1153"/>
        <v>320.08449999382719</v>
      </c>
      <c r="H12329" t="str">
        <f t="shared" si="1154"/>
        <v>Friday</v>
      </c>
      <c r="I12329">
        <f t="shared" si="1155"/>
        <v>2015</v>
      </c>
      <c r="J12329" t="str">
        <f t="shared" si="1156"/>
        <v>2015-07-6</v>
      </c>
      <c r="K12329" t="str">
        <f t="shared" si="1157"/>
        <v>July</v>
      </c>
    </row>
    <row r="12330" spans="1:11" x14ac:dyDescent="0.3">
      <c r="A12330" s="2">
        <v>42195</v>
      </c>
      <c r="B12330">
        <v>1</v>
      </c>
      <c r="C12330">
        <v>4</v>
      </c>
      <c r="D12330" s="3">
        <v>42195.344722488429</v>
      </c>
      <c r="E12330" s="3">
        <v>42195.679652777777</v>
      </c>
      <c r="F12330" s="9">
        <f t="shared" si="1152"/>
        <v>0.33493028934753966</v>
      </c>
      <c r="G12330" s="11">
        <f t="shared" si="1153"/>
        <v>482.2996166604571</v>
      </c>
      <c r="H12330" t="str">
        <f t="shared" si="1154"/>
        <v>Friday</v>
      </c>
      <c r="I12330">
        <f t="shared" si="1155"/>
        <v>2015</v>
      </c>
      <c r="J12330" t="str">
        <f t="shared" si="1156"/>
        <v>2015-07-6</v>
      </c>
      <c r="K12330" t="str">
        <f t="shared" si="1157"/>
        <v>July</v>
      </c>
    </row>
    <row r="12331" spans="1:11" x14ac:dyDescent="0.3">
      <c r="A12331" s="2">
        <v>42195</v>
      </c>
      <c r="B12331">
        <v>1</v>
      </c>
      <c r="C12331">
        <v>3</v>
      </c>
      <c r="D12331" s="3">
        <v>42195.34912175926</v>
      </c>
      <c r="E12331" s="3">
        <v>42195.580555555556</v>
      </c>
      <c r="F12331" s="9">
        <f t="shared" si="1152"/>
        <v>0.23143379629618721</v>
      </c>
      <c r="G12331" s="11">
        <f t="shared" si="1153"/>
        <v>333.26466666650958</v>
      </c>
      <c r="H12331" t="str">
        <f t="shared" si="1154"/>
        <v>Friday</v>
      </c>
      <c r="I12331">
        <f t="shared" si="1155"/>
        <v>2015</v>
      </c>
      <c r="J12331" t="str">
        <f t="shared" si="1156"/>
        <v>2015-07-6</v>
      </c>
      <c r="K12331" t="str">
        <f t="shared" si="1157"/>
        <v>July</v>
      </c>
    </row>
    <row r="12332" spans="1:11" x14ac:dyDescent="0.3">
      <c r="A12332" s="2">
        <v>42195</v>
      </c>
      <c r="B12332">
        <v>1</v>
      </c>
      <c r="C12332">
        <v>2</v>
      </c>
      <c r="D12332" s="3">
        <v>42195.352966284721</v>
      </c>
      <c r="E12332" s="3">
        <v>42195.528217592589</v>
      </c>
      <c r="F12332" s="9">
        <f t="shared" si="1152"/>
        <v>0.1752513078681659</v>
      </c>
      <c r="G12332" s="11">
        <f t="shared" si="1153"/>
        <v>252.36188333015889</v>
      </c>
      <c r="H12332" t="str">
        <f t="shared" si="1154"/>
        <v>Friday</v>
      </c>
      <c r="I12332">
        <f t="shared" si="1155"/>
        <v>2015</v>
      </c>
      <c r="J12332" t="str">
        <f t="shared" si="1156"/>
        <v>2015-07-6</v>
      </c>
      <c r="K12332" t="str">
        <f t="shared" si="1157"/>
        <v>July</v>
      </c>
    </row>
    <row r="12333" spans="1:11" x14ac:dyDescent="0.3">
      <c r="A12333" s="2">
        <v>42195</v>
      </c>
      <c r="B12333">
        <v>0</v>
      </c>
      <c r="C12333">
        <v>3</v>
      </c>
      <c r="D12333" s="3">
        <v>42195.383545682867</v>
      </c>
      <c r="E12333" s="3">
        <v>42195.532962962963</v>
      </c>
      <c r="F12333" s="9">
        <f t="shared" si="1152"/>
        <v>0.14941728009580402</v>
      </c>
      <c r="G12333" s="11">
        <f t="shared" si="1153"/>
        <v>215.16088333795778</v>
      </c>
      <c r="H12333" t="str">
        <f t="shared" si="1154"/>
        <v>Friday</v>
      </c>
      <c r="I12333">
        <f t="shared" si="1155"/>
        <v>2015</v>
      </c>
      <c r="J12333" t="str">
        <f t="shared" si="1156"/>
        <v>2015-07-6</v>
      </c>
      <c r="K12333" t="str">
        <f t="shared" si="1157"/>
        <v>July</v>
      </c>
    </row>
    <row r="12334" spans="1:11" x14ac:dyDescent="0.3">
      <c r="A12334" s="2">
        <v>42195</v>
      </c>
      <c r="B12334">
        <v>1</v>
      </c>
      <c r="C12334">
        <v>3</v>
      </c>
      <c r="D12334" s="3">
        <v>42195.397867245367</v>
      </c>
      <c r="E12334" s="3">
        <v>42195.560995370368</v>
      </c>
      <c r="F12334" s="9">
        <f t="shared" si="1152"/>
        <v>0.1631281250010943</v>
      </c>
      <c r="G12334" s="11">
        <f t="shared" si="1153"/>
        <v>234.9045000015758</v>
      </c>
      <c r="H12334" t="str">
        <f t="shared" si="1154"/>
        <v>Friday</v>
      </c>
      <c r="I12334">
        <f t="shared" si="1155"/>
        <v>2015</v>
      </c>
      <c r="J12334" t="str">
        <f t="shared" si="1156"/>
        <v>2015-07-6</v>
      </c>
      <c r="K12334" t="str">
        <f t="shared" si="1157"/>
        <v>July</v>
      </c>
    </row>
    <row r="12335" spans="1:11" x14ac:dyDescent="0.3">
      <c r="A12335" s="2">
        <v>42195</v>
      </c>
      <c r="B12335">
        <v>1</v>
      </c>
      <c r="C12335">
        <v>3</v>
      </c>
      <c r="D12335" s="3">
        <v>42195.398917442129</v>
      </c>
      <c r="E12335" s="3">
        <v>42195.533750000002</v>
      </c>
      <c r="F12335" s="9">
        <f t="shared" si="1152"/>
        <v>0.13483255787286907</v>
      </c>
      <c r="G12335" s="11">
        <f t="shared" si="1153"/>
        <v>194.15888333693147</v>
      </c>
      <c r="H12335" t="str">
        <f t="shared" si="1154"/>
        <v>Friday</v>
      </c>
      <c r="I12335">
        <f t="shared" si="1155"/>
        <v>2015</v>
      </c>
      <c r="J12335" t="str">
        <f t="shared" si="1156"/>
        <v>2015-07-6</v>
      </c>
      <c r="K12335" t="str">
        <f t="shared" si="1157"/>
        <v>July</v>
      </c>
    </row>
    <row r="12336" spans="1:11" x14ac:dyDescent="0.3">
      <c r="A12336" s="2">
        <v>42195</v>
      </c>
      <c r="B12336">
        <v>0</v>
      </c>
      <c r="C12336">
        <v>3</v>
      </c>
      <c r="D12336" s="3">
        <v>42195.424453043983</v>
      </c>
      <c r="E12336" s="3">
        <v>42195.515011574076</v>
      </c>
      <c r="F12336" s="9">
        <f t="shared" si="1152"/>
        <v>9.0558530093403533E-2</v>
      </c>
      <c r="G12336" s="11">
        <f t="shared" si="1153"/>
        <v>130.40428333450109</v>
      </c>
      <c r="H12336" t="str">
        <f t="shared" si="1154"/>
        <v>Friday</v>
      </c>
      <c r="I12336">
        <f t="shared" si="1155"/>
        <v>2015</v>
      </c>
      <c r="J12336" t="str">
        <f t="shared" si="1156"/>
        <v>2015-07-6</v>
      </c>
      <c r="K12336" t="str">
        <f t="shared" si="1157"/>
        <v>July</v>
      </c>
    </row>
    <row r="12337" spans="1:11" x14ac:dyDescent="0.3">
      <c r="A12337" s="2">
        <v>42195</v>
      </c>
      <c r="B12337">
        <v>0</v>
      </c>
      <c r="C12337">
        <v>3</v>
      </c>
      <c r="D12337" s="3">
        <v>42195.435114039348</v>
      </c>
      <c r="E12337" s="3">
        <v>42195.631944444445</v>
      </c>
      <c r="F12337" s="9">
        <f t="shared" si="1152"/>
        <v>0.19683040509698913</v>
      </c>
      <c r="G12337" s="11">
        <f t="shared" si="1153"/>
        <v>283.43578333966434</v>
      </c>
      <c r="H12337" t="str">
        <f t="shared" si="1154"/>
        <v>Friday</v>
      </c>
      <c r="I12337">
        <f t="shared" si="1155"/>
        <v>2015</v>
      </c>
      <c r="J12337" t="str">
        <f t="shared" si="1156"/>
        <v>2015-07-6</v>
      </c>
      <c r="K12337" t="str">
        <f t="shared" si="1157"/>
        <v>July</v>
      </c>
    </row>
    <row r="12338" spans="1:11" x14ac:dyDescent="0.3">
      <c r="A12338" s="2">
        <v>42195</v>
      </c>
      <c r="B12338">
        <v>0</v>
      </c>
      <c r="C12338">
        <v>3</v>
      </c>
      <c r="D12338" s="3">
        <v>42195.452980208334</v>
      </c>
      <c r="E12338" s="3">
        <v>42195.632638888892</v>
      </c>
      <c r="F12338" s="9">
        <f t="shared" si="1152"/>
        <v>0.17965868055762257</v>
      </c>
      <c r="G12338" s="11">
        <f t="shared" si="1153"/>
        <v>258.70850000297651</v>
      </c>
      <c r="H12338" t="str">
        <f t="shared" si="1154"/>
        <v>Friday</v>
      </c>
      <c r="I12338">
        <f t="shared" si="1155"/>
        <v>2015</v>
      </c>
      <c r="J12338" t="str">
        <f t="shared" si="1156"/>
        <v>2015-07-6</v>
      </c>
      <c r="K12338" t="str">
        <f t="shared" si="1157"/>
        <v>July</v>
      </c>
    </row>
    <row r="12339" spans="1:11" x14ac:dyDescent="0.3">
      <c r="A12339" s="2">
        <v>42195</v>
      </c>
      <c r="B12339">
        <v>0</v>
      </c>
      <c r="C12339">
        <v>3</v>
      </c>
      <c r="D12339" s="3">
        <v>42195.483140127311</v>
      </c>
      <c r="E12339" s="3">
        <v>42195.623449074075</v>
      </c>
      <c r="F12339" s="9">
        <f t="shared" si="1152"/>
        <v>0.1403089467639802</v>
      </c>
      <c r="G12339" s="11">
        <f t="shared" si="1153"/>
        <v>202.04488334013149</v>
      </c>
      <c r="H12339" t="str">
        <f t="shared" si="1154"/>
        <v>Friday</v>
      </c>
      <c r="I12339">
        <f t="shared" si="1155"/>
        <v>2015</v>
      </c>
      <c r="J12339" t="str">
        <f t="shared" si="1156"/>
        <v>2015-07-6</v>
      </c>
      <c r="K12339" t="str">
        <f t="shared" si="1157"/>
        <v>July</v>
      </c>
    </row>
    <row r="12340" spans="1:11" x14ac:dyDescent="0.3">
      <c r="A12340" s="2">
        <v>42195</v>
      </c>
      <c r="B12340">
        <v>0</v>
      </c>
      <c r="C12340">
        <v>3</v>
      </c>
      <c r="D12340" s="3">
        <v>42195.53376327546</v>
      </c>
      <c r="E12340" s="3">
        <v>42195.626273148147</v>
      </c>
      <c r="F12340" s="9">
        <f t="shared" si="1152"/>
        <v>9.2509872687514871E-2</v>
      </c>
      <c r="G12340" s="11">
        <f t="shared" si="1153"/>
        <v>133.21421667002141</v>
      </c>
      <c r="H12340" t="str">
        <f t="shared" si="1154"/>
        <v>Friday</v>
      </c>
      <c r="I12340">
        <f t="shared" si="1155"/>
        <v>2015</v>
      </c>
      <c r="J12340" t="str">
        <f t="shared" si="1156"/>
        <v>2015-07-6</v>
      </c>
      <c r="K12340" t="str">
        <f t="shared" si="1157"/>
        <v>July</v>
      </c>
    </row>
    <row r="12341" spans="1:11" x14ac:dyDescent="0.3">
      <c r="A12341" s="2">
        <v>42195</v>
      </c>
      <c r="B12341">
        <v>1</v>
      </c>
      <c r="C12341">
        <v>4</v>
      </c>
      <c r="D12341" s="3">
        <v>42195.545349108797</v>
      </c>
      <c r="E12341" s="3">
        <v>42195.79478009259</v>
      </c>
      <c r="F12341" s="9">
        <f t="shared" si="1152"/>
        <v>0.24943098379299045</v>
      </c>
      <c r="G12341" s="11">
        <f t="shared" si="1153"/>
        <v>359.18061666190624</v>
      </c>
      <c r="H12341" t="str">
        <f t="shared" si="1154"/>
        <v>Friday</v>
      </c>
      <c r="I12341">
        <f t="shared" si="1155"/>
        <v>2015</v>
      </c>
      <c r="J12341" t="str">
        <f t="shared" si="1156"/>
        <v>2015-07-6</v>
      </c>
      <c r="K12341" t="str">
        <f t="shared" si="1157"/>
        <v>July</v>
      </c>
    </row>
    <row r="12342" spans="1:11" x14ac:dyDescent="0.3">
      <c r="A12342" s="2">
        <v>42195</v>
      </c>
      <c r="B12342">
        <v>1</v>
      </c>
      <c r="C12342">
        <v>3</v>
      </c>
      <c r="D12342" s="3">
        <v>42195.600367858795</v>
      </c>
      <c r="E12342" s="3">
        <v>42195.801180555558</v>
      </c>
      <c r="F12342" s="9">
        <f t="shared" si="1152"/>
        <v>0.20081269676302327</v>
      </c>
      <c r="G12342" s="11">
        <f t="shared" si="1153"/>
        <v>289.17028333875351</v>
      </c>
      <c r="H12342" t="str">
        <f t="shared" si="1154"/>
        <v>Friday</v>
      </c>
      <c r="I12342">
        <f t="shared" si="1155"/>
        <v>2015</v>
      </c>
      <c r="J12342" t="str">
        <f t="shared" si="1156"/>
        <v>2015-07-6</v>
      </c>
      <c r="K12342" t="str">
        <f t="shared" si="1157"/>
        <v>July</v>
      </c>
    </row>
    <row r="12343" spans="1:11" x14ac:dyDescent="0.3">
      <c r="A12343" s="2">
        <v>42195</v>
      </c>
      <c r="B12343">
        <v>1</v>
      </c>
      <c r="C12343">
        <v>2</v>
      </c>
      <c r="D12343" s="3">
        <v>42195.605500034719</v>
      </c>
      <c r="E12343" s="3">
        <v>42195.861377314817</v>
      </c>
      <c r="F12343" s="9">
        <f t="shared" si="1152"/>
        <v>0.25587728009850252</v>
      </c>
      <c r="G12343" s="11">
        <f t="shared" si="1153"/>
        <v>368.46328334184363</v>
      </c>
      <c r="H12343" t="str">
        <f t="shared" si="1154"/>
        <v>Friday</v>
      </c>
      <c r="I12343">
        <f t="shared" si="1155"/>
        <v>2015</v>
      </c>
      <c r="J12343" t="str">
        <f t="shared" si="1156"/>
        <v>2015-07-6</v>
      </c>
      <c r="K12343" t="str">
        <f t="shared" si="1157"/>
        <v>July</v>
      </c>
    </row>
    <row r="12344" spans="1:11" x14ac:dyDescent="0.3">
      <c r="A12344" s="2">
        <v>42195</v>
      </c>
      <c r="B12344">
        <v>0</v>
      </c>
      <c r="C12344">
        <v>3</v>
      </c>
      <c r="D12344" s="3">
        <v>42195.610091006944</v>
      </c>
      <c r="E12344" s="3">
        <v>42195.69798611111</v>
      </c>
      <c r="F12344" s="9">
        <f t="shared" si="1152"/>
        <v>8.7895104166818783E-2</v>
      </c>
      <c r="G12344" s="11">
        <f t="shared" si="1153"/>
        <v>126.56895000021905</v>
      </c>
      <c r="H12344" t="str">
        <f t="shared" si="1154"/>
        <v>Friday</v>
      </c>
      <c r="I12344">
        <f t="shared" si="1155"/>
        <v>2015</v>
      </c>
      <c r="J12344" t="str">
        <f t="shared" si="1156"/>
        <v>2015-07-6</v>
      </c>
      <c r="K12344" t="str">
        <f t="shared" si="1157"/>
        <v>July</v>
      </c>
    </row>
    <row r="12345" spans="1:11" x14ac:dyDescent="0.3">
      <c r="A12345" s="2">
        <v>42195</v>
      </c>
      <c r="B12345">
        <v>1</v>
      </c>
      <c r="C12345">
        <v>3</v>
      </c>
      <c r="D12345" s="3">
        <v>42195.631511886575</v>
      </c>
      <c r="E12345" s="3">
        <v>42195.873101851852</v>
      </c>
      <c r="F12345" s="9">
        <f t="shared" si="1152"/>
        <v>0.24158996527694399</v>
      </c>
      <c r="G12345" s="11">
        <f t="shared" si="1153"/>
        <v>347.88954999879934</v>
      </c>
      <c r="H12345" t="str">
        <f t="shared" si="1154"/>
        <v>Friday</v>
      </c>
      <c r="I12345">
        <f t="shared" si="1155"/>
        <v>2015</v>
      </c>
      <c r="J12345" t="str">
        <f t="shared" si="1156"/>
        <v>2015-07-6</v>
      </c>
      <c r="K12345" t="str">
        <f t="shared" si="1157"/>
        <v>July</v>
      </c>
    </row>
    <row r="12346" spans="1:11" x14ac:dyDescent="0.3">
      <c r="A12346" s="2">
        <v>42195</v>
      </c>
      <c r="B12346">
        <v>1</v>
      </c>
      <c r="C12346">
        <v>3</v>
      </c>
      <c r="D12346" s="3">
        <v>42195.651613194445</v>
      </c>
      <c r="E12346" s="3">
        <v>42195.864120370374</v>
      </c>
      <c r="F12346" s="9">
        <f t="shared" si="1152"/>
        <v>0.2125071759292041</v>
      </c>
      <c r="G12346" s="11">
        <f t="shared" si="1153"/>
        <v>306.0103333380539</v>
      </c>
      <c r="H12346" t="str">
        <f t="shared" si="1154"/>
        <v>Friday</v>
      </c>
      <c r="I12346">
        <f t="shared" si="1155"/>
        <v>2015</v>
      </c>
      <c r="J12346" t="str">
        <f t="shared" si="1156"/>
        <v>2015-07-6</v>
      </c>
      <c r="K12346" t="str">
        <f t="shared" si="1157"/>
        <v>July</v>
      </c>
    </row>
    <row r="12347" spans="1:11" x14ac:dyDescent="0.3">
      <c r="A12347" s="2">
        <v>42195</v>
      </c>
      <c r="B12347">
        <v>0</v>
      </c>
      <c r="C12347">
        <v>3</v>
      </c>
      <c r="D12347" s="3">
        <v>42195.689075462964</v>
      </c>
      <c r="E12347" s="3">
        <v>42195.834328703706</v>
      </c>
      <c r="F12347" s="9">
        <f t="shared" si="1152"/>
        <v>0.14525324074202217</v>
      </c>
      <c r="G12347" s="11">
        <f t="shared" si="1153"/>
        <v>209.16466666851193</v>
      </c>
      <c r="H12347" t="str">
        <f t="shared" si="1154"/>
        <v>Friday</v>
      </c>
      <c r="I12347">
        <f t="shared" si="1155"/>
        <v>2015</v>
      </c>
      <c r="J12347" t="str">
        <f t="shared" si="1156"/>
        <v>2015-07-6</v>
      </c>
      <c r="K12347" t="str">
        <f t="shared" si="1157"/>
        <v>July</v>
      </c>
    </row>
    <row r="12348" spans="1:11" x14ac:dyDescent="0.3">
      <c r="A12348" s="2">
        <v>42195</v>
      </c>
      <c r="B12348">
        <v>0</v>
      </c>
      <c r="C12348">
        <v>4</v>
      </c>
      <c r="D12348" s="3">
        <v>42195.692470798611</v>
      </c>
      <c r="E12348" s="3">
        <v>42195.780185185184</v>
      </c>
      <c r="F12348" s="9">
        <f t="shared" si="1152"/>
        <v>8.7714386572770309E-2</v>
      </c>
      <c r="G12348" s="11">
        <f t="shared" si="1153"/>
        <v>126.30871666478924</v>
      </c>
      <c r="H12348" t="str">
        <f t="shared" si="1154"/>
        <v>Friday</v>
      </c>
      <c r="I12348">
        <f t="shared" si="1155"/>
        <v>2015</v>
      </c>
      <c r="J12348" t="str">
        <f t="shared" si="1156"/>
        <v>2015-07-6</v>
      </c>
      <c r="K12348" t="str">
        <f t="shared" si="1157"/>
        <v>July</v>
      </c>
    </row>
    <row r="12349" spans="1:11" x14ac:dyDescent="0.3">
      <c r="A12349" s="2">
        <v>42195</v>
      </c>
      <c r="B12349">
        <v>1</v>
      </c>
      <c r="C12349">
        <v>3</v>
      </c>
      <c r="D12349" s="3">
        <v>42195.696298379633</v>
      </c>
      <c r="E12349" s="3">
        <v>42196.239953703705</v>
      </c>
      <c r="F12349" s="9">
        <f t="shared" si="1152"/>
        <v>0.54365532407246064</v>
      </c>
      <c r="G12349" s="11">
        <f t="shared" si="1153"/>
        <v>782.86366666434333</v>
      </c>
      <c r="H12349" t="str">
        <f t="shared" si="1154"/>
        <v>Friday</v>
      </c>
      <c r="I12349">
        <f t="shared" si="1155"/>
        <v>2015</v>
      </c>
      <c r="J12349" t="str">
        <f t="shared" si="1156"/>
        <v>2015-07-6</v>
      </c>
      <c r="K12349" t="str">
        <f t="shared" si="1157"/>
        <v>July</v>
      </c>
    </row>
    <row r="12350" spans="1:11" x14ac:dyDescent="0.3">
      <c r="A12350" s="2">
        <v>42195</v>
      </c>
      <c r="B12350">
        <v>0</v>
      </c>
      <c r="C12350">
        <v>5</v>
      </c>
      <c r="D12350" s="3">
        <v>42195.700962581017</v>
      </c>
      <c r="E12350" s="3">
        <v>42195.800752314812</v>
      </c>
      <c r="F12350" s="9">
        <f t="shared" si="1152"/>
        <v>9.9789733794750646E-2</v>
      </c>
      <c r="G12350" s="11">
        <f t="shared" si="1153"/>
        <v>143.69721666444093</v>
      </c>
      <c r="H12350" t="str">
        <f t="shared" si="1154"/>
        <v>Friday</v>
      </c>
      <c r="I12350">
        <f t="shared" si="1155"/>
        <v>2015</v>
      </c>
      <c r="J12350" t="str">
        <f t="shared" si="1156"/>
        <v>2015-07-6</v>
      </c>
      <c r="K12350" t="str">
        <f t="shared" si="1157"/>
        <v>July</v>
      </c>
    </row>
    <row r="12351" spans="1:11" x14ac:dyDescent="0.3">
      <c r="A12351" s="2">
        <v>42195</v>
      </c>
      <c r="B12351">
        <v>0</v>
      </c>
      <c r="C12351">
        <v>3</v>
      </c>
      <c r="D12351" s="3">
        <v>42195.704086493053</v>
      </c>
      <c r="E12351" s="3">
        <v>42195.88653935185</v>
      </c>
      <c r="F12351" s="9">
        <f t="shared" si="1152"/>
        <v>0.18245285879675066</v>
      </c>
      <c r="G12351" s="11">
        <f t="shared" si="1153"/>
        <v>262.73211666732095</v>
      </c>
      <c r="H12351" t="str">
        <f t="shared" si="1154"/>
        <v>Friday</v>
      </c>
      <c r="I12351">
        <f t="shared" si="1155"/>
        <v>2015</v>
      </c>
      <c r="J12351" t="str">
        <f t="shared" si="1156"/>
        <v>2015-07-6</v>
      </c>
      <c r="K12351" t="str">
        <f t="shared" si="1157"/>
        <v>July</v>
      </c>
    </row>
    <row r="12352" spans="1:11" x14ac:dyDescent="0.3">
      <c r="A12352" s="2">
        <v>42195</v>
      </c>
      <c r="B12352">
        <v>0</v>
      </c>
      <c r="C12352">
        <v>3</v>
      </c>
      <c r="D12352" s="3">
        <v>42195.705519131945</v>
      </c>
      <c r="E12352" s="3">
        <v>42195.868113425924</v>
      </c>
      <c r="F12352" s="9">
        <f t="shared" si="1152"/>
        <v>0.16259429397905478</v>
      </c>
      <c r="G12352" s="11">
        <f t="shared" si="1153"/>
        <v>234.13578332983889</v>
      </c>
      <c r="H12352" t="str">
        <f t="shared" si="1154"/>
        <v>Friday</v>
      </c>
      <c r="I12352">
        <f t="shared" si="1155"/>
        <v>2015</v>
      </c>
      <c r="J12352" t="str">
        <f t="shared" si="1156"/>
        <v>2015-07-6</v>
      </c>
      <c r="K12352" t="str">
        <f t="shared" si="1157"/>
        <v>July</v>
      </c>
    </row>
    <row r="12353" spans="1:11" x14ac:dyDescent="0.3">
      <c r="A12353" s="2">
        <v>42195</v>
      </c>
      <c r="B12353">
        <v>0</v>
      </c>
      <c r="C12353">
        <v>3</v>
      </c>
      <c r="D12353" s="3">
        <v>42195.712430671294</v>
      </c>
      <c r="E12353" s="3">
        <v>42195.88925925926</v>
      </c>
      <c r="F12353" s="9">
        <f t="shared" si="1152"/>
        <v>0.17682858796615619</v>
      </c>
      <c r="G12353" s="11">
        <f t="shared" si="1153"/>
        <v>254.63316667126492</v>
      </c>
      <c r="H12353" t="str">
        <f t="shared" si="1154"/>
        <v>Friday</v>
      </c>
      <c r="I12353">
        <f t="shared" si="1155"/>
        <v>2015</v>
      </c>
      <c r="J12353" t="str">
        <f t="shared" si="1156"/>
        <v>2015-07-6</v>
      </c>
      <c r="K12353" t="str">
        <f t="shared" si="1157"/>
        <v>July</v>
      </c>
    </row>
    <row r="12354" spans="1:11" x14ac:dyDescent="0.3">
      <c r="A12354" s="2">
        <v>42195</v>
      </c>
      <c r="B12354">
        <v>0</v>
      </c>
      <c r="C12354">
        <v>3</v>
      </c>
      <c r="D12354" s="3">
        <v>42195.727867048612</v>
      </c>
      <c r="E12354" s="3">
        <v>42195.856226851851</v>
      </c>
      <c r="F12354" s="9">
        <f t="shared" si="1152"/>
        <v>0.12835980323870899</v>
      </c>
      <c r="G12354" s="11">
        <f t="shared" si="1153"/>
        <v>184.83811666374095</v>
      </c>
      <c r="H12354" t="str">
        <f t="shared" si="1154"/>
        <v>Friday</v>
      </c>
      <c r="I12354">
        <f t="shared" si="1155"/>
        <v>2015</v>
      </c>
      <c r="J12354" t="str">
        <f t="shared" si="1156"/>
        <v>2015-07-6</v>
      </c>
      <c r="K12354" t="str">
        <f t="shared" si="1157"/>
        <v>July</v>
      </c>
    </row>
    <row r="12355" spans="1:11" x14ac:dyDescent="0.3">
      <c r="A12355" s="2">
        <v>42195</v>
      </c>
      <c r="B12355">
        <v>1</v>
      </c>
      <c r="C12355">
        <v>3</v>
      </c>
      <c r="D12355" s="3">
        <v>42195.72998275463</v>
      </c>
      <c r="E12355" s="3">
        <v>42195.985335648147</v>
      </c>
      <c r="F12355" s="9">
        <f t="shared" ref="F12355:F12418" si="1158">E12355-D12355</f>
        <v>0.25535289351682877</v>
      </c>
      <c r="G12355" s="11">
        <f t="shared" ref="G12355:G12418" si="1159">F12355*1440</f>
        <v>367.70816666423343</v>
      </c>
      <c r="H12355" t="str">
        <f t="shared" ref="H12355:H12418" si="1160">TEXT(A12355,"dddd")</f>
        <v>Friday</v>
      </c>
      <c r="I12355">
        <f t="shared" ref="I12355:I12418" si="1161">YEAR(A12355)</f>
        <v>2015</v>
      </c>
      <c r="J12355" t="str">
        <f t="shared" ref="J12355:J12418" si="1162">I12355&amp;"-"&amp;TEXT(A12355,"mm")&amp;"-"&amp;WEEKDAY(A12355)</f>
        <v>2015-07-6</v>
      </c>
      <c r="K12355" t="str">
        <f t="shared" ref="K12355:K12418" si="1163">TEXT(A12355,"mmmm")</f>
        <v>July</v>
      </c>
    </row>
    <row r="12356" spans="1:11" x14ac:dyDescent="0.3">
      <c r="A12356" s="2">
        <v>42195</v>
      </c>
      <c r="B12356">
        <v>0</v>
      </c>
      <c r="C12356">
        <v>4</v>
      </c>
      <c r="D12356" s="3">
        <v>42195.745835798611</v>
      </c>
      <c r="E12356" s="3">
        <v>42196.420532407406</v>
      </c>
      <c r="F12356" s="9">
        <f t="shared" si="1158"/>
        <v>0.67469660879578441</v>
      </c>
      <c r="G12356" s="11">
        <f t="shared" si="1159"/>
        <v>971.56311666592956</v>
      </c>
      <c r="H12356" t="str">
        <f t="shared" si="1160"/>
        <v>Friday</v>
      </c>
      <c r="I12356">
        <f t="shared" si="1161"/>
        <v>2015</v>
      </c>
      <c r="J12356" t="str">
        <f t="shared" si="1162"/>
        <v>2015-07-6</v>
      </c>
      <c r="K12356" t="str">
        <f t="shared" si="1163"/>
        <v>July</v>
      </c>
    </row>
    <row r="12357" spans="1:11" x14ac:dyDescent="0.3">
      <c r="A12357" s="2">
        <v>42195</v>
      </c>
      <c r="B12357">
        <v>0</v>
      </c>
      <c r="C12357">
        <v>3</v>
      </c>
      <c r="D12357" s="3">
        <v>42195.748875081015</v>
      </c>
      <c r="E12357" s="3">
        <v>42196.457604166666</v>
      </c>
      <c r="F12357" s="9">
        <f t="shared" si="1158"/>
        <v>0.70872908565070247</v>
      </c>
      <c r="G12357" s="11">
        <f t="shared" si="1159"/>
        <v>1020.5698833370116</v>
      </c>
      <c r="H12357" t="str">
        <f t="shared" si="1160"/>
        <v>Friday</v>
      </c>
      <c r="I12357">
        <f t="shared" si="1161"/>
        <v>2015</v>
      </c>
      <c r="J12357" t="str">
        <f t="shared" si="1162"/>
        <v>2015-07-6</v>
      </c>
      <c r="K12357" t="str">
        <f t="shared" si="1163"/>
        <v>July</v>
      </c>
    </row>
    <row r="12358" spans="1:11" x14ac:dyDescent="0.3">
      <c r="A12358" s="2">
        <v>42195</v>
      </c>
      <c r="B12358">
        <v>1</v>
      </c>
      <c r="C12358">
        <v>2</v>
      </c>
      <c r="D12358" s="3">
        <v>42195.753284803242</v>
      </c>
      <c r="E12358" s="3">
        <v>42195.931018518517</v>
      </c>
      <c r="F12358" s="9">
        <f t="shared" si="1158"/>
        <v>0.17773371527437121</v>
      </c>
      <c r="G12358" s="11">
        <f t="shared" si="1159"/>
        <v>255.93654999509454</v>
      </c>
      <c r="H12358" t="str">
        <f t="shared" si="1160"/>
        <v>Friday</v>
      </c>
      <c r="I12358">
        <f t="shared" si="1161"/>
        <v>2015</v>
      </c>
      <c r="J12358" t="str">
        <f t="shared" si="1162"/>
        <v>2015-07-6</v>
      </c>
      <c r="K12358" t="str">
        <f t="shared" si="1163"/>
        <v>July</v>
      </c>
    </row>
    <row r="12359" spans="1:11" x14ac:dyDescent="0.3">
      <c r="A12359" s="2">
        <v>42195</v>
      </c>
      <c r="B12359">
        <v>0</v>
      </c>
      <c r="C12359">
        <v>4</v>
      </c>
      <c r="D12359" s="3">
        <v>42195.75732650463</v>
      </c>
      <c r="E12359" s="3">
        <v>42195.878854166665</v>
      </c>
      <c r="F12359" s="9">
        <f t="shared" si="1158"/>
        <v>0.12152766203507781</v>
      </c>
      <c r="G12359" s="11">
        <f t="shared" si="1159"/>
        <v>174.99983333051205</v>
      </c>
      <c r="H12359" t="str">
        <f t="shared" si="1160"/>
        <v>Friday</v>
      </c>
      <c r="I12359">
        <f t="shared" si="1161"/>
        <v>2015</v>
      </c>
      <c r="J12359" t="str">
        <f t="shared" si="1162"/>
        <v>2015-07-6</v>
      </c>
      <c r="K12359" t="str">
        <f t="shared" si="1163"/>
        <v>July</v>
      </c>
    </row>
    <row r="12360" spans="1:11" x14ac:dyDescent="0.3">
      <c r="A12360" s="2">
        <v>42195</v>
      </c>
      <c r="B12360">
        <v>0</v>
      </c>
      <c r="C12360">
        <v>3</v>
      </c>
      <c r="D12360" s="3">
        <v>42195.761786493058</v>
      </c>
      <c r="E12360" s="3">
        <v>42195.868784722225</v>
      </c>
      <c r="F12360" s="9">
        <f t="shared" si="1158"/>
        <v>0.10699822916649282</v>
      </c>
      <c r="G12360" s="11">
        <f t="shared" si="1159"/>
        <v>154.07744999974966</v>
      </c>
      <c r="H12360" t="str">
        <f t="shared" si="1160"/>
        <v>Friday</v>
      </c>
      <c r="I12360">
        <f t="shared" si="1161"/>
        <v>2015</v>
      </c>
      <c r="J12360" t="str">
        <f t="shared" si="1162"/>
        <v>2015-07-6</v>
      </c>
      <c r="K12360" t="str">
        <f t="shared" si="1163"/>
        <v>July</v>
      </c>
    </row>
    <row r="12361" spans="1:11" x14ac:dyDescent="0.3">
      <c r="A12361" s="2">
        <v>42195</v>
      </c>
      <c r="B12361">
        <v>0</v>
      </c>
      <c r="C12361">
        <v>4</v>
      </c>
      <c r="D12361" s="3">
        <v>42195.784247800926</v>
      </c>
      <c r="E12361" s="3">
        <v>42196.657199074078</v>
      </c>
      <c r="F12361" s="9">
        <f t="shared" si="1158"/>
        <v>0.87295127315155696</v>
      </c>
      <c r="G12361" s="11">
        <f t="shared" si="1159"/>
        <v>1257.049833338242</v>
      </c>
      <c r="H12361" t="str">
        <f t="shared" si="1160"/>
        <v>Friday</v>
      </c>
      <c r="I12361">
        <f t="shared" si="1161"/>
        <v>2015</v>
      </c>
      <c r="J12361" t="str">
        <f t="shared" si="1162"/>
        <v>2015-07-6</v>
      </c>
      <c r="K12361" t="str">
        <f t="shared" si="1163"/>
        <v>July</v>
      </c>
    </row>
    <row r="12362" spans="1:11" x14ac:dyDescent="0.3">
      <c r="A12362" s="2">
        <v>42195</v>
      </c>
      <c r="B12362">
        <v>1</v>
      </c>
      <c r="C12362">
        <v>4</v>
      </c>
      <c r="D12362" s="3">
        <v>42195.787293252317</v>
      </c>
      <c r="E12362" s="3">
        <v>42195.869305555556</v>
      </c>
      <c r="F12362" s="9">
        <f t="shared" si="1158"/>
        <v>8.2012303239025641E-2</v>
      </c>
      <c r="G12362" s="11">
        <f t="shared" si="1159"/>
        <v>118.09771666419692</v>
      </c>
      <c r="H12362" t="str">
        <f t="shared" si="1160"/>
        <v>Friday</v>
      </c>
      <c r="I12362">
        <f t="shared" si="1161"/>
        <v>2015</v>
      </c>
      <c r="J12362" t="str">
        <f t="shared" si="1162"/>
        <v>2015-07-6</v>
      </c>
      <c r="K12362" t="str">
        <f t="shared" si="1163"/>
        <v>July</v>
      </c>
    </row>
    <row r="12363" spans="1:11" x14ac:dyDescent="0.3">
      <c r="A12363" s="2">
        <v>42195</v>
      </c>
      <c r="B12363">
        <v>1</v>
      </c>
      <c r="C12363">
        <v>2</v>
      </c>
      <c r="D12363" s="3">
        <v>42195.790016006948</v>
      </c>
      <c r="E12363" s="3">
        <v>42195.883599537039</v>
      </c>
      <c r="F12363" s="9">
        <f t="shared" si="1158"/>
        <v>9.3583530091564171E-2</v>
      </c>
      <c r="G12363" s="11">
        <f t="shared" si="1159"/>
        <v>134.76028333185241</v>
      </c>
      <c r="H12363" t="str">
        <f t="shared" si="1160"/>
        <v>Friday</v>
      </c>
      <c r="I12363">
        <f t="shared" si="1161"/>
        <v>2015</v>
      </c>
      <c r="J12363" t="str">
        <f t="shared" si="1162"/>
        <v>2015-07-6</v>
      </c>
      <c r="K12363" t="str">
        <f t="shared" si="1163"/>
        <v>July</v>
      </c>
    </row>
    <row r="12364" spans="1:11" x14ac:dyDescent="0.3">
      <c r="A12364" s="2">
        <v>42195</v>
      </c>
      <c r="B12364">
        <v>1</v>
      </c>
      <c r="C12364">
        <v>3</v>
      </c>
      <c r="D12364" s="3">
        <v>42195.800820949073</v>
      </c>
      <c r="E12364" s="3">
        <v>42195.957557870373</v>
      </c>
      <c r="F12364" s="9">
        <f t="shared" si="1158"/>
        <v>0.15673692130076233</v>
      </c>
      <c r="G12364" s="11">
        <f t="shared" si="1159"/>
        <v>225.70116667309776</v>
      </c>
      <c r="H12364" t="str">
        <f t="shared" si="1160"/>
        <v>Friday</v>
      </c>
      <c r="I12364">
        <f t="shared" si="1161"/>
        <v>2015</v>
      </c>
      <c r="J12364" t="str">
        <f t="shared" si="1162"/>
        <v>2015-07-6</v>
      </c>
      <c r="K12364" t="str">
        <f t="shared" si="1163"/>
        <v>July</v>
      </c>
    </row>
    <row r="12365" spans="1:11" x14ac:dyDescent="0.3">
      <c r="A12365" s="2">
        <v>42195</v>
      </c>
      <c r="B12365">
        <v>0</v>
      </c>
      <c r="C12365">
        <v>3</v>
      </c>
      <c r="D12365" s="3">
        <v>42195.809972800926</v>
      </c>
      <c r="E12365" s="3">
        <v>42195.984305555554</v>
      </c>
      <c r="F12365" s="9">
        <f t="shared" si="1158"/>
        <v>0.17433275462826714</v>
      </c>
      <c r="G12365" s="11">
        <f t="shared" si="1159"/>
        <v>251.03916666470468</v>
      </c>
      <c r="H12365" t="str">
        <f t="shared" si="1160"/>
        <v>Friday</v>
      </c>
      <c r="I12365">
        <f t="shared" si="1161"/>
        <v>2015</v>
      </c>
      <c r="J12365" t="str">
        <f t="shared" si="1162"/>
        <v>2015-07-6</v>
      </c>
      <c r="K12365" t="str">
        <f t="shared" si="1163"/>
        <v>July</v>
      </c>
    </row>
    <row r="12366" spans="1:11" x14ac:dyDescent="0.3">
      <c r="A12366" s="2">
        <v>42195</v>
      </c>
      <c r="B12366">
        <v>1</v>
      </c>
      <c r="C12366">
        <v>3</v>
      </c>
      <c r="D12366" s="3">
        <v>42195.840515706019</v>
      </c>
      <c r="E12366" s="3">
        <v>42195.969513888886</v>
      </c>
      <c r="F12366" s="9">
        <f t="shared" si="1158"/>
        <v>0.12899818286678055</v>
      </c>
      <c r="G12366" s="11">
        <f t="shared" si="1159"/>
        <v>185.757383328164</v>
      </c>
      <c r="H12366" t="str">
        <f t="shared" si="1160"/>
        <v>Friday</v>
      </c>
      <c r="I12366">
        <f t="shared" si="1161"/>
        <v>2015</v>
      </c>
      <c r="J12366" t="str">
        <f t="shared" si="1162"/>
        <v>2015-07-6</v>
      </c>
      <c r="K12366" t="str">
        <f t="shared" si="1163"/>
        <v>July</v>
      </c>
    </row>
    <row r="12367" spans="1:11" x14ac:dyDescent="0.3">
      <c r="A12367" s="2">
        <v>42195</v>
      </c>
      <c r="B12367">
        <v>1</v>
      </c>
      <c r="C12367">
        <v>2</v>
      </c>
      <c r="D12367" s="3">
        <v>42195.850930752313</v>
      </c>
      <c r="E12367" s="3">
        <v>42195.965381944443</v>
      </c>
      <c r="F12367" s="9">
        <f t="shared" si="1158"/>
        <v>0.11445119213021826</v>
      </c>
      <c r="G12367" s="11">
        <f t="shared" si="1159"/>
        <v>164.80971666751429</v>
      </c>
      <c r="H12367" t="str">
        <f t="shared" si="1160"/>
        <v>Friday</v>
      </c>
      <c r="I12367">
        <f t="shared" si="1161"/>
        <v>2015</v>
      </c>
      <c r="J12367" t="str">
        <f t="shared" si="1162"/>
        <v>2015-07-6</v>
      </c>
      <c r="K12367" t="str">
        <f t="shared" si="1163"/>
        <v>July</v>
      </c>
    </row>
    <row r="12368" spans="1:11" x14ac:dyDescent="0.3">
      <c r="A12368" s="2">
        <v>42195</v>
      </c>
      <c r="B12368">
        <v>0</v>
      </c>
      <c r="C12368">
        <v>4</v>
      </c>
      <c r="D12368" s="3">
        <v>42195.85597650463</v>
      </c>
      <c r="E12368" s="3">
        <v>42196.466203703705</v>
      </c>
      <c r="F12368" s="9">
        <f t="shared" si="1158"/>
        <v>0.61022719907487044</v>
      </c>
      <c r="G12368" s="11">
        <f t="shared" si="1159"/>
        <v>878.72716666781344</v>
      </c>
      <c r="H12368" t="str">
        <f t="shared" si="1160"/>
        <v>Friday</v>
      </c>
      <c r="I12368">
        <f t="shared" si="1161"/>
        <v>2015</v>
      </c>
      <c r="J12368" t="str">
        <f t="shared" si="1162"/>
        <v>2015-07-6</v>
      </c>
      <c r="K12368" t="str">
        <f t="shared" si="1163"/>
        <v>July</v>
      </c>
    </row>
    <row r="12369" spans="1:11" x14ac:dyDescent="0.3">
      <c r="A12369" s="2">
        <v>42195</v>
      </c>
      <c r="B12369">
        <v>0</v>
      </c>
      <c r="C12369">
        <v>4</v>
      </c>
      <c r="D12369" s="3">
        <v>42195.877328854163</v>
      </c>
      <c r="E12369" s="3">
        <v>42196.45517361111</v>
      </c>
      <c r="F12369" s="9">
        <f t="shared" si="1158"/>
        <v>0.57784475694643334</v>
      </c>
      <c r="G12369" s="11">
        <f t="shared" si="1159"/>
        <v>832.096450002864</v>
      </c>
      <c r="H12369" t="str">
        <f t="shared" si="1160"/>
        <v>Friday</v>
      </c>
      <c r="I12369">
        <f t="shared" si="1161"/>
        <v>2015</v>
      </c>
      <c r="J12369" t="str">
        <f t="shared" si="1162"/>
        <v>2015-07-6</v>
      </c>
      <c r="K12369" t="str">
        <f t="shared" si="1163"/>
        <v>July</v>
      </c>
    </row>
    <row r="12370" spans="1:11" x14ac:dyDescent="0.3">
      <c r="A12370" s="2">
        <v>42195</v>
      </c>
      <c r="B12370">
        <v>1</v>
      </c>
      <c r="C12370">
        <v>3</v>
      </c>
      <c r="D12370" s="3">
        <v>42195.88487858796</v>
      </c>
      <c r="E12370" s="3">
        <v>42196.893645833334</v>
      </c>
      <c r="F12370" s="9">
        <f t="shared" si="1158"/>
        <v>1.0087672453737468</v>
      </c>
      <c r="G12370" s="11">
        <f t="shared" si="1159"/>
        <v>1452.6248333381955</v>
      </c>
      <c r="H12370" t="str">
        <f t="shared" si="1160"/>
        <v>Friday</v>
      </c>
      <c r="I12370">
        <f t="shared" si="1161"/>
        <v>2015</v>
      </c>
      <c r="J12370" t="str">
        <f t="shared" si="1162"/>
        <v>2015-07-6</v>
      </c>
      <c r="K12370" t="str">
        <f t="shared" si="1163"/>
        <v>July</v>
      </c>
    </row>
    <row r="12371" spans="1:11" x14ac:dyDescent="0.3">
      <c r="A12371" s="2">
        <v>42195</v>
      </c>
      <c r="B12371">
        <v>1</v>
      </c>
      <c r="C12371">
        <v>4</v>
      </c>
      <c r="D12371" s="3">
        <v>42195.893818090277</v>
      </c>
      <c r="E12371" s="3">
        <v>42196.107314814813</v>
      </c>
      <c r="F12371" s="9">
        <f t="shared" si="1158"/>
        <v>0.21349672453652602</v>
      </c>
      <c r="G12371" s="11">
        <f t="shared" si="1159"/>
        <v>307.43528333259746</v>
      </c>
      <c r="H12371" t="str">
        <f t="shared" si="1160"/>
        <v>Friday</v>
      </c>
      <c r="I12371">
        <f t="shared" si="1161"/>
        <v>2015</v>
      </c>
      <c r="J12371" t="str">
        <f t="shared" si="1162"/>
        <v>2015-07-6</v>
      </c>
      <c r="K12371" t="str">
        <f t="shared" si="1163"/>
        <v>July</v>
      </c>
    </row>
    <row r="12372" spans="1:11" x14ac:dyDescent="0.3">
      <c r="A12372" s="2">
        <v>42195</v>
      </c>
      <c r="B12372">
        <v>0</v>
      </c>
      <c r="C12372">
        <v>4</v>
      </c>
      <c r="D12372" s="3">
        <v>42195.919837349538</v>
      </c>
      <c r="E12372" s="3">
        <v>42196.353148148148</v>
      </c>
      <c r="F12372" s="9">
        <f t="shared" si="1158"/>
        <v>0.43331079860945465</v>
      </c>
      <c r="G12372" s="11">
        <f t="shared" si="1159"/>
        <v>623.9675499976147</v>
      </c>
      <c r="H12372" t="str">
        <f t="shared" si="1160"/>
        <v>Friday</v>
      </c>
      <c r="I12372">
        <f t="shared" si="1161"/>
        <v>2015</v>
      </c>
      <c r="J12372" t="str">
        <f t="shared" si="1162"/>
        <v>2015-07-6</v>
      </c>
      <c r="K12372" t="str">
        <f t="shared" si="1163"/>
        <v>July</v>
      </c>
    </row>
    <row r="12373" spans="1:11" x14ac:dyDescent="0.3">
      <c r="A12373" s="2">
        <v>42195</v>
      </c>
      <c r="B12373">
        <v>1</v>
      </c>
      <c r="C12373">
        <v>3</v>
      </c>
      <c r="D12373" s="3">
        <v>42195.940622951392</v>
      </c>
      <c r="E12373" s="3">
        <v>42196.431851851848</v>
      </c>
      <c r="F12373" s="9">
        <f t="shared" si="1158"/>
        <v>0.49122890045691747</v>
      </c>
      <c r="G12373" s="11">
        <f t="shared" si="1159"/>
        <v>707.36961665796116</v>
      </c>
      <c r="H12373" t="str">
        <f t="shared" si="1160"/>
        <v>Friday</v>
      </c>
      <c r="I12373">
        <f t="shared" si="1161"/>
        <v>2015</v>
      </c>
      <c r="J12373" t="str">
        <f t="shared" si="1162"/>
        <v>2015-07-6</v>
      </c>
      <c r="K12373" t="str">
        <f t="shared" si="1163"/>
        <v>July</v>
      </c>
    </row>
    <row r="12374" spans="1:11" x14ac:dyDescent="0.3">
      <c r="A12374" s="2">
        <v>42195</v>
      </c>
      <c r="B12374">
        <v>0</v>
      </c>
      <c r="C12374">
        <v>3</v>
      </c>
      <c r="D12374" s="3">
        <v>42195.941904398147</v>
      </c>
      <c r="E12374" s="3">
        <v>42196.193055555559</v>
      </c>
      <c r="F12374" s="9">
        <f t="shared" si="1158"/>
        <v>0.25115115741209593</v>
      </c>
      <c r="G12374" s="11">
        <f t="shared" si="1159"/>
        <v>361.65766667341813</v>
      </c>
      <c r="H12374" t="str">
        <f t="shared" si="1160"/>
        <v>Friday</v>
      </c>
      <c r="I12374">
        <f t="shared" si="1161"/>
        <v>2015</v>
      </c>
      <c r="J12374" t="str">
        <f t="shared" si="1162"/>
        <v>2015-07-6</v>
      </c>
      <c r="K12374" t="str">
        <f t="shared" si="1163"/>
        <v>July</v>
      </c>
    </row>
    <row r="12375" spans="1:11" x14ac:dyDescent="0.3">
      <c r="A12375" s="2">
        <v>42195</v>
      </c>
      <c r="B12375">
        <v>0</v>
      </c>
      <c r="C12375">
        <v>3</v>
      </c>
      <c r="D12375" s="3">
        <v>42195.943621527775</v>
      </c>
      <c r="E12375" s="3">
        <v>42196.438680555555</v>
      </c>
      <c r="F12375" s="9">
        <f t="shared" si="1158"/>
        <v>0.49505902778037125</v>
      </c>
      <c r="G12375" s="11">
        <f t="shared" si="1159"/>
        <v>712.8850000037346</v>
      </c>
      <c r="H12375" t="str">
        <f t="shared" si="1160"/>
        <v>Friday</v>
      </c>
      <c r="I12375">
        <f t="shared" si="1161"/>
        <v>2015</v>
      </c>
      <c r="J12375" t="str">
        <f t="shared" si="1162"/>
        <v>2015-07-6</v>
      </c>
      <c r="K12375" t="str">
        <f t="shared" si="1163"/>
        <v>July</v>
      </c>
    </row>
    <row r="12376" spans="1:11" x14ac:dyDescent="0.3">
      <c r="A12376" s="2">
        <v>42195</v>
      </c>
      <c r="B12376">
        <v>1</v>
      </c>
      <c r="C12376">
        <v>2</v>
      </c>
      <c r="D12376" s="3">
        <v>42195.974983483793</v>
      </c>
      <c r="E12376" s="3">
        <v>42196.591377314813</v>
      </c>
      <c r="F12376" s="9">
        <f t="shared" si="1158"/>
        <v>0.6163938310201047</v>
      </c>
      <c r="G12376" s="11">
        <f t="shared" si="1159"/>
        <v>887.60711666895077</v>
      </c>
      <c r="H12376" t="str">
        <f t="shared" si="1160"/>
        <v>Friday</v>
      </c>
      <c r="I12376">
        <f t="shared" si="1161"/>
        <v>2015</v>
      </c>
      <c r="J12376" t="str">
        <f t="shared" si="1162"/>
        <v>2015-07-6</v>
      </c>
      <c r="K12376" t="str">
        <f t="shared" si="1163"/>
        <v>July</v>
      </c>
    </row>
    <row r="12377" spans="1:11" x14ac:dyDescent="0.3">
      <c r="A12377" s="2">
        <v>42196</v>
      </c>
      <c r="B12377">
        <v>1</v>
      </c>
      <c r="C12377">
        <v>3</v>
      </c>
      <c r="D12377" s="3">
        <v>42196.007778043982</v>
      </c>
      <c r="E12377" s="3">
        <v>42196.584085648145</v>
      </c>
      <c r="F12377" s="9">
        <f t="shared" si="1158"/>
        <v>0.57630760416213889</v>
      </c>
      <c r="G12377" s="11">
        <f t="shared" si="1159"/>
        <v>829.88294999348</v>
      </c>
      <c r="H12377" t="str">
        <f t="shared" si="1160"/>
        <v>Saturday</v>
      </c>
      <c r="I12377">
        <f t="shared" si="1161"/>
        <v>2015</v>
      </c>
      <c r="J12377" t="str">
        <f t="shared" si="1162"/>
        <v>2015-07-7</v>
      </c>
      <c r="K12377" t="str">
        <f t="shared" si="1163"/>
        <v>July</v>
      </c>
    </row>
    <row r="12378" spans="1:11" x14ac:dyDescent="0.3">
      <c r="A12378" s="2">
        <v>42196</v>
      </c>
      <c r="B12378">
        <v>1</v>
      </c>
      <c r="C12378">
        <v>3</v>
      </c>
      <c r="D12378" s="3">
        <v>42196.01966755787</v>
      </c>
      <c r="E12378" s="3">
        <v>42196.1018287037</v>
      </c>
      <c r="F12378" s="9">
        <f t="shared" si="1158"/>
        <v>8.216114583046874E-2</v>
      </c>
      <c r="G12378" s="11">
        <f t="shared" si="1159"/>
        <v>118.31204999587499</v>
      </c>
      <c r="H12378" t="str">
        <f t="shared" si="1160"/>
        <v>Saturday</v>
      </c>
      <c r="I12378">
        <f t="shared" si="1161"/>
        <v>2015</v>
      </c>
      <c r="J12378" t="str">
        <f t="shared" si="1162"/>
        <v>2015-07-7</v>
      </c>
      <c r="K12378" t="str">
        <f t="shared" si="1163"/>
        <v>July</v>
      </c>
    </row>
    <row r="12379" spans="1:11" x14ac:dyDescent="0.3">
      <c r="A12379" s="2">
        <v>42196</v>
      </c>
      <c r="B12379">
        <v>0</v>
      </c>
      <c r="C12379">
        <v>2</v>
      </c>
      <c r="D12379" s="3">
        <v>42196.034990277774</v>
      </c>
      <c r="E12379" s="3">
        <v>42196.408935185187</v>
      </c>
      <c r="F12379" s="9">
        <f t="shared" si="1158"/>
        <v>0.37394490741280606</v>
      </c>
      <c r="G12379" s="11">
        <f t="shared" si="1159"/>
        <v>538.48066667444073</v>
      </c>
      <c r="H12379" t="str">
        <f t="shared" si="1160"/>
        <v>Saturday</v>
      </c>
      <c r="I12379">
        <f t="shared" si="1161"/>
        <v>2015</v>
      </c>
      <c r="J12379" t="str">
        <f t="shared" si="1162"/>
        <v>2015-07-7</v>
      </c>
      <c r="K12379" t="str">
        <f t="shared" si="1163"/>
        <v>July</v>
      </c>
    </row>
    <row r="12380" spans="1:11" x14ac:dyDescent="0.3">
      <c r="A12380" s="2">
        <v>42196</v>
      </c>
      <c r="B12380">
        <v>1</v>
      </c>
      <c r="C12380">
        <v>3</v>
      </c>
      <c r="D12380" s="3">
        <v>42196.076436539355</v>
      </c>
      <c r="E12380" s="3">
        <v>42196.338252314818</v>
      </c>
      <c r="F12380" s="9">
        <f t="shared" si="1158"/>
        <v>0.26181577546230983</v>
      </c>
      <c r="G12380" s="11">
        <f t="shared" si="1159"/>
        <v>377.01471666572616</v>
      </c>
      <c r="H12380" t="str">
        <f t="shared" si="1160"/>
        <v>Saturday</v>
      </c>
      <c r="I12380">
        <f t="shared" si="1161"/>
        <v>2015</v>
      </c>
      <c r="J12380" t="str">
        <f t="shared" si="1162"/>
        <v>2015-07-7</v>
      </c>
      <c r="K12380" t="str">
        <f t="shared" si="1163"/>
        <v>July</v>
      </c>
    </row>
    <row r="12381" spans="1:11" x14ac:dyDescent="0.3">
      <c r="A12381" s="2">
        <v>42196</v>
      </c>
      <c r="B12381">
        <v>1</v>
      </c>
      <c r="C12381">
        <v>3</v>
      </c>
      <c r="D12381" s="3">
        <v>42196.086282094904</v>
      </c>
      <c r="E12381" s="3">
        <v>42196.218206018515</v>
      </c>
      <c r="F12381" s="9">
        <f t="shared" si="1158"/>
        <v>0.13192392361088423</v>
      </c>
      <c r="G12381" s="11">
        <f t="shared" si="1159"/>
        <v>189.97044999967329</v>
      </c>
      <c r="H12381" t="str">
        <f t="shared" si="1160"/>
        <v>Saturday</v>
      </c>
      <c r="I12381">
        <f t="shared" si="1161"/>
        <v>2015</v>
      </c>
      <c r="J12381" t="str">
        <f t="shared" si="1162"/>
        <v>2015-07-7</v>
      </c>
      <c r="K12381" t="str">
        <f t="shared" si="1163"/>
        <v>July</v>
      </c>
    </row>
    <row r="12382" spans="1:11" x14ac:dyDescent="0.3">
      <c r="A12382" s="2">
        <v>42196</v>
      </c>
      <c r="B12382">
        <v>0</v>
      </c>
      <c r="C12382">
        <v>3</v>
      </c>
      <c r="D12382" s="3">
        <v>42196.093815624998</v>
      </c>
      <c r="E12382" s="3">
        <v>42196.432511574072</v>
      </c>
      <c r="F12382" s="9">
        <f t="shared" si="1158"/>
        <v>0.33869594907446299</v>
      </c>
      <c r="G12382" s="11">
        <f t="shared" si="1159"/>
        <v>487.7221666672267</v>
      </c>
      <c r="H12382" t="str">
        <f t="shared" si="1160"/>
        <v>Saturday</v>
      </c>
      <c r="I12382">
        <f t="shared" si="1161"/>
        <v>2015</v>
      </c>
      <c r="J12382" t="str">
        <f t="shared" si="1162"/>
        <v>2015-07-7</v>
      </c>
      <c r="K12382" t="str">
        <f t="shared" si="1163"/>
        <v>July</v>
      </c>
    </row>
    <row r="12383" spans="1:11" x14ac:dyDescent="0.3">
      <c r="A12383" s="2">
        <v>42196</v>
      </c>
      <c r="B12383">
        <v>0</v>
      </c>
      <c r="C12383">
        <v>3</v>
      </c>
      <c r="D12383" s="3">
        <v>42196.196526967593</v>
      </c>
      <c r="E12383" s="3">
        <v>42196.697060185186</v>
      </c>
      <c r="F12383" s="9">
        <f t="shared" si="1158"/>
        <v>0.50053321759332903</v>
      </c>
      <c r="G12383" s="11">
        <f t="shared" si="1159"/>
        <v>720.7678333343938</v>
      </c>
      <c r="H12383" t="str">
        <f t="shared" si="1160"/>
        <v>Saturday</v>
      </c>
      <c r="I12383">
        <f t="shared" si="1161"/>
        <v>2015</v>
      </c>
      <c r="J12383" t="str">
        <f t="shared" si="1162"/>
        <v>2015-07-7</v>
      </c>
      <c r="K12383" t="str">
        <f t="shared" si="1163"/>
        <v>July</v>
      </c>
    </row>
    <row r="12384" spans="1:11" x14ac:dyDescent="0.3">
      <c r="A12384" s="2">
        <v>42196</v>
      </c>
      <c r="B12384">
        <v>1</v>
      </c>
      <c r="C12384">
        <v>2</v>
      </c>
      <c r="D12384" s="3">
        <v>42196.239111539355</v>
      </c>
      <c r="E12384" s="3">
        <v>42196.755497685182</v>
      </c>
      <c r="F12384" s="9">
        <f t="shared" si="1158"/>
        <v>0.5163861458277097</v>
      </c>
      <c r="G12384" s="11">
        <f t="shared" si="1159"/>
        <v>743.59604999190196</v>
      </c>
      <c r="H12384" t="str">
        <f t="shared" si="1160"/>
        <v>Saturday</v>
      </c>
      <c r="I12384">
        <f t="shared" si="1161"/>
        <v>2015</v>
      </c>
      <c r="J12384" t="str">
        <f t="shared" si="1162"/>
        <v>2015-07-7</v>
      </c>
      <c r="K12384" t="str">
        <f t="shared" si="1163"/>
        <v>July</v>
      </c>
    </row>
    <row r="12385" spans="1:11" x14ac:dyDescent="0.3">
      <c r="A12385" s="2">
        <v>42196</v>
      </c>
      <c r="B12385">
        <v>1</v>
      </c>
      <c r="C12385">
        <v>4</v>
      </c>
      <c r="D12385" s="3">
        <v>42196.283505092593</v>
      </c>
      <c r="E12385" s="3">
        <v>42196.466666666667</v>
      </c>
      <c r="F12385" s="9">
        <f t="shared" si="1158"/>
        <v>0.18316157407389255</v>
      </c>
      <c r="G12385" s="11">
        <f t="shared" si="1159"/>
        <v>263.75266666640528</v>
      </c>
      <c r="H12385" t="str">
        <f t="shared" si="1160"/>
        <v>Saturday</v>
      </c>
      <c r="I12385">
        <f t="shared" si="1161"/>
        <v>2015</v>
      </c>
      <c r="J12385" t="str">
        <f t="shared" si="1162"/>
        <v>2015-07-7</v>
      </c>
      <c r="K12385" t="str">
        <f t="shared" si="1163"/>
        <v>July</v>
      </c>
    </row>
    <row r="12386" spans="1:11" x14ac:dyDescent="0.3">
      <c r="A12386" s="2">
        <v>42196</v>
      </c>
      <c r="B12386">
        <v>0</v>
      </c>
      <c r="C12386">
        <v>3</v>
      </c>
      <c r="D12386" s="3">
        <v>42196.306599039352</v>
      </c>
      <c r="E12386" s="3">
        <v>42196.442361111112</v>
      </c>
      <c r="F12386" s="9">
        <f t="shared" si="1158"/>
        <v>0.13576207176083699</v>
      </c>
      <c r="G12386" s="11">
        <f t="shared" si="1159"/>
        <v>195.49738333560526</v>
      </c>
      <c r="H12386" t="str">
        <f t="shared" si="1160"/>
        <v>Saturday</v>
      </c>
      <c r="I12386">
        <f t="shared" si="1161"/>
        <v>2015</v>
      </c>
      <c r="J12386" t="str">
        <f t="shared" si="1162"/>
        <v>2015-07-7</v>
      </c>
      <c r="K12386" t="str">
        <f t="shared" si="1163"/>
        <v>July</v>
      </c>
    </row>
    <row r="12387" spans="1:11" x14ac:dyDescent="0.3">
      <c r="A12387" s="2">
        <v>42196</v>
      </c>
      <c r="B12387">
        <v>1</v>
      </c>
      <c r="C12387">
        <v>4</v>
      </c>
      <c r="D12387" s="3">
        <v>42196.316723761571</v>
      </c>
      <c r="E12387" s="3">
        <v>42196.454363425924</v>
      </c>
      <c r="F12387" s="9">
        <f t="shared" si="1158"/>
        <v>0.13763966435362818</v>
      </c>
      <c r="G12387" s="11">
        <f t="shared" si="1159"/>
        <v>198.20111666922458</v>
      </c>
      <c r="H12387" t="str">
        <f t="shared" si="1160"/>
        <v>Saturday</v>
      </c>
      <c r="I12387">
        <f t="shared" si="1161"/>
        <v>2015</v>
      </c>
      <c r="J12387" t="str">
        <f t="shared" si="1162"/>
        <v>2015-07-7</v>
      </c>
      <c r="K12387" t="str">
        <f t="shared" si="1163"/>
        <v>July</v>
      </c>
    </row>
    <row r="12388" spans="1:11" x14ac:dyDescent="0.3">
      <c r="A12388" s="2">
        <v>42196</v>
      </c>
      <c r="B12388">
        <v>0</v>
      </c>
      <c r="C12388">
        <v>3</v>
      </c>
      <c r="D12388" s="3">
        <v>42196.319179201389</v>
      </c>
      <c r="E12388" s="3">
        <v>42196.549050925925</v>
      </c>
      <c r="F12388" s="9">
        <f t="shared" si="1158"/>
        <v>0.22987172453576932</v>
      </c>
      <c r="G12388" s="11">
        <f t="shared" si="1159"/>
        <v>331.01528333150782</v>
      </c>
      <c r="H12388" t="str">
        <f t="shared" si="1160"/>
        <v>Saturday</v>
      </c>
      <c r="I12388">
        <f t="shared" si="1161"/>
        <v>2015</v>
      </c>
      <c r="J12388" t="str">
        <f t="shared" si="1162"/>
        <v>2015-07-7</v>
      </c>
      <c r="K12388" t="str">
        <f t="shared" si="1163"/>
        <v>July</v>
      </c>
    </row>
    <row r="12389" spans="1:11" x14ac:dyDescent="0.3">
      <c r="A12389" s="2">
        <v>42196</v>
      </c>
      <c r="B12389">
        <v>1</v>
      </c>
      <c r="C12389">
        <v>4</v>
      </c>
      <c r="D12389" s="3">
        <v>42196.323499270831</v>
      </c>
      <c r="E12389" s="3">
        <v>42196.779039351852</v>
      </c>
      <c r="F12389" s="9">
        <f t="shared" si="1158"/>
        <v>0.45554008102044463</v>
      </c>
      <c r="G12389" s="11">
        <f t="shared" si="1159"/>
        <v>655.97771666944027</v>
      </c>
      <c r="H12389" t="str">
        <f t="shared" si="1160"/>
        <v>Saturday</v>
      </c>
      <c r="I12389">
        <f t="shared" si="1161"/>
        <v>2015</v>
      </c>
      <c r="J12389" t="str">
        <f t="shared" si="1162"/>
        <v>2015-07-7</v>
      </c>
      <c r="K12389" t="str">
        <f t="shared" si="1163"/>
        <v>July</v>
      </c>
    </row>
    <row r="12390" spans="1:11" x14ac:dyDescent="0.3">
      <c r="A12390" s="2">
        <v>42196</v>
      </c>
      <c r="B12390">
        <v>1</v>
      </c>
      <c r="C12390">
        <v>4</v>
      </c>
      <c r="D12390" s="3">
        <v>42196.339959409721</v>
      </c>
      <c r="E12390" s="3">
        <v>42196.611111111109</v>
      </c>
      <c r="F12390" s="9">
        <f t="shared" si="1158"/>
        <v>0.27115170138858957</v>
      </c>
      <c r="G12390" s="11">
        <f t="shared" si="1159"/>
        <v>390.45844999956898</v>
      </c>
      <c r="H12390" t="str">
        <f t="shared" si="1160"/>
        <v>Saturday</v>
      </c>
      <c r="I12390">
        <f t="shared" si="1161"/>
        <v>2015</v>
      </c>
      <c r="J12390" t="str">
        <f t="shared" si="1162"/>
        <v>2015-07-7</v>
      </c>
      <c r="K12390" t="str">
        <f t="shared" si="1163"/>
        <v>July</v>
      </c>
    </row>
    <row r="12391" spans="1:11" x14ac:dyDescent="0.3">
      <c r="A12391" s="2">
        <v>42196</v>
      </c>
      <c r="B12391">
        <v>1</v>
      </c>
      <c r="C12391">
        <v>1</v>
      </c>
      <c r="D12391" s="3">
        <v>42196.351840543983</v>
      </c>
      <c r="E12391" s="3">
        <v>42196.485092592593</v>
      </c>
      <c r="F12391" s="9">
        <f t="shared" si="1158"/>
        <v>0.13325204861030215</v>
      </c>
      <c r="G12391" s="11">
        <f t="shared" si="1159"/>
        <v>191.8829499988351</v>
      </c>
      <c r="H12391" t="str">
        <f t="shared" si="1160"/>
        <v>Saturday</v>
      </c>
      <c r="I12391">
        <f t="shared" si="1161"/>
        <v>2015</v>
      </c>
      <c r="J12391" t="str">
        <f t="shared" si="1162"/>
        <v>2015-07-7</v>
      </c>
      <c r="K12391" t="str">
        <f t="shared" si="1163"/>
        <v>July</v>
      </c>
    </row>
    <row r="12392" spans="1:11" x14ac:dyDescent="0.3">
      <c r="A12392" s="2">
        <v>42196</v>
      </c>
      <c r="B12392">
        <v>1</v>
      </c>
      <c r="C12392">
        <v>3</v>
      </c>
      <c r="D12392" s="3">
        <v>42196.353268865743</v>
      </c>
      <c r="E12392" s="3">
        <v>42196.482499999998</v>
      </c>
      <c r="F12392" s="9">
        <f t="shared" si="1158"/>
        <v>0.12923113425495103</v>
      </c>
      <c r="G12392" s="11">
        <f t="shared" si="1159"/>
        <v>186.09283332712948</v>
      </c>
      <c r="H12392" t="str">
        <f t="shared" si="1160"/>
        <v>Saturday</v>
      </c>
      <c r="I12392">
        <f t="shared" si="1161"/>
        <v>2015</v>
      </c>
      <c r="J12392" t="str">
        <f t="shared" si="1162"/>
        <v>2015-07-7</v>
      </c>
      <c r="K12392" t="str">
        <f t="shared" si="1163"/>
        <v>July</v>
      </c>
    </row>
    <row r="12393" spans="1:11" x14ac:dyDescent="0.3">
      <c r="A12393" s="2">
        <v>42196</v>
      </c>
      <c r="B12393">
        <v>1</v>
      </c>
      <c r="C12393">
        <v>3</v>
      </c>
      <c r="D12393" s="3">
        <v>42196.385646875002</v>
      </c>
      <c r="E12393" s="3">
        <v>42196.665763888886</v>
      </c>
      <c r="F12393" s="9">
        <f t="shared" si="1158"/>
        <v>0.28011701388459187</v>
      </c>
      <c r="G12393" s="11">
        <f t="shared" si="1159"/>
        <v>403.36849999381229</v>
      </c>
      <c r="H12393" t="str">
        <f t="shared" si="1160"/>
        <v>Saturday</v>
      </c>
      <c r="I12393">
        <f t="shared" si="1161"/>
        <v>2015</v>
      </c>
      <c r="J12393" t="str">
        <f t="shared" si="1162"/>
        <v>2015-07-7</v>
      </c>
      <c r="K12393" t="str">
        <f t="shared" si="1163"/>
        <v>July</v>
      </c>
    </row>
    <row r="12394" spans="1:11" x14ac:dyDescent="0.3">
      <c r="A12394" s="2">
        <v>42196</v>
      </c>
      <c r="B12394">
        <v>0</v>
      </c>
      <c r="C12394">
        <v>4</v>
      </c>
      <c r="D12394" s="3">
        <v>42196.38998792824</v>
      </c>
      <c r="E12394" s="3">
        <v>42196.475497685184</v>
      </c>
      <c r="F12394" s="9">
        <f t="shared" si="1158"/>
        <v>8.5509756943793036E-2</v>
      </c>
      <c r="G12394" s="11">
        <f t="shared" si="1159"/>
        <v>123.13404999906197</v>
      </c>
      <c r="H12394" t="str">
        <f t="shared" si="1160"/>
        <v>Saturday</v>
      </c>
      <c r="I12394">
        <f t="shared" si="1161"/>
        <v>2015</v>
      </c>
      <c r="J12394" t="str">
        <f t="shared" si="1162"/>
        <v>2015-07-7</v>
      </c>
      <c r="K12394" t="str">
        <f t="shared" si="1163"/>
        <v>July</v>
      </c>
    </row>
    <row r="12395" spans="1:11" x14ac:dyDescent="0.3">
      <c r="A12395" s="2">
        <v>42196</v>
      </c>
      <c r="B12395">
        <v>1</v>
      </c>
      <c r="C12395">
        <v>3</v>
      </c>
      <c r="D12395" s="3">
        <v>42196.403821956017</v>
      </c>
      <c r="E12395" s="3">
        <v>42196.583333333336</v>
      </c>
      <c r="F12395" s="9">
        <f t="shared" si="1158"/>
        <v>0.17951137731870404</v>
      </c>
      <c r="G12395" s="11">
        <f t="shared" si="1159"/>
        <v>258.49638333893381</v>
      </c>
      <c r="H12395" t="str">
        <f t="shared" si="1160"/>
        <v>Saturday</v>
      </c>
      <c r="I12395">
        <f t="shared" si="1161"/>
        <v>2015</v>
      </c>
      <c r="J12395" t="str">
        <f t="shared" si="1162"/>
        <v>2015-07-7</v>
      </c>
      <c r="K12395" t="str">
        <f t="shared" si="1163"/>
        <v>July</v>
      </c>
    </row>
    <row r="12396" spans="1:11" x14ac:dyDescent="0.3">
      <c r="A12396" s="2">
        <v>42196</v>
      </c>
      <c r="B12396">
        <v>0</v>
      </c>
      <c r="C12396">
        <v>3</v>
      </c>
      <c r="D12396" s="3">
        <v>42196.40679922454</v>
      </c>
      <c r="E12396" s="3">
        <v>42196.697002314817</v>
      </c>
      <c r="F12396" s="9">
        <f t="shared" si="1158"/>
        <v>0.29020309027691837</v>
      </c>
      <c r="G12396" s="11">
        <f t="shared" si="1159"/>
        <v>417.89244999876246</v>
      </c>
      <c r="H12396" t="str">
        <f t="shared" si="1160"/>
        <v>Saturday</v>
      </c>
      <c r="I12396">
        <f t="shared" si="1161"/>
        <v>2015</v>
      </c>
      <c r="J12396" t="str">
        <f t="shared" si="1162"/>
        <v>2015-07-7</v>
      </c>
      <c r="K12396" t="str">
        <f t="shared" si="1163"/>
        <v>July</v>
      </c>
    </row>
    <row r="12397" spans="1:11" x14ac:dyDescent="0.3">
      <c r="A12397" s="2">
        <v>42196</v>
      </c>
      <c r="B12397">
        <v>0</v>
      </c>
      <c r="C12397">
        <v>3</v>
      </c>
      <c r="D12397" s="3">
        <v>42196.411560914348</v>
      </c>
      <c r="E12397" s="3">
        <v>42196.702581018515</v>
      </c>
      <c r="F12397" s="9">
        <f t="shared" si="1158"/>
        <v>0.29102010416681878</v>
      </c>
      <c r="G12397" s="11">
        <f t="shared" si="1159"/>
        <v>419.06895000021905</v>
      </c>
      <c r="H12397" t="str">
        <f t="shared" si="1160"/>
        <v>Saturday</v>
      </c>
      <c r="I12397">
        <f t="shared" si="1161"/>
        <v>2015</v>
      </c>
      <c r="J12397" t="str">
        <f t="shared" si="1162"/>
        <v>2015-07-7</v>
      </c>
      <c r="K12397" t="str">
        <f t="shared" si="1163"/>
        <v>July</v>
      </c>
    </row>
    <row r="12398" spans="1:11" x14ac:dyDescent="0.3">
      <c r="A12398" s="2">
        <v>42196</v>
      </c>
      <c r="B12398">
        <v>0</v>
      </c>
      <c r="C12398">
        <v>3</v>
      </c>
      <c r="D12398" s="3">
        <v>42196.420222881941</v>
      </c>
      <c r="E12398" s="3">
        <v>42196.533333333333</v>
      </c>
      <c r="F12398" s="9">
        <f t="shared" si="1158"/>
        <v>0.11311045139154885</v>
      </c>
      <c r="G12398" s="11">
        <f t="shared" si="1159"/>
        <v>162.87905000383034</v>
      </c>
      <c r="H12398" t="str">
        <f t="shared" si="1160"/>
        <v>Saturday</v>
      </c>
      <c r="I12398">
        <f t="shared" si="1161"/>
        <v>2015</v>
      </c>
      <c r="J12398" t="str">
        <f t="shared" si="1162"/>
        <v>2015-07-7</v>
      </c>
      <c r="K12398" t="str">
        <f t="shared" si="1163"/>
        <v>July</v>
      </c>
    </row>
    <row r="12399" spans="1:11" x14ac:dyDescent="0.3">
      <c r="A12399" s="2">
        <v>42196</v>
      </c>
      <c r="B12399">
        <v>0</v>
      </c>
      <c r="C12399">
        <v>3</v>
      </c>
      <c r="D12399" s="3">
        <v>42196.420645335646</v>
      </c>
      <c r="E12399" s="3">
        <v>42196.625</v>
      </c>
      <c r="F12399" s="9">
        <f t="shared" si="1158"/>
        <v>0.2043546643544687</v>
      </c>
      <c r="G12399" s="11">
        <f t="shared" si="1159"/>
        <v>294.27071667043492</v>
      </c>
      <c r="H12399" t="str">
        <f t="shared" si="1160"/>
        <v>Saturday</v>
      </c>
      <c r="I12399">
        <f t="shared" si="1161"/>
        <v>2015</v>
      </c>
      <c r="J12399" t="str">
        <f t="shared" si="1162"/>
        <v>2015-07-7</v>
      </c>
      <c r="K12399" t="str">
        <f t="shared" si="1163"/>
        <v>July</v>
      </c>
    </row>
    <row r="12400" spans="1:11" x14ac:dyDescent="0.3">
      <c r="A12400" s="2">
        <v>42196</v>
      </c>
      <c r="B12400">
        <v>1</v>
      </c>
      <c r="C12400">
        <v>3</v>
      </c>
      <c r="D12400" s="3">
        <v>42196.422544409725</v>
      </c>
      <c r="E12400" s="3">
        <v>42196.680868055555</v>
      </c>
      <c r="F12400" s="9">
        <f t="shared" si="1158"/>
        <v>0.25832364583038725</v>
      </c>
      <c r="G12400" s="11">
        <f t="shared" si="1159"/>
        <v>371.98604999575764</v>
      </c>
      <c r="H12400" t="str">
        <f t="shared" si="1160"/>
        <v>Saturday</v>
      </c>
      <c r="I12400">
        <f t="shared" si="1161"/>
        <v>2015</v>
      </c>
      <c r="J12400" t="str">
        <f t="shared" si="1162"/>
        <v>2015-07-7</v>
      </c>
      <c r="K12400" t="str">
        <f t="shared" si="1163"/>
        <v>July</v>
      </c>
    </row>
    <row r="12401" spans="1:11" x14ac:dyDescent="0.3">
      <c r="A12401" s="2">
        <v>42196</v>
      </c>
      <c r="B12401">
        <v>0</v>
      </c>
      <c r="C12401">
        <v>3</v>
      </c>
      <c r="D12401" s="3">
        <v>42196.427996064813</v>
      </c>
      <c r="E12401" s="3">
        <v>42196.578298611108</v>
      </c>
      <c r="F12401" s="9">
        <f t="shared" si="1158"/>
        <v>0.15030254629527917</v>
      </c>
      <c r="G12401" s="11">
        <f t="shared" si="1159"/>
        <v>216.43566666520201</v>
      </c>
      <c r="H12401" t="str">
        <f t="shared" si="1160"/>
        <v>Saturday</v>
      </c>
      <c r="I12401">
        <f t="shared" si="1161"/>
        <v>2015</v>
      </c>
      <c r="J12401" t="str">
        <f t="shared" si="1162"/>
        <v>2015-07-7</v>
      </c>
      <c r="K12401" t="str">
        <f t="shared" si="1163"/>
        <v>July</v>
      </c>
    </row>
    <row r="12402" spans="1:11" x14ac:dyDescent="0.3">
      <c r="A12402" s="2">
        <v>42196</v>
      </c>
      <c r="B12402">
        <v>1</v>
      </c>
      <c r="C12402">
        <v>3</v>
      </c>
      <c r="D12402" s="3">
        <v>42196.434114664349</v>
      </c>
      <c r="E12402" s="3">
        <v>42196.527777777781</v>
      </c>
      <c r="F12402" s="9">
        <f t="shared" si="1158"/>
        <v>9.3663113431830425E-2</v>
      </c>
      <c r="G12402" s="11">
        <f t="shared" si="1159"/>
        <v>134.87488334183581</v>
      </c>
      <c r="H12402" t="str">
        <f t="shared" si="1160"/>
        <v>Saturday</v>
      </c>
      <c r="I12402">
        <f t="shared" si="1161"/>
        <v>2015</v>
      </c>
      <c r="J12402" t="str">
        <f t="shared" si="1162"/>
        <v>2015-07-7</v>
      </c>
      <c r="K12402" t="str">
        <f t="shared" si="1163"/>
        <v>July</v>
      </c>
    </row>
    <row r="12403" spans="1:11" x14ac:dyDescent="0.3">
      <c r="A12403" s="2">
        <v>42196</v>
      </c>
      <c r="B12403">
        <v>1</v>
      </c>
      <c r="C12403">
        <v>3</v>
      </c>
      <c r="D12403" s="3">
        <v>42196.453271261576</v>
      </c>
      <c r="E12403" s="3">
        <v>42196.596817129626</v>
      </c>
      <c r="F12403" s="9">
        <f t="shared" si="1158"/>
        <v>0.14354586804984137</v>
      </c>
      <c r="G12403" s="11">
        <f t="shared" si="1159"/>
        <v>206.70604999177158</v>
      </c>
      <c r="H12403" t="str">
        <f t="shared" si="1160"/>
        <v>Saturday</v>
      </c>
      <c r="I12403">
        <f t="shared" si="1161"/>
        <v>2015</v>
      </c>
      <c r="J12403" t="str">
        <f t="shared" si="1162"/>
        <v>2015-07-7</v>
      </c>
      <c r="K12403" t="str">
        <f t="shared" si="1163"/>
        <v>July</v>
      </c>
    </row>
    <row r="12404" spans="1:11" x14ac:dyDescent="0.3">
      <c r="A12404" s="2">
        <v>42196</v>
      </c>
      <c r="B12404">
        <v>0</v>
      </c>
      <c r="C12404">
        <v>3</v>
      </c>
      <c r="D12404" s="3">
        <v>42196.4752246875</v>
      </c>
      <c r="E12404" s="3">
        <v>42196.576527777775</v>
      </c>
      <c r="F12404" s="9">
        <f t="shared" si="1158"/>
        <v>0.10130309027590556</v>
      </c>
      <c r="G12404" s="11">
        <f t="shared" si="1159"/>
        <v>145.87644999730401</v>
      </c>
      <c r="H12404" t="str">
        <f t="shared" si="1160"/>
        <v>Saturday</v>
      </c>
      <c r="I12404">
        <f t="shared" si="1161"/>
        <v>2015</v>
      </c>
      <c r="J12404" t="str">
        <f t="shared" si="1162"/>
        <v>2015-07-7</v>
      </c>
      <c r="K12404" t="str">
        <f t="shared" si="1163"/>
        <v>July</v>
      </c>
    </row>
    <row r="12405" spans="1:11" x14ac:dyDescent="0.3">
      <c r="A12405" s="2">
        <v>42196</v>
      </c>
      <c r="B12405">
        <v>1</v>
      </c>
      <c r="C12405">
        <v>3</v>
      </c>
      <c r="D12405" s="3">
        <v>42196.476914502317</v>
      </c>
      <c r="E12405" s="3">
        <v>42196.625</v>
      </c>
      <c r="F12405" s="9">
        <f t="shared" si="1158"/>
        <v>0.14808549768349621</v>
      </c>
      <c r="G12405" s="11">
        <f t="shared" si="1159"/>
        <v>213.24311666423455</v>
      </c>
      <c r="H12405" t="str">
        <f t="shared" si="1160"/>
        <v>Saturday</v>
      </c>
      <c r="I12405">
        <f t="shared" si="1161"/>
        <v>2015</v>
      </c>
      <c r="J12405" t="str">
        <f t="shared" si="1162"/>
        <v>2015-07-7</v>
      </c>
      <c r="K12405" t="str">
        <f t="shared" si="1163"/>
        <v>July</v>
      </c>
    </row>
    <row r="12406" spans="1:11" x14ac:dyDescent="0.3">
      <c r="A12406" s="2">
        <v>42196</v>
      </c>
      <c r="B12406">
        <v>0</v>
      </c>
      <c r="C12406">
        <v>3</v>
      </c>
      <c r="D12406" s="3">
        <v>42196.494931562498</v>
      </c>
      <c r="E12406" s="3">
        <v>42197.078472222223</v>
      </c>
      <c r="F12406" s="9">
        <f t="shared" si="1158"/>
        <v>0.58354065972525859</v>
      </c>
      <c r="G12406" s="11">
        <f t="shared" si="1159"/>
        <v>840.29855000437237</v>
      </c>
      <c r="H12406" t="str">
        <f t="shared" si="1160"/>
        <v>Saturday</v>
      </c>
      <c r="I12406">
        <f t="shared" si="1161"/>
        <v>2015</v>
      </c>
      <c r="J12406" t="str">
        <f t="shared" si="1162"/>
        <v>2015-07-7</v>
      </c>
      <c r="K12406" t="str">
        <f t="shared" si="1163"/>
        <v>July</v>
      </c>
    </row>
    <row r="12407" spans="1:11" x14ac:dyDescent="0.3">
      <c r="A12407" s="2">
        <v>42196</v>
      </c>
      <c r="B12407">
        <v>1</v>
      </c>
      <c r="C12407">
        <v>3</v>
      </c>
      <c r="D12407" s="3">
        <v>42196.493842858799</v>
      </c>
      <c r="E12407" s="3">
        <v>42196.73128472222</v>
      </c>
      <c r="F12407" s="9">
        <f t="shared" si="1158"/>
        <v>0.23744186342082685</v>
      </c>
      <c r="G12407" s="11">
        <f t="shared" si="1159"/>
        <v>341.91628332599066</v>
      </c>
      <c r="H12407" t="str">
        <f t="shared" si="1160"/>
        <v>Saturday</v>
      </c>
      <c r="I12407">
        <f t="shared" si="1161"/>
        <v>2015</v>
      </c>
      <c r="J12407" t="str">
        <f t="shared" si="1162"/>
        <v>2015-07-7</v>
      </c>
      <c r="K12407" t="str">
        <f t="shared" si="1163"/>
        <v>July</v>
      </c>
    </row>
    <row r="12408" spans="1:11" x14ac:dyDescent="0.3">
      <c r="A12408" s="2">
        <v>42196</v>
      </c>
      <c r="B12408">
        <v>1</v>
      </c>
      <c r="C12408">
        <v>3</v>
      </c>
      <c r="D12408" s="3">
        <v>42196.498599456019</v>
      </c>
      <c r="E12408" s="3">
        <v>42196.614108796297</v>
      </c>
      <c r="F12408" s="9">
        <f t="shared" si="1158"/>
        <v>0.11550934027764015</v>
      </c>
      <c r="G12408" s="11">
        <f t="shared" si="1159"/>
        <v>166.33344999980181</v>
      </c>
      <c r="H12408" t="str">
        <f t="shared" si="1160"/>
        <v>Saturday</v>
      </c>
      <c r="I12408">
        <f t="shared" si="1161"/>
        <v>2015</v>
      </c>
      <c r="J12408" t="str">
        <f t="shared" si="1162"/>
        <v>2015-07-7</v>
      </c>
      <c r="K12408" t="str">
        <f t="shared" si="1163"/>
        <v>July</v>
      </c>
    </row>
    <row r="12409" spans="1:11" x14ac:dyDescent="0.3">
      <c r="A12409" s="2">
        <v>42196</v>
      </c>
      <c r="B12409">
        <v>1</v>
      </c>
      <c r="C12409">
        <v>3</v>
      </c>
      <c r="D12409" s="3">
        <v>42196.507142395836</v>
      </c>
      <c r="E12409" s="3">
        <v>42196.748159722221</v>
      </c>
      <c r="F12409" s="9">
        <f t="shared" si="1158"/>
        <v>0.24101732638519024</v>
      </c>
      <c r="G12409" s="11">
        <f t="shared" si="1159"/>
        <v>347.06494999467395</v>
      </c>
      <c r="H12409" t="str">
        <f t="shared" si="1160"/>
        <v>Saturday</v>
      </c>
      <c r="I12409">
        <f t="shared" si="1161"/>
        <v>2015</v>
      </c>
      <c r="J12409" t="str">
        <f t="shared" si="1162"/>
        <v>2015-07-7</v>
      </c>
      <c r="K12409" t="str">
        <f t="shared" si="1163"/>
        <v>July</v>
      </c>
    </row>
    <row r="12410" spans="1:11" x14ac:dyDescent="0.3">
      <c r="A12410" s="2">
        <v>42196</v>
      </c>
      <c r="B12410">
        <v>0</v>
      </c>
      <c r="C12410">
        <v>2</v>
      </c>
      <c r="D12410" s="3">
        <v>42196.514159837963</v>
      </c>
      <c r="E12410" s="3">
        <v>42196.838900462964</v>
      </c>
      <c r="F12410" s="9">
        <f t="shared" si="1158"/>
        <v>0.32474062500114087</v>
      </c>
      <c r="G12410" s="11">
        <f t="shared" si="1159"/>
        <v>467.62650000164285</v>
      </c>
      <c r="H12410" t="str">
        <f t="shared" si="1160"/>
        <v>Saturday</v>
      </c>
      <c r="I12410">
        <f t="shared" si="1161"/>
        <v>2015</v>
      </c>
      <c r="J12410" t="str">
        <f t="shared" si="1162"/>
        <v>2015-07-7</v>
      </c>
      <c r="K12410" t="str">
        <f t="shared" si="1163"/>
        <v>July</v>
      </c>
    </row>
    <row r="12411" spans="1:11" x14ac:dyDescent="0.3">
      <c r="A12411" s="2">
        <v>42196</v>
      </c>
      <c r="B12411">
        <v>0</v>
      </c>
      <c r="C12411">
        <v>2</v>
      </c>
      <c r="D12411" s="3">
        <v>42196.517189432867</v>
      </c>
      <c r="E12411" s="3">
        <v>42196.698009259257</v>
      </c>
      <c r="F12411" s="9">
        <f t="shared" si="1158"/>
        <v>0.18081982638977934</v>
      </c>
      <c r="G12411" s="11">
        <f t="shared" si="1159"/>
        <v>260.38055000128224</v>
      </c>
      <c r="H12411" t="str">
        <f t="shared" si="1160"/>
        <v>Saturday</v>
      </c>
      <c r="I12411">
        <f t="shared" si="1161"/>
        <v>2015</v>
      </c>
      <c r="J12411" t="str">
        <f t="shared" si="1162"/>
        <v>2015-07-7</v>
      </c>
      <c r="K12411" t="str">
        <f t="shared" si="1163"/>
        <v>July</v>
      </c>
    </row>
    <row r="12412" spans="1:11" x14ac:dyDescent="0.3">
      <c r="A12412" s="2">
        <v>42196</v>
      </c>
      <c r="B12412">
        <v>1</v>
      </c>
      <c r="C12412">
        <v>2</v>
      </c>
      <c r="D12412" s="3">
        <v>42196.54222265046</v>
      </c>
      <c r="E12412" s="3">
        <v>42196.669733796298</v>
      </c>
      <c r="F12412" s="9">
        <f t="shared" si="1158"/>
        <v>0.12751114583807066</v>
      </c>
      <c r="G12412" s="11">
        <f t="shared" si="1159"/>
        <v>183.61605000682175</v>
      </c>
      <c r="H12412" t="str">
        <f t="shared" si="1160"/>
        <v>Saturday</v>
      </c>
      <c r="I12412">
        <f t="shared" si="1161"/>
        <v>2015</v>
      </c>
      <c r="J12412" t="str">
        <f t="shared" si="1162"/>
        <v>2015-07-7</v>
      </c>
      <c r="K12412" t="str">
        <f t="shared" si="1163"/>
        <v>July</v>
      </c>
    </row>
    <row r="12413" spans="1:11" x14ac:dyDescent="0.3">
      <c r="A12413" s="2">
        <v>42196</v>
      </c>
      <c r="B12413">
        <v>1</v>
      </c>
      <c r="C12413">
        <v>4</v>
      </c>
      <c r="D12413" s="3">
        <v>42196.573767708331</v>
      </c>
      <c r="E12413" s="3">
        <v>42196.632905092592</v>
      </c>
      <c r="F12413" s="9">
        <f t="shared" si="1158"/>
        <v>5.9137384261703119E-2</v>
      </c>
      <c r="G12413" s="11">
        <f t="shared" si="1159"/>
        <v>85.157833336852491</v>
      </c>
      <c r="H12413" t="str">
        <f t="shared" si="1160"/>
        <v>Saturday</v>
      </c>
      <c r="I12413">
        <f t="shared" si="1161"/>
        <v>2015</v>
      </c>
      <c r="J12413" t="str">
        <f t="shared" si="1162"/>
        <v>2015-07-7</v>
      </c>
      <c r="K12413" t="str">
        <f t="shared" si="1163"/>
        <v>July</v>
      </c>
    </row>
    <row r="12414" spans="1:11" x14ac:dyDescent="0.3">
      <c r="A12414" s="2">
        <v>42196</v>
      </c>
      <c r="B12414">
        <v>1</v>
      </c>
      <c r="C12414">
        <v>4</v>
      </c>
      <c r="D12414" s="3">
        <v>42196.592943090276</v>
      </c>
      <c r="E12414" s="3">
        <v>42196.871712962966</v>
      </c>
      <c r="F12414" s="9">
        <f t="shared" si="1158"/>
        <v>0.27876987268973608</v>
      </c>
      <c r="G12414" s="11">
        <f t="shared" si="1159"/>
        <v>401.42861667321995</v>
      </c>
      <c r="H12414" t="str">
        <f t="shared" si="1160"/>
        <v>Saturday</v>
      </c>
      <c r="I12414">
        <f t="shared" si="1161"/>
        <v>2015</v>
      </c>
      <c r="J12414" t="str">
        <f t="shared" si="1162"/>
        <v>2015-07-7</v>
      </c>
      <c r="K12414" t="str">
        <f t="shared" si="1163"/>
        <v>July</v>
      </c>
    </row>
    <row r="12415" spans="1:11" x14ac:dyDescent="0.3">
      <c r="A12415" s="2">
        <v>42196</v>
      </c>
      <c r="B12415">
        <v>0</v>
      </c>
      <c r="C12415">
        <v>3</v>
      </c>
      <c r="D12415" s="3">
        <v>42196.591218553243</v>
      </c>
      <c r="E12415" s="3">
        <v>42196.871180555558</v>
      </c>
      <c r="F12415" s="9">
        <f t="shared" si="1158"/>
        <v>0.27996200231427792</v>
      </c>
      <c r="G12415" s="11">
        <f t="shared" si="1159"/>
        <v>403.14528333256021</v>
      </c>
      <c r="H12415" t="str">
        <f t="shared" si="1160"/>
        <v>Saturday</v>
      </c>
      <c r="I12415">
        <f t="shared" si="1161"/>
        <v>2015</v>
      </c>
      <c r="J12415" t="str">
        <f t="shared" si="1162"/>
        <v>2015-07-7</v>
      </c>
      <c r="K12415" t="str">
        <f t="shared" si="1163"/>
        <v>July</v>
      </c>
    </row>
    <row r="12416" spans="1:11" x14ac:dyDescent="0.3">
      <c r="A12416" s="2">
        <v>42196</v>
      </c>
      <c r="B12416">
        <v>0</v>
      </c>
      <c r="C12416">
        <v>2</v>
      </c>
      <c r="D12416" s="3">
        <v>42196.629383101848</v>
      </c>
      <c r="E12416" s="3">
        <v>42196.841990740744</v>
      </c>
      <c r="F12416" s="9">
        <f t="shared" si="1158"/>
        <v>0.21260763889586087</v>
      </c>
      <c r="G12416" s="11">
        <f t="shared" si="1159"/>
        <v>306.15500001003966</v>
      </c>
      <c r="H12416" t="str">
        <f t="shared" si="1160"/>
        <v>Saturday</v>
      </c>
      <c r="I12416">
        <f t="shared" si="1161"/>
        <v>2015</v>
      </c>
      <c r="J12416" t="str">
        <f t="shared" si="1162"/>
        <v>2015-07-7</v>
      </c>
      <c r="K12416" t="str">
        <f t="shared" si="1163"/>
        <v>July</v>
      </c>
    </row>
    <row r="12417" spans="1:11" x14ac:dyDescent="0.3">
      <c r="A12417" s="2">
        <v>42196</v>
      </c>
      <c r="B12417">
        <v>0</v>
      </c>
      <c r="C12417">
        <v>3</v>
      </c>
      <c r="D12417" s="3">
        <v>42196.64516605324</v>
      </c>
      <c r="E12417" s="3">
        <v>42196.821377314816</v>
      </c>
      <c r="F12417" s="9">
        <f t="shared" si="1158"/>
        <v>0.17621126157609979</v>
      </c>
      <c r="G12417" s="11">
        <f t="shared" si="1159"/>
        <v>253.74421666958369</v>
      </c>
      <c r="H12417" t="str">
        <f t="shared" si="1160"/>
        <v>Saturday</v>
      </c>
      <c r="I12417">
        <f t="shared" si="1161"/>
        <v>2015</v>
      </c>
      <c r="J12417" t="str">
        <f t="shared" si="1162"/>
        <v>2015-07-7</v>
      </c>
      <c r="K12417" t="str">
        <f t="shared" si="1163"/>
        <v>July</v>
      </c>
    </row>
    <row r="12418" spans="1:11" x14ac:dyDescent="0.3">
      <c r="A12418" s="2">
        <v>42196</v>
      </c>
      <c r="B12418">
        <v>0</v>
      </c>
      <c r="C12418">
        <v>3</v>
      </c>
      <c r="D12418" s="3">
        <v>42196.659744988428</v>
      </c>
      <c r="E12418" s="3">
        <v>42196.759953703702</v>
      </c>
      <c r="F12418" s="9">
        <f t="shared" si="1158"/>
        <v>0.10020871527376585</v>
      </c>
      <c r="G12418" s="11">
        <f t="shared" si="1159"/>
        <v>144.30054999422282</v>
      </c>
      <c r="H12418" t="str">
        <f t="shared" si="1160"/>
        <v>Saturday</v>
      </c>
      <c r="I12418">
        <f t="shared" si="1161"/>
        <v>2015</v>
      </c>
      <c r="J12418" t="str">
        <f t="shared" si="1162"/>
        <v>2015-07-7</v>
      </c>
      <c r="K12418" t="str">
        <f t="shared" si="1163"/>
        <v>July</v>
      </c>
    </row>
    <row r="12419" spans="1:11" x14ac:dyDescent="0.3">
      <c r="A12419" s="2">
        <v>42196</v>
      </c>
      <c r="B12419">
        <v>1</v>
      </c>
      <c r="C12419">
        <v>3</v>
      </c>
      <c r="D12419" s="3">
        <v>42196.663007210649</v>
      </c>
      <c r="E12419" s="3">
        <v>42196.822500000002</v>
      </c>
      <c r="F12419" s="9">
        <f t="shared" ref="F12419:F12482" si="1164">E12419-D12419</f>
        <v>0.15949278935295297</v>
      </c>
      <c r="G12419" s="11">
        <f t="shared" ref="G12419:G12482" si="1165">F12419*1440</f>
        <v>229.66961666825227</v>
      </c>
      <c r="H12419" t="str">
        <f t="shared" ref="H12419:H12482" si="1166">TEXT(A12419,"dddd")</f>
        <v>Saturday</v>
      </c>
      <c r="I12419">
        <f t="shared" ref="I12419:I12482" si="1167">YEAR(A12419)</f>
        <v>2015</v>
      </c>
      <c r="J12419" t="str">
        <f t="shared" ref="J12419:J12482" si="1168">I12419&amp;"-"&amp;TEXT(A12419,"mm")&amp;"-"&amp;WEEKDAY(A12419)</f>
        <v>2015-07-7</v>
      </c>
      <c r="K12419" t="str">
        <f t="shared" ref="K12419:K12482" si="1169">TEXT(A12419,"mmmm")</f>
        <v>July</v>
      </c>
    </row>
    <row r="12420" spans="1:11" x14ac:dyDescent="0.3">
      <c r="A12420" s="2">
        <v>42196</v>
      </c>
      <c r="B12420">
        <v>0</v>
      </c>
      <c r="C12420">
        <v>3</v>
      </c>
      <c r="D12420" s="3">
        <v>42196.661533217593</v>
      </c>
      <c r="E12420" s="3">
        <v>42196.76048611111</v>
      </c>
      <c r="F12420" s="9">
        <f t="shared" si="1164"/>
        <v>9.8952893516980112E-2</v>
      </c>
      <c r="G12420" s="11">
        <f t="shared" si="1165"/>
        <v>142.49216666445136</v>
      </c>
      <c r="H12420" t="str">
        <f t="shared" si="1166"/>
        <v>Saturday</v>
      </c>
      <c r="I12420">
        <f t="shared" si="1167"/>
        <v>2015</v>
      </c>
      <c r="J12420" t="str">
        <f t="shared" si="1168"/>
        <v>2015-07-7</v>
      </c>
      <c r="K12420" t="str">
        <f t="shared" si="1169"/>
        <v>July</v>
      </c>
    </row>
    <row r="12421" spans="1:11" x14ac:dyDescent="0.3">
      <c r="A12421" s="2">
        <v>42196</v>
      </c>
      <c r="B12421">
        <v>0</v>
      </c>
      <c r="C12421">
        <v>3</v>
      </c>
      <c r="D12421" s="3">
        <v>42196.668797916667</v>
      </c>
      <c r="E12421" s="3">
        <v>42196.865902777776</v>
      </c>
      <c r="F12421" s="9">
        <f t="shared" si="1164"/>
        <v>0.19710486110852798</v>
      </c>
      <c r="G12421" s="11">
        <f t="shared" si="1165"/>
        <v>283.8309999962803</v>
      </c>
      <c r="H12421" t="str">
        <f t="shared" si="1166"/>
        <v>Saturday</v>
      </c>
      <c r="I12421">
        <f t="shared" si="1167"/>
        <v>2015</v>
      </c>
      <c r="J12421" t="str">
        <f t="shared" si="1168"/>
        <v>2015-07-7</v>
      </c>
      <c r="K12421" t="str">
        <f t="shared" si="1169"/>
        <v>July</v>
      </c>
    </row>
    <row r="12422" spans="1:11" x14ac:dyDescent="0.3">
      <c r="A12422" s="2">
        <v>42196</v>
      </c>
      <c r="B12422">
        <v>0</v>
      </c>
      <c r="C12422">
        <v>4</v>
      </c>
      <c r="D12422" s="3">
        <v>42196.673591666666</v>
      </c>
      <c r="E12422" s="3">
        <v>42196.793310185189</v>
      </c>
      <c r="F12422" s="9">
        <f t="shared" si="1164"/>
        <v>0.11971851852285909</v>
      </c>
      <c r="G12422" s="11">
        <f t="shared" si="1165"/>
        <v>172.39466667291708</v>
      </c>
      <c r="H12422" t="str">
        <f t="shared" si="1166"/>
        <v>Saturday</v>
      </c>
      <c r="I12422">
        <f t="shared" si="1167"/>
        <v>2015</v>
      </c>
      <c r="J12422" t="str">
        <f t="shared" si="1168"/>
        <v>2015-07-7</v>
      </c>
      <c r="K12422" t="str">
        <f t="shared" si="1169"/>
        <v>July</v>
      </c>
    </row>
    <row r="12423" spans="1:11" x14ac:dyDescent="0.3">
      <c r="A12423" s="2">
        <v>42196</v>
      </c>
      <c r="B12423">
        <v>1</v>
      </c>
      <c r="C12423">
        <v>3</v>
      </c>
      <c r="D12423" s="3">
        <v>42196.687777164349</v>
      </c>
      <c r="E12423" s="3">
        <v>42196.86314814815</v>
      </c>
      <c r="F12423" s="9">
        <f t="shared" si="1164"/>
        <v>0.17537098380125826</v>
      </c>
      <c r="G12423" s="11">
        <f t="shared" si="1165"/>
        <v>252.5342166738119</v>
      </c>
      <c r="H12423" t="str">
        <f t="shared" si="1166"/>
        <v>Saturday</v>
      </c>
      <c r="I12423">
        <f t="shared" si="1167"/>
        <v>2015</v>
      </c>
      <c r="J12423" t="str">
        <f t="shared" si="1168"/>
        <v>2015-07-7</v>
      </c>
      <c r="K12423" t="str">
        <f t="shared" si="1169"/>
        <v>July</v>
      </c>
    </row>
    <row r="12424" spans="1:11" x14ac:dyDescent="0.3">
      <c r="A12424" s="2">
        <v>42196</v>
      </c>
      <c r="B12424">
        <v>1</v>
      </c>
      <c r="C12424">
        <v>3</v>
      </c>
      <c r="D12424" s="3">
        <v>42196.715717858795</v>
      </c>
      <c r="E12424" s="3">
        <v>42197.80263888889</v>
      </c>
      <c r="F12424" s="9">
        <f t="shared" si="1164"/>
        <v>1.0869210300952545</v>
      </c>
      <c r="G12424" s="11">
        <f t="shared" si="1165"/>
        <v>1565.1662833371665</v>
      </c>
      <c r="H12424" t="str">
        <f t="shared" si="1166"/>
        <v>Saturday</v>
      </c>
      <c r="I12424">
        <f t="shared" si="1167"/>
        <v>2015</v>
      </c>
      <c r="J12424" t="str">
        <f t="shared" si="1168"/>
        <v>2015-07-7</v>
      </c>
      <c r="K12424" t="str">
        <f t="shared" si="1169"/>
        <v>July</v>
      </c>
    </row>
    <row r="12425" spans="1:11" x14ac:dyDescent="0.3">
      <c r="A12425" s="2">
        <v>42196</v>
      </c>
      <c r="B12425">
        <v>1</v>
      </c>
      <c r="C12425">
        <v>1</v>
      </c>
      <c r="D12425" s="3">
        <v>42196.727900844904</v>
      </c>
      <c r="E12425" s="3">
        <v>42196.815972222219</v>
      </c>
      <c r="F12425" s="9">
        <f t="shared" si="1164"/>
        <v>8.8071377314918209E-2</v>
      </c>
      <c r="G12425" s="11">
        <f t="shared" si="1165"/>
        <v>126.82278333348222</v>
      </c>
      <c r="H12425" t="str">
        <f t="shared" si="1166"/>
        <v>Saturday</v>
      </c>
      <c r="I12425">
        <f t="shared" si="1167"/>
        <v>2015</v>
      </c>
      <c r="J12425" t="str">
        <f t="shared" si="1168"/>
        <v>2015-07-7</v>
      </c>
      <c r="K12425" t="str">
        <f t="shared" si="1169"/>
        <v>July</v>
      </c>
    </row>
    <row r="12426" spans="1:11" x14ac:dyDescent="0.3">
      <c r="A12426" s="2">
        <v>42196</v>
      </c>
      <c r="B12426">
        <v>0</v>
      </c>
      <c r="C12426">
        <v>4</v>
      </c>
      <c r="D12426" s="3">
        <v>42196.758838159723</v>
      </c>
      <c r="E12426" s="3">
        <v>42196.93072916667</v>
      </c>
      <c r="F12426" s="9">
        <f t="shared" si="1164"/>
        <v>0.17189100694668014</v>
      </c>
      <c r="G12426" s="11">
        <f t="shared" si="1165"/>
        <v>247.5230500032194</v>
      </c>
      <c r="H12426" t="str">
        <f t="shared" si="1166"/>
        <v>Saturday</v>
      </c>
      <c r="I12426">
        <f t="shared" si="1167"/>
        <v>2015</v>
      </c>
      <c r="J12426" t="str">
        <f t="shared" si="1168"/>
        <v>2015-07-7</v>
      </c>
      <c r="K12426" t="str">
        <f t="shared" si="1169"/>
        <v>July</v>
      </c>
    </row>
    <row r="12427" spans="1:11" x14ac:dyDescent="0.3">
      <c r="A12427" s="2">
        <v>42196</v>
      </c>
      <c r="B12427">
        <v>0</v>
      </c>
      <c r="C12427">
        <v>3</v>
      </c>
      <c r="D12427" s="3">
        <v>42196.763486805554</v>
      </c>
      <c r="E12427" s="3">
        <v>42196.874120370368</v>
      </c>
      <c r="F12427" s="9">
        <f t="shared" si="1164"/>
        <v>0.11063356481463416</v>
      </c>
      <c r="G12427" s="11">
        <f t="shared" si="1165"/>
        <v>159.31233333307318</v>
      </c>
      <c r="H12427" t="str">
        <f t="shared" si="1166"/>
        <v>Saturday</v>
      </c>
      <c r="I12427">
        <f t="shared" si="1167"/>
        <v>2015</v>
      </c>
      <c r="J12427" t="str">
        <f t="shared" si="1168"/>
        <v>2015-07-7</v>
      </c>
      <c r="K12427" t="str">
        <f t="shared" si="1169"/>
        <v>July</v>
      </c>
    </row>
    <row r="12428" spans="1:11" x14ac:dyDescent="0.3">
      <c r="A12428" s="2">
        <v>42196</v>
      </c>
      <c r="B12428">
        <v>1</v>
      </c>
      <c r="C12428">
        <v>3</v>
      </c>
      <c r="D12428" s="3">
        <v>42196.765169907405</v>
      </c>
      <c r="E12428" s="3">
        <v>42196.910115740742</v>
      </c>
      <c r="F12428" s="9">
        <f t="shared" si="1164"/>
        <v>0.14494583333726041</v>
      </c>
      <c r="G12428" s="11">
        <f t="shared" si="1165"/>
        <v>208.72200000565499</v>
      </c>
      <c r="H12428" t="str">
        <f t="shared" si="1166"/>
        <v>Saturday</v>
      </c>
      <c r="I12428">
        <f t="shared" si="1167"/>
        <v>2015</v>
      </c>
      <c r="J12428" t="str">
        <f t="shared" si="1168"/>
        <v>2015-07-7</v>
      </c>
      <c r="K12428" t="str">
        <f t="shared" si="1169"/>
        <v>July</v>
      </c>
    </row>
    <row r="12429" spans="1:11" x14ac:dyDescent="0.3">
      <c r="A12429" s="2">
        <v>42196</v>
      </c>
      <c r="B12429">
        <v>0</v>
      </c>
      <c r="C12429">
        <v>2</v>
      </c>
      <c r="D12429" s="3">
        <v>42196.769879131942</v>
      </c>
      <c r="E12429" s="3">
        <v>42197.073020833333</v>
      </c>
      <c r="F12429" s="9">
        <f t="shared" si="1164"/>
        <v>0.30314170139172347</v>
      </c>
      <c r="G12429" s="11">
        <f t="shared" si="1165"/>
        <v>436.5240500040818</v>
      </c>
      <c r="H12429" t="str">
        <f t="shared" si="1166"/>
        <v>Saturday</v>
      </c>
      <c r="I12429">
        <f t="shared" si="1167"/>
        <v>2015</v>
      </c>
      <c r="J12429" t="str">
        <f t="shared" si="1168"/>
        <v>2015-07-7</v>
      </c>
      <c r="K12429" t="str">
        <f t="shared" si="1169"/>
        <v>July</v>
      </c>
    </row>
    <row r="12430" spans="1:11" x14ac:dyDescent="0.3">
      <c r="A12430" s="2">
        <v>42196</v>
      </c>
      <c r="B12430">
        <v>1</v>
      </c>
      <c r="C12430">
        <v>3</v>
      </c>
      <c r="D12430" s="3">
        <v>42196.773101041668</v>
      </c>
      <c r="E12430" s="3">
        <v>42196.914930555555</v>
      </c>
      <c r="F12430" s="9">
        <f t="shared" si="1164"/>
        <v>0.1418295138864778</v>
      </c>
      <c r="G12430" s="11">
        <f t="shared" si="1165"/>
        <v>204.23449999652803</v>
      </c>
      <c r="H12430" t="str">
        <f t="shared" si="1166"/>
        <v>Saturday</v>
      </c>
      <c r="I12430">
        <f t="shared" si="1167"/>
        <v>2015</v>
      </c>
      <c r="J12430" t="str">
        <f t="shared" si="1168"/>
        <v>2015-07-7</v>
      </c>
      <c r="K12430" t="str">
        <f t="shared" si="1169"/>
        <v>July</v>
      </c>
    </row>
    <row r="12431" spans="1:11" x14ac:dyDescent="0.3">
      <c r="A12431" s="2">
        <v>42196</v>
      </c>
      <c r="B12431">
        <v>1</v>
      </c>
      <c r="C12431">
        <v>3</v>
      </c>
      <c r="D12431" s="3">
        <v>42196.804888692131</v>
      </c>
      <c r="E12431" s="3">
        <v>42196.884571759256</v>
      </c>
      <c r="F12431" s="9">
        <f t="shared" si="1164"/>
        <v>7.968306712427875E-2</v>
      </c>
      <c r="G12431" s="11">
        <f t="shared" si="1165"/>
        <v>114.7436166589614</v>
      </c>
      <c r="H12431" t="str">
        <f t="shared" si="1166"/>
        <v>Saturday</v>
      </c>
      <c r="I12431">
        <f t="shared" si="1167"/>
        <v>2015</v>
      </c>
      <c r="J12431" t="str">
        <f t="shared" si="1168"/>
        <v>2015-07-7</v>
      </c>
      <c r="K12431" t="str">
        <f t="shared" si="1169"/>
        <v>July</v>
      </c>
    </row>
    <row r="12432" spans="1:11" x14ac:dyDescent="0.3">
      <c r="A12432" s="2">
        <v>42196</v>
      </c>
      <c r="B12432">
        <v>0</v>
      </c>
      <c r="C12432">
        <v>3</v>
      </c>
      <c r="D12432" s="3">
        <v>42196.824293865742</v>
      </c>
      <c r="E12432" s="3">
        <v>42197.493634259263</v>
      </c>
      <c r="F12432" s="9">
        <f t="shared" si="1164"/>
        <v>0.66934039352054242</v>
      </c>
      <c r="G12432" s="11">
        <f t="shared" si="1165"/>
        <v>963.85016666958109</v>
      </c>
      <c r="H12432" t="str">
        <f t="shared" si="1166"/>
        <v>Saturday</v>
      </c>
      <c r="I12432">
        <f t="shared" si="1167"/>
        <v>2015</v>
      </c>
      <c r="J12432" t="str">
        <f t="shared" si="1168"/>
        <v>2015-07-7</v>
      </c>
      <c r="K12432" t="str">
        <f t="shared" si="1169"/>
        <v>July</v>
      </c>
    </row>
    <row r="12433" spans="1:11" x14ac:dyDescent="0.3">
      <c r="A12433" s="2">
        <v>42196</v>
      </c>
      <c r="B12433">
        <v>0</v>
      </c>
      <c r="C12433">
        <v>3</v>
      </c>
      <c r="D12433" s="3">
        <v>42196.829502002314</v>
      </c>
      <c r="E12433" s="3">
        <v>42196.928043981483</v>
      </c>
      <c r="F12433" s="9">
        <f t="shared" si="1164"/>
        <v>9.8541979168658145E-2</v>
      </c>
      <c r="G12433" s="11">
        <f t="shared" si="1165"/>
        <v>141.90045000286773</v>
      </c>
      <c r="H12433" t="str">
        <f t="shared" si="1166"/>
        <v>Saturday</v>
      </c>
      <c r="I12433">
        <f t="shared" si="1167"/>
        <v>2015</v>
      </c>
      <c r="J12433" t="str">
        <f t="shared" si="1168"/>
        <v>2015-07-7</v>
      </c>
      <c r="K12433" t="str">
        <f t="shared" si="1169"/>
        <v>July</v>
      </c>
    </row>
    <row r="12434" spans="1:11" x14ac:dyDescent="0.3">
      <c r="A12434" s="2">
        <v>42196</v>
      </c>
      <c r="B12434">
        <v>1</v>
      </c>
      <c r="C12434">
        <v>4</v>
      </c>
      <c r="D12434" s="3">
        <v>42196.831818981482</v>
      </c>
      <c r="E12434" s="3">
        <v>42196.884965277779</v>
      </c>
      <c r="F12434" s="9">
        <f t="shared" si="1164"/>
        <v>5.3146296297200024E-2</v>
      </c>
      <c r="G12434" s="11">
        <f t="shared" si="1165"/>
        <v>76.530666667968035</v>
      </c>
      <c r="H12434" t="str">
        <f t="shared" si="1166"/>
        <v>Saturday</v>
      </c>
      <c r="I12434">
        <f t="shared" si="1167"/>
        <v>2015</v>
      </c>
      <c r="J12434" t="str">
        <f t="shared" si="1168"/>
        <v>2015-07-7</v>
      </c>
      <c r="K12434" t="str">
        <f t="shared" si="1169"/>
        <v>July</v>
      </c>
    </row>
    <row r="12435" spans="1:11" x14ac:dyDescent="0.3">
      <c r="A12435" s="2">
        <v>42196</v>
      </c>
      <c r="B12435">
        <v>1</v>
      </c>
      <c r="C12435">
        <v>3</v>
      </c>
      <c r="D12435" s="3">
        <v>42196.840259375</v>
      </c>
      <c r="E12435" s="3">
        <v>42196.98940972222</v>
      </c>
      <c r="F12435" s="9">
        <f t="shared" si="1164"/>
        <v>0.14915034722071141</v>
      </c>
      <c r="G12435" s="11">
        <f t="shared" si="1165"/>
        <v>214.77649999782443</v>
      </c>
      <c r="H12435" t="str">
        <f t="shared" si="1166"/>
        <v>Saturday</v>
      </c>
      <c r="I12435">
        <f t="shared" si="1167"/>
        <v>2015</v>
      </c>
      <c r="J12435" t="str">
        <f t="shared" si="1168"/>
        <v>2015-07-7</v>
      </c>
      <c r="K12435" t="str">
        <f t="shared" si="1169"/>
        <v>July</v>
      </c>
    </row>
    <row r="12436" spans="1:11" x14ac:dyDescent="0.3">
      <c r="A12436" s="2">
        <v>42196</v>
      </c>
      <c r="B12436">
        <v>1</v>
      </c>
      <c r="C12436">
        <v>3</v>
      </c>
      <c r="D12436" s="3">
        <v>42196.849328240743</v>
      </c>
      <c r="E12436" s="3">
        <v>42196.98337962963</v>
      </c>
      <c r="F12436" s="9">
        <f t="shared" si="1164"/>
        <v>0.13405138888629153</v>
      </c>
      <c r="G12436" s="11">
        <f t="shared" si="1165"/>
        <v>193.03399999625981</v>
      </c>
      <c r="H12436" t="str">
        <f t="shared" si="1166"/>
        <v>Saturday</v>
      </c>
      <c r="I12436">
        <f t="shared" si="1167"/>
        <v>2015</v>
      </c>
      <c r="J12436" t="str">
        <f t="shared" si="1168"/>
        <v>2015-07-7</v>
      </c>
      <c r="K12436" t="str">
        <f t="shared" si="1169"/>
        <v>July</v>
      </c>
    </row>
    <row r="12437" spans="1:11" x14ac:dyDescent="0.3">
      <c r="A12437" s="2">
        <v>42196</v>
      </c>
      <c r="B12437">
        <v>1</v>
      </c>
      <c r="C12437">
        <v>3</v>
      </c>
      <c r="D12437" s="3">
        <v>42196.853657094907</v>
      </c>
      <c r="E12437" s="3">
        <v>42197.239976851852</v>
      </c>
      <c r="F12437" s="9">
        <f t="shared" si="1164"/>
        <v>0.38631975694443099</v>
      </c>
      <c r="G12437" s="11">
        <f t="shared" si="1165"/>
        <v>556.30044999998063</v>
      </c>
      <c r="H12437" t="str">
        <f t="shared" si="1166"/>
        <v>Saturday</v>
      </c>
      <c r="I12437">
        <f t="shared" si="1167"/>
        <v>2015</v>
      </c>
      <c r="J12437" t="str">
        <f t="shared" si="1168"/>
        <v>2015-07-7</v>
      </c>
      <c r="K12437" t="str">
        <f t="shared" si="1169"/>
        <v>July</v>
      </c>
    </row>
    <row r="12438" spans="1:11" x14ac:dyDescent="0.3">
      <c r="A12438" s="2">
        <v>42196</v>
      </c>
      <c r="B12438">
        <v>0</v>
      </c>
      <c r="C12438">
        <v>3</v>
      </c>
      <c r="D12438" s="3">
        <v>42196.861961689814</v>
      </c>
      <c r="E12438" s="3">
        <v>42196.963333333333</v>
      </c>
      <c r="F12438" s="9">
        <f t="shared" si="1164"/>
        <v>0.10137164351908723</v>
      </c>
      <c r="G12438" s="11">
        <f t="shared" si="1165"/>
        <v>145.97516666748561</v>
      </c>
      <c r="H12438" t="str">
        <f t="shared" si="1166"/>
        <v>Saturday</v>
      </c>
      <c r="I12438">
        <f t="shared" si="1167"/>
        <v>2015</v>
      </c>
      <c r="J12438" t="str">
        <f t="shared" si="1168"/>
        <v>2015-07-7</v>
      </c>
      <c r="K12438" t="str">
        <f t="shared" si="1169"/>
        <v>July</v>
      </c>
    </row>
    <row r="12439" spans="1:11" x14ac:dyDescent="0.3">
      <c r="A12439" s="2">
        <v>42196</v>
      </c>
      <c r="B12439">
        <v>1</v>
      </c>
      <c r="C12439">
        <v>3</v>
      </c>
      <c r="D12439" s="3">
        <v>42196.882642939818</v>
      </c>
      <c r="E12439" s="3">
        <v>42197.366122685184</v>
      </c>
      <c r="F12439" s="9">
        <f t="shared" si="1164"/>
        <v>0.48347974536591209</v>
      </c>
      <c r="G12439" s="11">
        <f t="shared" si="1165"/>
        <v>696.21083332691342</v>
      </c>
      <c r="H12439" t="str">
        <f t="shared" si="1166"/>
        <v>Saturday</v>
      </c>
      <c r="I12439">
        <f t="shared" si="1167"/>
        <v>2015</v>
      </c>
      <c r="J12439" t="str">
        <f t="shared" si="1168"/>
        <v>2015-07-7</v>
      </c>
      <c r="K12439" t="str">
        <f t="shared" si="1169"/>
        <v>July</v>
      </c>
    </row>
    <row r="12440" spans="1:11" x14ac:dyDescent="0.3">
      <c r="A12440" s="2">
        <v>42196</v>
      </c>
      <c r="B12440">
        <v>0</v>
      </c>
      <c r="C12440">
        <v>3</v>
      </c>
      <c r="D12440" s="3">
        <v>42196.885898495369</v>
      </c>
      <c r="E12440" s="3">
        <v>42196.972071759257</v>
      </c>
      <c r="F12440" s="9">
        <f t="shared" si="1164"/>
        <v>8.6173263887758367E-2</v>
      </c>
      <c r="G12440" s="11">
        <f t="shared" si="1165"/>
        <v>124.08949999837205</v>
      </c>
      <c r="H12440" t="str">
        <f t="shared" si="1166"/>
        <v>Saturday</v>
      </c>
      <c r="I12440">
        <f t="shared" si="1167"/>
        <v>2015</v>
      </c>
      <c r="J12440" t="str">
        <f t="shared" si="1168"/>
        <v>2015-07-7</v>
      </c>
      <c r="K12440" t="str">
        <f t="shared" si="1169"/>
        <v>July</v>
      </c>
    </row>
    <row r="12441" spans="1:11" x14ac:dyDescent="0.3">
      <c r="A12441" s="2">
        <v>42196</v>
      </c>
      <c r="B12441">
        <v>0</v>
      </c>
      <c r="C12441">
        <v>3</v>
      </c>
      <c r="D12441" s="3">
        <v>42196.887297685185</v>
      </c>
      <c r="E12441" s="3">
        <v>42197.113136574073</v>
      </c>
      <c r="F12441" s="9">
        <f t="shared" si="1164"/>
        <v>0.22583888888766523</v>
      </c>
      <c r="G12441" s="11">
        <f t="shared" si="1165"/>
        <v>325.20799999823794</v>
      </c>
      <c r="H12441" t="str">
        <f t="shared" si="1166"/>
        <v>Saturday</v>
      </c>
      <c r="I12441">
        <f t="shared" si="1167"/>
        <v>2015</v>
      </c>
      <c r="J12441" t="str">
        <f t="shared" si="1168"/>
        <v>2015-07-7</v>
      </c>
      <c r="K12441" t="str">
        <f t="shared" si="1169"/>
        <v>July</v>
      </c>
    </row>
    <row r="12442" spans="1:11" x14ac:dyDescent="0.3">
      <c r="A12442" s="2">
        <v>42196</v>
      </c>
      <c r="B12442">
        <v>0</v>
      </c>
      <c r="C12442">
        <v>3</v>
      </c>
      <c r="D12442" s="3">
        <v>42196.900527233796</v>
      </c>
      <c r="E12442" s="3">
        <v>42197.044120370374</v>
      </c>
      <c r="F12442" s="9">
        <f t="shared" si="1164"/>
        <v>0.14359313657769235</v>
      </c>
      <c r="G12442" s="11">
        <f t="shared" si="1165"/>
        <v>206.77411667187698</v>
      </c>
      <c r="H12442" t="str">
        <f t="shared" si="1166"/>
        <v>Saturday</v>
      </c>
      <c r="I12442">
        <f t="shared" si="1167"/>
        <v>2015</v>
      </c>
      <c r="J12442" t="str">
        <f t="shared" si="1168"/>
        <v>2015-07-7</v>
      </c>
      <c r="K12442" t="str">
        <f t="shared" si="1169"/>
        <v>July</v>
      </c>
    </row>
    <row r="12443" spans="1:11" x14ac:dyDescent="0.3">
      <c r="A12443" s="2">
        <v>42196</v>
      </c>
      <c r="B12443">
        <v>1</v>
      </c>
      <c r="C12443">
        <v>3</v>
      </c>
      <c r="D12443" s="3">
        <v>42196.904361840279</v>
      </c>
      <c r="E12443" s="3">
        <v>42197.572384259256</v>
      </c>
      <c r="F12443" s="9">
        <f t="shared" si="1164"/>
        <v>0.6680224189767614</v>
      </c>
      <c r="G12443" s="11">
        <f t="shared" si="1165"/>
        <v>961.95228332653642</v>
      </c>
      <c r="H12443" t="str">
        <f t="shared" si="1166"/>
        <v>Saturday</v>
      </c>
      <c r="I12443">
        <f t="shared" si="1167"/>
        <v>2015</v>
      </c>
      <c r="J12443" t="str">
        <f t="shared" si="1168"/>
        <v>2015-07-7</v>
      </c>
      <c r="K12443" t="str">
        <f t="shared" si="1169"/>
        <v>July</v>
      </c>
    </row>
    <row r="12444" spans="1:11" x14ac:dyDescent="0.3">
      <c r="A12444" s="2">
        <v>42196</v>
      </c>
      <c r="B12444">
        <v>0</v>
      </c>
      <c r="C12444">
        <v>2</v>
      </c>
      <c r="D12444" s="3">
        <v>42196.930099155092</v>
      </c>
      <c r="E12444" s="3">
        <v>42197.049479166664</v>
      </c>
      <c r="F12444" s="9">
        <f t="shared" si="1164"/>
        <v>0.11938001157250255</v>
      </c>
      <c r="G12444" s="11">
        <f t="shared" si="1165"/>
        <v>171.90721666440368</v>
      </c>
      <c r="H12444" t="str">
        <f t="shared" si="1166"/>
        <v>Saturday</v>
      </c>
      <c r="I12444">
        <f t="shared" si="1167"/>
        <v>2015</v>
      </c>
      <c r="J12444" t="str">
        <f t="shared" si="1168"/>
        <v>2015-07-7</v>
      </c>
      <c r="K12444" t="str">
        <f t="shared" si="1169"/>
        <v>July</v>
      </c>
    </row>
    <row r="12445" spans="1:11" x14ac:dyDescent="0.3">
      <c r="A12445" s="2">
        <v>42196</v>
      </c>
      <c r="B12445">
        <v>1</v>
      </c>
      <c r="C12445">
        <v>3</v>
      </c>
      <c r="D12445" s="3">
        <v>42196.941567824077</v>
      </c>
      <c r="E12445" s="3">
        <v>42197.290925925925</v>
      </c>
      <c r="F12445" s="9">
        <f t="shared" si="1164"/>
        <v>0.34935810184833826</v>
      </c>
      <c r="G12445" s="11">
        <f t="shared" si="1165"/>
        <v>503.0756666616071</v>
      </c>
      <c r="H12445" t="str">
        <f t="shared" si="1166"/>
        <v>Saturday</v>
      </c>
      <c r="I12445">
        <f t="shared" si="1167"/>
        <v>2015</v>
      </c>
      <c r="J12445" t="str">
        <f t="shared" si="1168"/>
        <v>2015-07-7</v>
      </c>
      <c r="K12445" t="str">
        <f t="shared" si="1169"/>
        <v>July</v>
      </c>
    </row>
    <row r="12446" spans="1:11" x14ac:dyDescent="0.3">
      <c r="A12446" s="2">
        <v>42196</v>
      </c>
      <c r="B12446">
        <v>1</v>
      </c>
      <c r="C12446">
        <v>3</v>
      </c>
      <c r="D12446" s="3">
        <v>42196.951100844904</v>
      </c>
      <c r="E12446" s="3">
        <v>42197.462071759262</v>
      </c>
      <c r="F12446" s="9">
        <f t="shared" si="1164"/>
        <v>0.51097091435804032</v>
      </c>
      <c r="G12446" s="11">
        <f t="shared" si="1165"/>
        <v>735.79811667557806</v>
      </c>
      <c r="H12446" t="str">
        <f t="shared" si="1166"/>
        <v>Saturday</v>
      </c>
      <c r="I12446">
        <f t="shared" si="1167"/>
        <v>2015</v>
      </c>
      <c r="J12446" t="str">
        <f t="shared" si="1168"/>
        <v>2015-07-7</v>
      </c>
      <c r="K12446" t="str">
        <f t="shared" si="1169"/>
        <v>July</v>
      </c>
    </row>
    <row r="12447" spans="1:11" x14ac:dyDescent="0.3">
      <c r="A12447" s="2">
        <v>42196</v>
      </c>
      <c r="B12447">
        <v>1</v>
      </c>
      <c r="C12447">
        <v>3</v>
      </c>
      <c r="D12447" s="3">
        <v>42196.956281712963</v>
      </c>
      <c r="E12447" s="3">
        <v>42197.094814814816</v>
      </c>
      <c r="F12447" s="9">
        <f t="shared" si="1164"/>
        <v>0.13853310185368173</v>
      </c>
      <c r="G12447" s="11">
        <f t="shared" si="1165"/>
        <v>199.48766666930169</v>
      </c>
      <c r="H12447" t="str">
        <f t="shared" si="1166"/>
        <v>Saturday</v>
      </c>
      <c r="I12447">
        <f t="shared" si="1167"/>
        <v>2015</v>
      </c>
      <c r="J12447" t="str">
        <f t="shared" si="1168"/>
        <v>2015-07-7</v>
      </c>
      <c r="K12447" t="str">
        <f t="shared" si="1169"/>
        <v>July</v>
      </c>
    </row>
    <row r="12448" spans="1:11" x14ac:dyDescent="0.3">
      <c r="A12448" s="2">
        <v>42196</v>
      </c>
      <c r="B12448">
        <v>1</v>
      </c>
      <c r="C12448">
        <v>3</v>
      </c>
      <c r="D12448" s="3">
        <v>42196.972774965281</v>
      </c>
      <c r="E12448" s="3">
        <v>42197.076388888891</v>
      </c>
      <c r="F12448" s="9">
        <f t="shared" si="1164"/>
        <v>0.10361392360937316</v>
      </c>
      <c r="G12448" s="11">
        <f t="shared" si="1165"/>
        <v>149.20404999749735</v>
      </c>
      <c r="H12448" t="str">
        <f t="shared" si="1166"/>
        <v>Saturday</v>
      </c>
      <c r="I12448">
        <f t="shared" si="1167"/>
        <v>2015</v>
      </c>
      <c r="J12448" t="str">
        <f t="shared" si="1168"/>
        <v>2015-07-7</v>
      </c>
      <c r="K12448" t="str">
        <f t="shared" si="1169"/>
        <v>July</v>
      </c>
    </row>
    <row r="12449" spans="1:11" x14ac:dyDescent="0.3">
      <c r="A12449" s="2">
        <v>42196</v>
      </c>
      <c r="B12449">
        <v>1</v>
      </c>
      <c r="C12449">
        <v>3</v>
      </c>
      <c r="D12449" s="3">
        <v>42196.981117673611</v>
      </c>
      <c r="E12449" s="3">
        <v>42197.38071759259</v>
      </c>
      <c r="F12449" s="9">
        <f t="shared" si="1164"/>
        <v>0.39959991897922009</v>
      </c>
      <c r="G12449" s="11">
        <f t="shared" si="1165"/>
        <v>575.42388333007693</v>
      </c>
      <c r="H12449" t="str">
        <f t="shared" si="1166"/>
        <v>Saturday</v>
      </c>
      <c r="I12449">
        <f t="shared" si="1167"/>
        <v>2015</v>
      </c>
      <c r="J12449" t="str">
        <f t="shared" si="1168"/>
        <v>2015-07-7</v>
      </c>
      <c r="K12449" t="str">
        <f t="shared" si="1169"/>
        <v>July</v>
      </c>
    </row>
    <row r="12450" spans="1:11" x14ac:dyDescent="0.3">
      <c r="A12450" s="2">
        <v>42196</v>
      </c>
      <c r="B12450">
        <v>1</v>
      </c>
      <c r="C12450">
        <v>3</v>
      </c>
      <c r="D12450" s="3">
        <v>42196.985581828703</v>
      </c>
      <c r="E12450" s="3">
        <v>42197.113749999997</v>
      </c>
      <c r="F12450" s="9">
        <f t="shared" si="1164"/>
        <v>0.12816817129350966</v>
      </c>
      <c r="G12450" s="11">
        <f t="shared" si="1165"/>
        <v>184.56216666265391</v>
      </c>
      <c r="H12450" t="str">
        <f t="shared" si="1166"/>
        <v>Saturday</v>
      </c>
      <c r="I12450">
        <f t="shared" si="1167"/>
        <v>2015</v>
      </c>
      <c r="J12450" t="str">
        <f t="shared" si="1168"/>
        <v>2015-07-7</v>
      </c>
      <c r="K12450" t="str">
        <f t="shared" si="1169"/>
        <v>July</v>
      </c>
    </row>
    <row r="12451" spans="1:11" x14ac:dyDescent="0.3">
      <c r="A12451" s="2">
        <v>42196</v>
      </c>
      <c r="B12451">
        <v>0</v>
      </c>
      <c r="C12451">
        <v>3</v>
      </c>
      <c r="D12451" s="3">
        <v>42196.997066053242</v>
      </c>
      <c r="E12451" s="3">
        <v>42197.414826388886</v>
      </c>
      <c r="F12451" s="9">
        <f t="shared" si="1164"/>
        <v>0.41776033564383397</v>
      </c>
      <c r="G12451" s="11">
        <f t="shared" si="1165"/>
        <v>601.57488332712092</v>
      </c>
      <c r="H12451" t="str">
        <f t="shared" si="1166"/>
        <v>Saturday</v>
      </c>
      <c r="I12451">
        <f t="shared" si="1167"/>
        <v>2015</v>
      </c>
      <c r="J12451" t="str">
        <f t="shared" si="1168"/>
        <v>2015-07-7</v>
      </c>
      <c r="K12451" t="str">
        <f t="shared" si="1169"/>
        <v>July</v>
      </c>
    </row>
    <row r="12452" spans="1:11" x14ac:dyDescent="0.3">
      <c r="A12452" s="2">
        <v>42197</v>
      </c>
      <c r="B12452">
        <v>0</v>
      </c>
      <c r="C12452">
        <v>3</v>
      </c>
      <c r="D12452" s="3">
        <v>42197.003752812503</v>
      </c>
      <c r="E12452" s="3">
        <v>42197.166666666664</v>
      </c>
      <c r="F12452" s="9">
        <f t="shared" si="1164"/>
        <v>0.162913854161161</v>
      </c>
      <c r="G12452" s="11">
        <f t="shared" si="1165"/>
        <v>234.59594999207184</v>
      </c>
      <c r="H12452" t="str">
        <f t="shared" si="1166"/>
        <v>Sunday</v>
      </c>
      <c r="I12452">
        <f t="shared" si="1167"/>
        <v>2015</v>
      </c>
      <c r="J12452" t="str">
        <f t="shared" si="1168"/>
        <v>2015-07-1</v>
      </c>
      <c r="K12452" t="str">
        <f t="shared" si="1169"/>
        <v>July</v>
      </c>
    </row>
    <row r="12453" spans="1:11" x14ac:dyDescent="0.3">
      <c r="A12453" s="2">
        <v>42197</v>
      </c>
      <c r="B12453">
        <v>0</v>
      </c>
      <c r="C12453">
        <v>2</v>
      </c>
      <c r="D12453" s="3">
        <v>42197.0064752662</v>
      </c>
      <c r="E12453" s="3">
        <v>42197.074444444443</v>
      </c>
      <c r="F12453" s="9">
        <f t="shared" si="1164"/>
        <v>6.796917824249249E-2</v>
      </c>
      <c r="G12453" s="11">
        <f t="shared" si="1165"/>
        <v>97.875616669189185</v>
      </c>
      <c r="H12453" t="str">
        <f t="shared" si="1166"/>
        <v>Sunday</v>
      </c>
      <c r="I12453">
        <f t="shared" si="1167"/>
        <v>2015</v>
      </c>
      <c r="J12453" t="str">
        <f t="shared" si="1168"/>
        <v>2015-07-1</v>
      </c>
      <c r="K12453" t="str">
        <f t="shared" si="1169"/>
        <v>July</v>
      </c>
    </row>
    <row r="12454" spans="1:11" x14ac:dyDescent="0.3">
      <c r="A12454" s="2">
        <v>42197</v>
      </c>
      <c r="B12454">
        <v>0</v>
      </c>
      <c r="C12454">
        <v>2</v>
      </c>
      <c r="D12454" s="3">
        <v>42197.008524421297</v>
      </c>
      <c r="E12454" s="3">
        <v>42197.166666666664</v>
      </c>
      <c r="F12454" s="9">
        <f t="shared" si="1164"/>
        <v>0.158142245367344</v>
      </c>
      <c r="G12454" s="11">
        <f t="shared" si="1165"/>
        <v>227.72483332897536</v>
      </c>
      <c r="H12454" t="str">
        <f t="shared" si="1166"/>
        <v>Sunday</v>
      </c>
      <c r="I12454">
        <f t="shared" si="1167"/>
        <v>2015</v>
      </c>
      <c r="J12454" t="str">
        <f t="shared" si="1168"/>
        <v>2015-07-1</v>
      </c>
      <c r="K12454" t="str">
        <f t="shared" si="1169"/>
        <v>July</v>
      </c>
    </row>
    <row r="12455" spans="1:11" x14ac:dyDescent="0.3">
      <c r="A12455" s="2">
        <v>42197</v>
      </c>
      <c r="B12455">
        <v>0</v>
      </c>
      <c r="C12455">
        <v>3</v>
      </c>
      <c r="D12455" s="3">
        <v>42197.027204363425</v>
      </c>
      <c r="E12455" s="3">
        <v>42197.204976851855</v>
      </c>
      <c r="F12455" s="9">
        <f t="shared" si="1164"/>
        <v>0.17777248843049165</v>
      </c>
      <c r="G12455" s="11">
        <f t="shared" si="1165"/>
        <v>255.99238333990797</v>
      </c>
      <c r="H12455" t="str">
        <f t="shared" si="1166"/>
        <v>Sunday</v>
      </c>
      <c r="I12455">
        <f t="shared" si="1167"/>
        <v>2015</v>
      </c>
      <c r="J12455" t="str">
        <f t="shared" si="1168"/>
        <v>2015-07-1</v>
      </c>
      <c r="K12455" t="str">
        <f t="shared" si="1169"/>
        <v>July</v>
      </c>
    </row>
    <row r="12456" spans="1:11" x14ac:dyDescent="0.3">
      <c r="A12456" s="2">
        <v>42197</v>
      </c>
      <c r="B12456">
        <v>1</v>
      </c>
      <c r="C12456">
        <v>3</v>
      </c>
      <c r="D12456" s="3">
        <v>42197.029869479164</v>
      </c>
      <c r="E12456" s="3">
        <v>42197.238865740743</v>
      </c>
      <c r="F12456" s="9">
        <f t="shared" si="1164"/>
        <v>0.20899626157915918</v>
      </c>
      <c r="G12456" s="11">
        <f t="shared" si="1165"/>
        <v>300.95461667398922</v>
      </c>
      <c r="H12456" t="str">
        <f t="shared" si="1166"/>
        <v>Sunday</v>
      </c>
      <c r="I12456">
        <f t="shared" si="1167"/>
        <v>2015</v>
      </c>
      <c r="J12456" t="str">
        <f t="shared" si="1168"/>
        <v>2015-07-1</v>
      </c>
      <c r="K12456" t="str">
        <f t="shared" si="1169"/>
        <v>July</v>
      </c>
    </row>
    <row r="12457" spans="1:11" x14ac:dyDescent="0.3">
      <c r="A12457" s="2">
        <v>42197</v>
      </c>
      <c r="B12457">
        <v>1</v>
      </c>
      <c r="C12457">
        <v>3</v>
      </c>
      <c r="D12457" s="3">
        <v>42197.048233761576</v>
      </c>
      <c r="E12457" s="3">
        <v>42197.239317129628</v>
      </c>
      <c r="F12457" s="9">
        <f t="shared" si="1164"/>
        <v>0.19108336805220461</v>
      </c>
      <c r="G12457" s="11">
        <f t="shared" si="1165"/>
        <v>275.16004999517463</v>
      </c>
      <c r="H12457" t="str">
        <f t="shared" si="1166"/>
        <v>Sunday</v>
      </c>
      <c r="I12457">
        <f t="shared" si="1167"/>
        <v>2015</v>
      </c>
      <c r="J12457" t="str">
        <f t="shared" si="1168"/>
        <v>2015-07-1</v>
      </c>
      <c r="K12457" t="str">
        <f t="shared" si="1169"/>
        <v>July</v>
      </c>
    </row>
    <row r="12458" spans="1:11" x14ac:dyDescent="0.3">
      <c r="A12458" s="2">
        <v>42197</v>
      </c>
      <c r="B12458">
        <v>0</v>
      </c>
      <c r="C12458">
        <v>3</v>
      </c>
      <c r="D12458" s="3">
        <v>42197.064734722226</v>
      </c>
      <c r="E12458" s="3">
        <v>42197.20107638889</v>
      </c>
      <c r="F12458" s="9">
        <f t="shared" si="1164"/>
        <v>0.13634166666452074</v>
      </c>
      <c r="G12458" s="11">
        <f t="shared" si="1165"/>
        <v>196.33199999690987</v>
      </c>
      <c r="H12458" t="str">
        <f t="shared" si="1166"/>
        <v>Sunday</v>
      </c>
      <c r="I12458">
        <f t="shared" si="1167"/>
        <v>2015</v>
      </c>
      <c r="J12458" t="str">
        <f t="shared" si="1168"/>
        <v>2015-07-1</v>
      </c>
      <c r="K12458" t="str">
        <f t="shared" si="1169"/>
        <v>July</v>
      </c>
    </row>
    <row r="12459" spans="1:11" x14ac:dyDescent="0.3">
      <c r="A12459" s="2">
        <v>42197</v>
      </c>
      <c r="B12459">
        <v>1</v>
      </c>
      <c r="C12459">
        <v>3</v>
      </c>
      <c r="D12459" s="3">
        <v>42197.086843287034</v>
      </c>
      <c r="E12459" s="3">
        <v>42197.386712962965</v>
      </c>
      <c r="F12459" s="9">
        <f t="shared" si="1164"/>
        <v>0.29986967593140434</v>
      </c>
      <c r="G12459" s="11">
        <f t="shared" si="1165"/>
        <v>431.81233334122226</v>
      </c>
      <c r="H12459" t="str">
        <f t="shared" si="1166"/>
        <v>Sunday</v>
      </c>
      <c r="I12459">
        <f t="shared" si="1167"/>
        <v>2015</v>
      </c>
      <c r="J12459" t="str">
        <f t="shared" si="1168"/>
        <v>2015-07-1</v>
      </c>
      <c r="K12459" t="str">
        <f t="shared" si="1169"/>
        <v>July</v>
      </c>
    </row>
    <row r="12460" spans="1:11" x14ac:dyDescent="0.3">
      <c r="A12460" s="2">
        <v>42197</v>
      </c>
      <c r="B12460">
        <v>0</v>
      </c>
      <c r="C12460">
        <v>2</v>
      </c>
      <c r="D12460" s="3">
        <v>42197.099453391202</v>
      </c>
      <c r="E12460" s="3">
        <v>42197.469444444447</v>
      </c>
      <c r="F12460" s="9">
        <f t="shared" si="1164"/>
        <v>0.36999105324503034</v>
      </c>
      <c r="G12460" s="11">
        <f t="shared" si="1165"/>
        <v>532.78711667284369</v>
      </c>
      <c r="H12460" t="str">
        <f t="shared" si="1166"/>
        <v>Sunday</v>
      </c>
      <c r="I12460">
        <f t="shared" si="1167"/>
        <v>2015</v>
      </c>
      <c r="J12460" t="str">
        <f t="shared" si="1168"/>
        <v>2015-07-1</v>
      </c>
      <c r="K12460" t="str">
        <f t="shared" si="1169"/>
        <v>July</v>
      </c>
    </row>
    <row r="12461" spans="1:11" x14ac:dyDescent="0.3">
      <c r="A12461" s="2">
        <v>42197</v>
      </c>
      <c r="B12461">
        <v>0</v>
      </c>
      <c r="C12461">
        <v>3</v>
      </c>
      <c r="D12461" s="3">
        <v>42197.104230671299</v>
      </c>
      <c r="E12461" s="3">
        <v>42197.311226851853</v>
      </c>
      <c r="F12461" s="9">
        <f t="shared" si="1164"/>
        <v>0.20699618055368774</v>
      </c>
      <c r="G12461" s="11">
        <f t="shared" si="1165"/>
        <v>298.07449999731034</v>
      </c>
      <c r="H12461" t="str">
        <f t="shared" si="1166"/>
        <v>Sunday</v>
      </c>
      <c r="I12461">
        <f t="shared" si="1167"/>
        <v>2015</v>
      </c>
      <c r="J12461" t="str">
        <f t="shared" si="1168"/>
        <v>2015-07-1</v>
      </c>
      <c r="K12461" t="str">
        <f t="shared" si="1169"/>
        <v>July</v>
      </c>
    </row>
    <row r="12462" spans="1:11" x14ac:dyDescent="0.3">
      <c r="A12462" s="2">
        <v>42197</v>
      </c>
      <c r="B12462">
        <v>0</v>
      </c>
      <c r="C12462">
        <v>2</v>
      </c>
      <c r="D12462" s="3">
        <v>42197.110649456015</v>
      </c>
      <c r="E12462" s="3">
        <v>42197.800428240742</v>
      </c>
      <c r="F12462" s="9">
        <f t="shared" si="1164"/>
        <v>0.68977878472651355</v>
      </c>
      <c r="G12462" s="11">
        <f t="shared" si="1165"/>
        <v>993.28145000617951</v>
      </c>
      <c r="H12462" t="str">
        <f t="shared" si="1166"/>
        <v>Sunday</v>
      </c>
      <c r="I12462">
        <f t="shared" si="1167"/>
        <v>2015</v>
      </c>
      <c r="J12462" t="str">
        <f t="shared" si="1168"/>
        <v>2015-07-1</v>
      </c>
      <c r="K12462" t="str">
        <f t="shared" si="1169"/>
        <v>July</v>
      </c>
    </row>
    <row r="12463" spans="1:11" x14ac:dyDescent="0.3">
      <c r="A12463" s="2">
        <v>42197</v>
      </c>
      <c r="B12463">
        <v>0</v>
      </c>
      <c r="C12463">
        <v>3</v>
      </c>
      <c r="D12463" s="3">
        <v>42197.1176346875</v>
      </c>
      <c r="E12463" s="3">
        <v>42197.211689814816</v>
      </c>
      <c r="F12463" s="9">
        <f t="shared" si="1164"/>
        <v>9.4055127316096332E-2</v>
      </c>
      <c r="G12463" s="11">
        <f t="shared" si="1165"/>
        <v>135.43938333517872</v>
      </c>
      <c r="H12463" t="str">
        <f t="shared" si="1166"/>
        <v>Sunday</v>
      </c>
      <c r="I12463">
        <f t="shared" si="1167"/>
        <v>2015</v>
      </c>
      <c r="J12463" t="str">
        <f t="shared" si="1168"/>
        <v>2015-07-1</v>
      </c>
      <c r="K12463" t="str">
        <f t="shared" si="1169"/>
        <v>July</v>
      </c>
    </row>
    <row r="12464" spans="1:11" x14ac:dyDescent="0.3">
      <c r="A12464" s="2">
        <v>42197</v>
      </c>
      <c r="B12464">
        <v>0</v>
      </c>
      <c r="C12464">
        <v>3</v>
      </c>
      <c r="D12464" s="3">
        <v>42197.147759953703</v>
      </c>
      <c r="E12464" s="3">
        <v>42197.441250000003</v>
      </c>
      <c r="F12464" s="9">
        <f t="shared" si="1164"/>
        <v>0.29349004630057607</v>
      </c>
      <c r="G12464" s="11">
        <f t="shared" si="1165"/>
        <v>422.62566667282954</v>
      </c>
      <c r="H12464" t="str">
        <f t="shared" si="1166"/>
        <v>Sunday</v>
      </c>
      <c r="I12464">
        <f t="shared" si="1167"/>
        <v>2015</v>
      </c>
      <c r="J12464" t="str">
        <f t="shared" si="1168"/>
        <v>2015-07-1</v>
      </c>
      <c r="K12464" t="str">
        <f t="shared" si="1169"/>
        <v>July</v>
      </c>
    </row>
    <row r="12465" spans="1:11" x14ac:dyDescent="0.3">
      <c r="A12465" s="2">
        <v>42197</v>
      </c>
      <c r="B12465">
        <v>1</v>
      </c>
      <c r="C12465">
        <v>4</v>
      </c>
      <c r="D12465" s="3">
        <v>42197.150234259258</v>
      </c>
      <c r="E12465" s="3">
        <v>42197.474236111113</v>
      </c>
      <c r="F12465" s="9">
        <f t="shared" si="1164"/>
        <v>0.32400185185542796</v>
      </c>
      <c r="G12465" s="11">
        <f t="shared" si="1165"/>
        <v>466.56266667181626</v>
      </c>
      <c r="H12465" t="str">
        <f t="shared" si="1166"/>
        <v>Sunday</v>
      </c>
      <c r="I12465">
        <f t="shared" si="1167"/>
        <v>2015</v>
      </c>
      <c r="J12465" t="str">
        <f t="shared" si="1168"/>
        <v>2015-07-1</v>
      </c>
      <c r="K12465" t="str">
        <f t="shared" si="1169"/>
        <v>July</v>
      </c>
    </row>
    <row r="12466" spans="1:11" x14ac:dyDescent="0.3">
      <c r="A12466" s="2">
        <v>42197</v>
      </c>
      <c r="B12466">
        <v>1</v>
      </c>
      <c r="C12466">
        <v>3</v>
      </c>
      <c r="D12466" s="3">
        <v>42197.151904548613</v>
      </c>
      <c r="E12466" s="3">
        <v>42197.353715277779</v>
      </c>
      <c r="F12466" s="9">
        <f t="shared" si="1164"/>
        <v>0.20181072916602716</v>
      </c>
      <c r="G12466" s="11">
        <f t="shared" si="1165"/>
        <v>290.60744999907911</v>
      </c>
      <c r="H12466" t="str">
        <f t="shared" si="1166"/>
        <v>Sunday</v>
      </c>
      <c r="I12466">
        <f t="shared" si="1167"/>
        <v>2015</v>
      </c>
      <c r="J12466" t="str">
        <f t="shared" si="1168"/>
        <v>2015-07-1</v>
      </c>
      <c r="K12466" t="str">
        <f t="shared" si="1169"/>
        <v>July</v>
      </c>
    </row>
    <row r="12467" spans="1:11" x14ac:dyDescent="0.3">
      <c r="A12467" s="2">
        <v>42197</v>
      </c>
      <c r="B12467">
        <v>0</v>
      </c>
      <c r="C12467">
        <v>3</v>
      </c>
      <c r="D12467" s="3">
        <v>42197.158355636573</v>
      </c>
      <c r="E12467" s="3">
        <v>42197.386111111111</v>
      </c>
      <c r="F12467" s="9">
        <f t="shared" si="1164"/>
        <v>0.22775547453784384</v>
      </c>
      <c r="G12467" s="11">
        <f t="shared" si="1165"/>
        <v>327.96788333449513</v>
      </c>
      <c r="H12467" t="str">
        <f t="shared" si="1166"/>
        <v>Sunday</v>
      </c>
      <c r="I12467">
        <f t="shared" si="1167"/>
        <v>2015</v>
      </c>
      <c r="J12467" t="str">
        <f t="shared" si="1168"/>
        <v>2015-07-1</v>
      </c>
      <c r="K12467" t="str">
        <f t="shared" si="1169"/>
        <v>July</v>
      </c>
    </row>
    <row r="12468" spans="1:11" x14ac:dyDescent="0.3">
      <c r="A12468" s="2">
        <v>42197</v>
      </c>
      <c r="B12468">
        <v>0</v>
      </c>
      <c r="C12468">
        <v>3</v>
      </c>
      <c r="D12468" s="3">
        <v>42197.181231979164</v>
      </c>
      <c r="E12468" s="3">
        <v>42197.285416666666</v>
      </c>
      <c r="F12468" s="9">
        <f t="shared" si="1164"/>
        <v>0.10418468750140164</v>
      </c>
      <c r="G12468" s="11">
        <f t="shared" si="1165"/>
        <v>150.02595000201836</v>
      </c>
      <c r="H12468" t="str">
        <f t="shared" si="1166"/>
        <v>Sunday</v>
      </c>
      <c r="I12468">
        <f t="shared" si="1167"/>
        <v>2015</v>
      </c>
      <c r="J12468" t="str">
        <f t="shared" si="1168"/>
        <v>2015-07-1</v>
      </c>
      <c r="K12468" t="str">
        <f t="shared" si="1169"/>
        <v>July</v>
      </c>
    </row>
    <row r="12469" spans="1:11" x14ac:dyDescent="0.3">
      <c r="A12469" s="2">
        <v>42197</v>
      </c>
      <c r="B12469">
        <v>0</v>
      </c>
      <c r="C12469">
        <v>3</v>
      </c>
      <c r="D12469" s="3">
        <v>42197.188116168982</v>
      </c>
      <c r="E12469" s="3">
        <v>42197.392939814818</v>
      </c>
      <c r="F12469" s="9">
        <f t="shared" si="1164"/>
        <v>0.20482364583585877</v>
      </c>
      <c r="G12469" s="11">
        <f t="shared" si="1165"/>
        <v>294.94605000363663</v>
      </c>
      <c r="H12469" t="str">
        <f t="shared" si="1166"/>
        <v>Sunday</v>
      </c>
      <c r="I12469">
        <f t="shared" si="1167"/>
        <v>2015</v>
      </c>
      <c r="J12469" t="str">
        <f t="shared" si="1168"/>
        <v>2015-07-1</v>
      </c>
      <c r="K12469" t="str">
        <f t="shared" si="1169"/>
        <v>July</v>
      </c>
    </row>
    <row r="12470" spans="1:11" x14ac:dyDescent="0.3">
      <c r="A12470" s="2">
        <v>42197</v>
      </c>
      <c r="B12470">
        <v>1</v>
      </c>
      <c r="C12470">
        <v>2</v>
      </c>
      <c r="D12470" s="3">
        <v>42197.213460729166</v>
      </c>
      <c r="E12470" s="3">
        <v>42197.4999537037</v>
      </c>
      <c r="F12470" s="9">
        <f t="shared" si="1164"/>
        <v>0.28649297453375766</v>
      </c>
      <c r="G12470" s="11">
        <f t="shared" si="1165"/>
        <v>412.54988332861103</v>
      </c>
      <c r="H12470" t="str">
        <f t="shared" si="1166"/>
        <v>Sunday</v>
      </c>
      <c r="I12470">
        <f t="shared" si="1167"/>
        <v>2015</v>
      </c>
      <c r="J12470" t="str">
        <f t="shared" si="1168"/>
        <v>2015-07-1</v>
      </c>
      <c r="K12470" t="str">
        <f t="shared" si="1169"/>
        <v>July</v>
      </c>
    </row>
    <row r="12471" spans="1:11" x14ac:dyDescent="0.3">
      <c r="A12471" s="2">
        <v>42197</v>
      </c>
      <c r="B12471">
        <v>0</v>
      </c>
      <c r="C12471">
        <v>3</v>
      </c>
      <c r="D12471" s="3">
        <v>42197.226400115738</v>
      </c>
      <c r="E12471" s="3">
        <v>42197.450370370374</v>
      </c>
      <c r="F12471" s="9">
        <f t="shared" si="1164"/>
        <v>0.22397025463578757</v>
      </c>
      <c r="G12471" s="11">
        <f t="shared" si="1165"/>
        <v>322.5171666755341</v>
      </c>
      <c r="H12471" t="str">
        <f t="shared" si="1166"/>
        <v>Sunday</v>
      </c>
      <c r="I12471">
        <f t="shared" si="1167"/>
        <v>2015</v>
      </c>
      <c r="J12471" t="str">
        <f t="shared" si="1168"/>
        <v>2015-07-1</v>
      </c>
      <c r="K12471" t="str">
        <f t="shared" si="1169"/>
        <v>July</v>
      </c>
    </row>
    <row r="12472" spans="1:11" x14ac:dyDescent="0.3">
      <c r="A12472" s="2">
        <v>42197</v>
      </c>
      <c r="B12472">
        <v>1</v>
      </c>
      <c r="C12472">
        <v>3</v>
      </c>
      <c r="D12472" s="3">
        <v>42197.235139895834</v>
      </c>
      <c r="E12472" s="3">
        <v>42197.330011574071</v>
      </c>
      <c r="F12472" s="9">
        <f t="shared" si="1164"/>
        <v>9.487167823681375E-2</v>
      </c>
      <c r="G12472" s="11">
        <f t="shared" si="1165"/>
        <v>136.6152166610118</v>
      </c>
      <c r="H12472" t="str">
        <f t="shared" si="1166"/>
        <v>Sunday</v>
      </c>
      <c r="I12472">
        <f t="shared" si="1167"/>
        <v>2015</v>
      </c>
      <c r="J12472" t="str">
        <f t="shared" si="1168"/>
        <v>2015-07-1</v>
      </c>
      <c r="K12472" t="str">
        <f t="shared" si="1169"/>
        <v>July</v>
      </c>
    </row>
    <row r="12473" spans="1:11" x14ac:dyDescent="0.3">
      <c r="A12473" s="2">
        <v>42197</v>
      </c>
      <c r="B12473">
        <v>0</v>
      </c>
      <c r="C12473">
        <v>3</v>
      </c>
      <c r="D12473" s="3">
        <v>42197.309681678242</v>
      </c>
      <c r="E12473" s="3">
        <v>42197.445543981485</v>
      </c>
      <c r="F12473" s="9">
        <f t="shared" si="1164"/>
        <v>0.13586230324290227</v>
      </c>
      <c r="G12473" s="11">
        <f t="shared" si="1165"/>
        <v>195.64171666977927</v>
      </c>
      <c r="H12473" t="str">
        <f t="shared" si="1166"/>
        <v>Sunday</v>
      </c>
      <c r="I12473">
        <f t="shared" si="1167"/>
        <v>2015</v>
      </c>
      <c r="J12473" t="str">
        <f t="shared" si="1168"/>
        <v>2015-07-1</v>
      </c>
      <c r="K12473" t="str">
        <f t="shared" si="1169"/>
        <v>July</v>
      </c>
    </row>
    <row r="12474" spans="1:11" x14ac:dyDescent="0.3">
      <c r="A12474" s="2">
        <v>42197</v>
      </c>
      <c r="B12474">
        <v>0</v>
      </c>
      <c r="C12474">
        <v>3</v>
      </c>
      <c r="D12474" s="3">
        <v>42197.33262079861</v>
      </c>
      <c r="E12474" s="3">
        <v>42197.440335648149</v>
      </c>
      <c r="F12474" s="9">
        <f t="shared" si="1164"/>
        <v>0.10771484953875188</v>
      </c>
      <c r="G12474" s="11">
        <f t="shared" si="1165"/>
        <v>155.1093833358027</v>
      </c>
      <c r="H12474" t="str">
        <f t="shared" si="1166"/>
        <v>Sunday</v>
      </c>
      <c r="I12474">
        <f t="shared" si="1167"/>
        <v>2015</v>
      </c>
      <c r="J12474" t="str">
        <f t="shared" si="1168"/>
        <v>2015-07-1</v>
      </c>
      <c r="K12474" t="str">
        <f t="shared" si="1169"/>
        <v>July</v>
      </c>
    </row>
    <row r="12475" spans="1:11" x14ac:dyDescent="0.3">
      <c r="A12475" s="2">
        <v>42197</v>
      </c>
      <c r="B12475">
        <v>1</v>
      </c>
      <c r="C12475">
        <v>4</v>
      </c>
      <c r="D12475" s="3">
        <v>42197.355430474534</v>
      </c>
      <c r="E12475" s="3">
        <v>42197.583333333336</v>
      </c>
      <c r="F12475" s="9">
        <f t="shared" si="1164"/>
        <v>0.22790285880182637</v>
      </c>
      <c r="G12475" s="11">
        <f t="shared" si="1165"/>
        <v>328.18011667462997</v>
      </c>
      <c r="H12475" t="str">
        <f t="shared" si="1166"/>
        <v>Sunday</v>
      </c>
      <c r="I12475">
        <f t="shared" si="1167"/>
        <v>2015</v>
      </c>
      <c r="J12475" t="str">
        <f t="shared" si="1168"/>
        <v>2015-07-1</v>
      </c>
      <c r="K12475" t="str">
        <f t="shared" si="1169"/>
        <v>July</v>
      </c>
    </row>
    <row r="12476" spans="1:11" x14ac:dyDescent="0.3">
      <c r="A12476" s="2">
        <v>42197</v>
      </c>
      <c r="B12476">
        <v>0</v>
      </c>
      <c r="C12476">
        <v>4</v>
      </c>
      <c r="D12476" s="3">
        <v>42197.354699340278</v>
      </c>
      <c r="E12476" s="3">
        <v>42197.411747685182</v>
      </c>
      <c r="F12476" s="9">
        <f t="shared" si="1164"/>
        <v>5.7048344904615078E-2</v>
      </c>
      <c r="G12476" s="11">
        <f t="shared" si="1165"/>
        <v>82.149616662645712</v>
      </c>
      <c r="H12476" t="str">
        <f t="shared" si="1166"/>
        <v>Sunday</v>
      </c>
      <c r="I12476">
        <f t="shared" si="1167"/>
        <v>2015</v>
      </c>
      <c r="J12476" t="str">
        <f t="shared" si="1168"/>
        <v>2015-07-1</v>
      </c>
      <c r="K12476" t="str">
        <f t="shared" si="1169"/>
        <v>July</v>
      </c>
    </row>
    <row r="12477" spans="1:11" x14ac:dyDescent="0.3">
      <c r="A12477" s="2">
        <v>42197</v>
      </c>
      <c r="B12477">
        <v>0</v>
      </c>
      <c r="C12477">
        <v>3</v>
      </c>
      <c r="D12477" s="3">
        <v>42197.361490856485</v>
      </c>
      <c r="E12477" s="3">
        <v>42197.522928240738</v>
      </c>
      <c r="F12477" s="9">
        <f t="shared" si="1164"/>
        <v>0.16143738425307674</v>
      </c>
      <c r="G12477" s="11">
        <f t="shared" si="1165"/>
        <v>232.46983332443051</v>
      </c>
      <c r="H12477" t="str">
        <f t="shared" si="1166"/>
        <v>Sunday</v>
      </c>
      <c r="I12477">
        <f t="shared" si="1167"/>
        <v>2015</v>
      </c>
      <c r="J12477" t="str">
        <f t="shared" si="1168"/>
        <v>2015-07-1</v>
      </c>
      <c r="K12477" t="str">
        <f t="shared" si="1169"/>
        <v>July</v>
      </c>
    </row>
    <row r="12478" spans="1:11" x14ac:dyDescent="0.3">
      <c r="A12478" s="2">
        <v>42197</v>
      </c>
      <c r="B12478">
        <v>1</v>
      </c>
      <c r="C12478">
        <v>3</v>
      </c>
      <c r="D12478" s="3">
        <v>42197.392398611111</v>
      </c>
      <c r="E12478" s="3">
        <v>42197.631678240738</v>
      </c>
      <c r="F12478" s="9">
        <f t="shared" si="1164"/>
        <v>0.23927962962625315</v>
      </c>
      <c r="G12478" s="11">
        <f t="shared" si="1165"/>
        <v>344.56266666180454</v>
      </c>
      <c r="H12478" t="str">
        <f t="shared" si="1166"/>
        <v>Sunday</v>
      </c>
      <c r="I12478">
        <f t="shared" si="1167"/>
        <v>2015</v>
      </c>
      <c r="J12478" t="str">
        <f t="shared" si="1168"/>
        <v>2015-07-1</v>
      </c>
      <c r="K12478" t="str">
        <f t="shared" si="1169"/>
        <v>July</v>
      </c>
    </row>
    <row r="12479" spans="1:11" x14ac:dyDescent="0.3">
      <c r="A12479" s="2">
        <v>42197</v>
      </c>
      <c r="B12479">
        <v>1</v>
      </c>
      <c r="C12479">
        <v>3</v>
      </c>
      <c r="D12479" s="3">
        <v>42197.411870057869</v>
      </c>
      <c r="E12479" s="3">
        <v>42197.544722222221</v>
      </c>
      <c r="F12479" s="9">
        <f t="shared" si="1164"/>
        <v>0.13285216435178882</v>
      </c>
      <c r="G12479" s="11">
        <f t="shared" si="1165"/>
        <v>191.30711666657589</v>
      </c>
      <c r="H12479" t="str">
        <f t="shared" si="1166"/>
        <v>Sunday</v>
      </c>
      <c r="I12479">
        <f t="shared" si="1167"/>
        <v>2015</v>
      </c>
      <c r="J12479" t="str">
        <f t="shared" si="1168"/>
        <v>2015-07-1</v>
      </c>
      <c r="K12479" t="str">
        <f t="shared" si="1169"/>
        <v>July</v>
      </c>
    </row>
    <row r="12480" spans="1:11" x14ac:dyDescent="0.3">
      <c r="A12480" s="2">
        <v>42197</v>
      </c>
      <c r="B12480">
        <v>0</v>
      </c>
      <c r="C12480">
        <v>3</v>
      </c>
      <c r="D12480" s="3">
        <v>42197.419947766204</v>
      </c>
      <c r="E12480" s="3">
        <v>42197.593912037039</v>
      </c>
      <c r="F12480" s="9">
        <f t="shared" si="1164"/>
        <v>0.17396427083440358</v>
      </c>
      <c r="G12480" s="11">
        <f t="shared" si="1165"/>
        <v>250.50855000154115</v>
      </c>
      <c r="H12480" t="str">
        <f t="shared" si="1166"/>
        <v>Sunday</v>
      </c>
      <c r="I12480">
        <f t="shared" si="1167"/>
        <v>2015</v>
      </c>
      <c r="J12480" t="str">
        <f t="shared" si="1168"/>
        <v>2015-07-1</v>
      </c>
      <c r="K12480" t="str">
        <f t="shared" si="1169"/>
        <v>July</v>
      </c>
    </row>
    <row r="12481" spans="1:11" x14ac:dyDescent="0.3">
      <c r="A12481" s="2">
        <v>42197</v>
      </c>
      <c r="B12481">
        <v>1</v>
      </c>
      <c r="C12481">
        <v>3</v>
      </c>
      <c r="D12481" s="3">
        <v>42197.430533182873</v>
      </c>
      <c r="E12481" s="3">
        <v>42197.533171296294</v>
      </c>
      <c r="F12481" s="9">
        <f t="shared" si="1164"/>
        <v>0.10263811342156259</v>
      </c>
      <c r="G12481" s="11">
        <f t="shared" si="1165"/>
        <v>147.79888332705013</v>
      </c>
      <c r="H12481" t="str">
        <f t="shared" si="1166"/>
        <v>Sunday</v>
      </c>
      <c r="I12481">
        <f t="shared" si="1167"/>
        <v>2015</v>
      </c>
      <c r="J12481" t="str">
        <f t="shared" si="1168"/>
        <v>2015-07-1</v>
      </c>
      <c r="K12481" t="str">
        <f t="shared" si="1169"/>
        <v>July</v>
      </c>
    </row>
    <row r="12482" spans="1:11" x14ac:dyDescent="0.3">
      <c r="A12482" s="2">
        <v>42197</v>
      </c>
      <c r="B12482">
        <v>0</v>
      </c>
      <c r="C12482">
        <v>3</v>
      </c>
      <c r="D12482" s="3">
        <v>42197.454702696756</v>
      </c>
      <c r="E12482" s="3">
        <v>42197.554745370369</v>
      </c>
      <c r="F12482" s="9">
        <f t="shared" si="1164"/>
        <v>0.10004267361364327</v>
      </c>
      <c r="G12482" s="11">
        <f t="shared" si="1165"/>
        <v>144.06145000364631</v>
      </c>
      <c r="H12482" t="str">
        <f t="shared" si="1166"/>
        <v>Sunday</v>
      </c>
      <c r="I12482">
        <f t="shared" si="1167"/>
        <v>2015</v>
      </c>
      <c r="J12482" t="str">
        <f t="shared" si="1168"/>
        <v>2015-07-1</v>
      </c>
      <c r="K12482" t="str">
        <f t="shared" si="1169"/>
        <v>July</v>
      </c>
    </row>
    <row r="12483" spans="1:11" x14ac:dyDescent="0.3">
      <c r="A12483" s="2">
        <v>42197</v>
      </c>
      <c r="B12483">
        <v>0</v>
      </c>
      <c r="C12483">
        <v>3</v>
      </c>
      <c r="D12483" s="3">
        <v>42197.486589201391</v>
      </c>
      <c r="E12483" s="3">
        <v>42197.558796296296</v>
      </c>
      <c r="F12483" s="9">
        <f t="shared" ref="F12483:F12546" si="1170">E12483-D12483</f>
        <v>7.220709490502486E-2</v>
      </c>
      <c r="G12483" s="11">
        <f t="shared" ref="G12483:G12546" si="1171">F12483*1440</f>
        <v>103.9782166632358</v>
      </c>
      <c r="H12483" t="str">
        <f t="shared" ref="H12483:H12546" si="1172">TEXT(A12483,"dddd")</f>
        <v>Sunday</v>
      </c>
      <c r="I12483">
        <f t="shared" ref="I12483:I12546" si="1173">YEAR(A12483)</f>
        <v>2015</v>
      </c>
      <c r="J12483" t="str">
        <f t="shared" ref="J12483:J12546" si="1174">I12483&amp;"-"&amp;TEXT(A12483,"mm")&amp;"-"&amp;WEEKDAY(A12483)</f>
        <v>2015-07-1</v>
      </c>
      <c r="K12483" t="str">
        <f t="shared" ref="K12483:K12546" si="1175">TEXT(A12483,"mmmm")</f>
        <v>July</v>
      </c>
    </row>
    <row r="12484" spans="1:11" x14ac:dyDescent="0.3">
      <c r="A12484" s="2">
        <v>42197</v>
      </c>
      <c r="B12484">
        <v>1</v>
      </c>
      <c r="C12484">
        <v>3</v>
      </c>
      <c r="D12484" s="3">
        <v>42197.483735266207</v>
      </c>
      <c r="E12484" s="3">
        <v>42197.697905092595</v>
      </c>
      <c r="F12484" s="9">
        <f t="shared" si="1170"/>
        <v>0.21416982638766058</v>
      </c>
      <c r="G12484" s="11">
        <f t="shared" si="1171"/>
        <v>308.40454999823123</v>
      </c>
      <c r="H12484" t="str">
        <f t="shared" si="1172"/>
        <v>Sunday</v>
      </c>
      <c r="I12484">
        <f t="shared" si="1173"/>
        <v>2015</v>
      </c>
      <c r="J12484" t="str">
        <f t="shared" si="1174"/>
        <v>2015-07-1</v>
      </c>
      <c r="K12484" t="str">
        <f t="shared" si="1175"/>
        <v>July</v>
      </c>
    </row>
    <row r="12485" spans="1:11" x14ac:dyDescent="0.3">
      <c r="A12485" s="2">
        <v>42197</v>
      </c>
      <c r="B12485">
        <v>0</v>
      </c>
      <c r="C12485">
        <v>3</v>
      </c>
      <c r="D12485" s="3">
        <v>42197.488000543985</v>
      </c>
      <c r="E12485" s="3">
        <v>42197.626608796294</v>
      </c>
      <c r="F12485" s="9">
        <f t="shared" si="1170"/>
        <v>0.13860825230949558</v>
      </c>
      <c r="G12485" s="11">
        <f t="shared" si="1171"/>
        <v>199.59588332567364</v>
      </c>
      <c r="H12485" t="str">
        <f t="shared" si="1172"/>
        <v>Sunday</v>
      </c>
      <c r="I12485">
        <f t="shared" si="1173"/>
        <v>2015</v>
      </c>
      <c r="J12485" t="str">
        <f t="shared" si="1174"/>
        <v>2015-07-1</v>
      </c>
      <c r="K12485" t="str">
        <f t="shared" si="1175"/>
        <v>July</v>
      </c>
    </row>
    <row r="12486" spans="1:11" x14ac:dyDescent="0.3">
      <c r="A12486" s="2">
        <v>42197</v>
      </c>
      <c r="B12486">
        <v>0</v>
      </c>
      <c r="C12486">
        <v>3</v>
      </c>
      <c r="D12486" s="3">
        <v>42197.490952858796</v>
      </c>
      <c r="E12486" s="3">
        <v>42198.41778935185</v>
      </c>
      <c r="F12486" s="9">
        <f t="shared" si="1170"/>
        <v>0.9268364930539974</v>
      </c>
      <c r="G12486" s="11">
        <f t="shared" si="1171"/>
        <v>1334.6445499977563</v>
      </c>
      <c r="H12486" t="str">
        <f t="shared" si="1172"/>
        <v>Sunday</v>
      </c>
      <c r="I12486">
        <f t="shared" si="1173"/>
        <v>2015</v>
      </c>
      <c r="J12486" t="str">
        <f t="shared" si="1174"/>
        <v>2015-07-1</v>
      </c>
      <c r="K12486" t="str">
        <f t="shared" si="1175"/>
        <v>July</v>
      </c>
    </row>
    <row r="12487" spans="1:11" x14ac:dyDescent="0.3">
      <c r="A12487" s="2">
        <v>42197</v>
      </c>
      <c r="B12487">
        <v>0</v>
      </c>
      <c r="C12487">
        <v>4</v>
      </c>
      <c r="D12487" s="3">
        <v>42197.492226585651</v>
      </c>
      <c r="E12487" s="3">
        <v>42197.600405092591</v>
      </c>
      <c r="F12487" s="9">
        <f t="shared" si="1170"/>
        <v>0.10817850694002118</v>
      </c>
      <c r="G12487" s="11">
        <f t="shared" si="1171"/>
        <v>155.7770499936305</v>
      </c>
      <c r="H12487" t="str">
        <f t="shared" si="1172"/>
        <v>Sunday</v>
      </c>
      <c r="I12487">
        <f t="shared" si="1173"/>
        <v>2015</v>
      </c>
      <c r="J12487" t="str">
        <f t="shared" si="1174"/>
        <v>2015-07-1</v>
      </c>
      <c r="K12487" t="str">
        <f t="shared" si="1175"/>
        <v>July</v>
      </c>
    </row>
    <row r="12488" spans="1:11" x14ac:dyDescent="0.3">
      <c r="A12488" s="2">
        <v>42197</v>
      </c>
      <c r="B12488">
        <v>0</v>
      </c>
      <c r="C12488">
        <v>3</v>
      </c>
      <c r="D12488" s="3">
        <v>42197.500949918984</v>
      </c>
      <c r="E12488" s="3">
        <v>42197.619849537034</v>
      </c>
      <c r="F12488" s="9">
        <f t="shared" si="1170"/>
        <v>0.1188996180499089</v>
      </c>
      <c r="G12488" s="11">
        <f t="shared" si="1171"/>
        <v>171.21544999186881</v>
      </c>
      <c r="H12488" t="str">
        <f t="shared" si="1172"/>
        <v>Sunday</v>
      </c>
      <c r="I12488">
        <f t="shared" si="1173"/>
        <v>2015</v>
      </c>
      <c r="J12488" t="str">
        <f t="shared" si="1174"/>
        <v>2015-07-1</v>
      </c>
      <c r="K12488" t="str">
        <f t="shared" si="1175"/>
        <v>July</v>
      </c>
    </row>
    <row r="12489" spans="1:11" x14ac:dyDescent="0.3">
      <c r="A12489" s="2">
        <v>42197</v>
      </c>
      <c r="B12489">
        <v>1</v>
      </c>
      <c r="C12489">
        <v>3</v>
      </c>
      <c r="D12489" s="3">
        <v>42197.51796863426</v>
      </c>
      <c r="E12489" s="3">
        <v>42197.616215277776</v>
      </c>
      <c r="F12489" s="9">
        <f t="shared" si="1170"/>
        <v>9.8246643516176846E-2</v>
      </c>
      <c r="G12489" s="11">
        <f t="shared" si="1171"/>
        <v>141.47516666329466</v>
      </c>
      <c r="H12489" t="str">
        <f t="shared" si="1172"/>
        <v>Sunday</v>
      </c>
      <c r="I12489">
        <f t="shared" si="1173"/>
        <v>2015</v>
      </c>
      <c r="J12489" t="str">
        <f t="shared" si="1174"/>
        <v>2015-07-1</v>
      </c>
      <c r="K12489" t="str">
        <f t="shared" si="1175"/>
        <v>July</v>
      </c>
    </row>
    <row r="12490" spans="1:11" x14ac:dyDescent="0.3">
      <c r="A12490" s="2">
        <v>42197</v>
      </c>
      <c r="B12490">
        <v>1</v>
      </c>
      <c r="C12490">
        <v>3</v>
      </c>
      <c r="D12490" s="3">
        <v>42197.536425150465</v>
      </c>
      <c r="E12490" s="3">
        <v>42197.629328703704</v>
      </c>
      <c r="F12490" s="9">
        <f t="shared" si="1170"/>
        <v>9.2903553239011671E-2</v>
      </c>
      <c r="G12490" s="11">
        <f t="shared" si="1171"/>
        <v>133.78111666417681</v>
      </c>
      <c r="H12490" t="str">
        <f t="shared" si="1172"/>
        <v>Sunday</v>
      </c>
      <c r="I12490">
        <f t="shared" si="1173"/>
        <v>2015</v>
      </c>
      <c r="J12490" t="str">
        <f t="shared" si="1174"/>
        <v>2015-07-1</v>
      </c>
      <c r="K12490" t="str">
        <f t="shared" si="1175"/>
        <v>July</v>
      </c>
    </row>
    <row r="12491" spans="1:11" x14ac:dyDescent="0.3">
      <c r="A12491" s="2">
        <v>42197</v>
      </c>
      <c r="B12491">
        <v>1</v>
      </c>
      <c r="C12491">
        <v>3</v>
      </c>
      <c r="D12491" s="3">
        <v>42197.549115393522</v>
      </c>
      <c r="E12491" s="3">
        <v>42197.704363425924</v>
      </c>
      <c r="F12491" s="9">
        <f t="shared" si="1170"/>
        <v>0.15524803240259644</v>
      </c>
      <c r="G12491" s="11">
        <f t="shared" si="1171"/>
        <v>223.55716665973887</v>
      </c>
      <c r="H12491" t="str">
        <f t="shared" si="1172"/>
        <v>Sunday</v>
      </c>
      <c r="I12491">
        <f t="shared" si="1173"/>
        <v>2015</v>
      </c>
      <c r="J12491" t="str">
        <f t="shared" si="1174"/>
        <v>2015-07-1</v>
      </c>
      <c r="K12491" t="str">
        <f t="shared" si="1175"/>
        <v>July</v>
      </c>
    </row>
    <row r="12492" spans="1:11" x14ac:dyDescent="0.3">
      <c r="A12492" s="2">
        <v>42197</v>
      </c>
      <c r="B12492">
        <v>1</v>
      </c>
      <c r="C12492">
        <v>3</v>
      </c>
      <c r="D12492" s="3">
        <v>42197.577312881942</v>
      </c>
      <c r="E12492" s="3">
        <v>42197.665451388886</v>
      </c>
      <c r="F12492" s="9">
        <f t="shared" si="1170"/>
        <v>8.8138506944233086E-2</v>
      </c>
      <c r="G12492" s="11">
        <f t="shared" si="1171"/>
        <v>126.91944999969564</v>
      </c>
      <c r="H12492" t="str">
        <f t="shared" si="1172"/>
        <v>Sunday</v>
      </c>
      <c r="I12492">
        <f t="shared" si="1173"/>
        <v>2015</v>
      </c>
      <c r="J12492" t="str">
        <f t="shared" si="1174"/>
        <v>2015-07-1</v>
      </c>
      <c r="K12492" t="str">
        <f t="shared" si="1175"/>
        <v>July</v>
      </c>
    </row>
    <row r="12493" spans="1:11" x14ac:dyDescent="0.3">
      <c r="A12493" s="2">
        <v>42197</v>
      </c>
      <c r="B12493">
        <v>1</v>
      </c>
      <c r="C12493">
        <v>2</v>
      </c>
      <c r="D12493" s="3">
        <v>42197.58748425926</v>
      </c>
      <c r="E12493" s="3">
        <v>42197.768587962964</v>
      </c>
      <c r="F12493" s="9">
        <f t="shared" si="1170"/>
        <v>0.18110370370413875</v>
      </c>
      <c r="G12493" s="11">
        <f t="shared" si="1171"/>
        <v>260.7893333339598</v>
      </c>
      <c r="H12493" t="str">
        <f t="shared" si="1172"/>
        <v>Sunday</v>
      </c>
      <c r="I12493">
        <f t="shared" si="1173"/>
        <v>2015</v>
      </c>
      <c r="J12493" t="str">
        <f t="shared" si="1174"/>
        <v>2015-07-1</v>
      </c>
      <c r="K12493" t="str">
        <f t="shared" si="1175"/>
        <v>July</v>
      </c>
    </row>
    <row r="12494" spans="1:11" x14ac:dyDescent="0.3">
      <c r="A12494" s="2">
        <v>42197</v>
      </c>
      <c r="B12494">
        <v>1</v>
      </c>
      <c r="C12494">
        <v>3</v>
      </c>
      <c r="D12494" s="3">
        <v>42197.589814965278</v>
      </c>
      <c r="E12494" s="3">
        <v>42197.86078703704</v>
      </c>
      <c r="F12494" s="9">
        <f t="shared" si="1170"/>
        <v>0.27097207176120719</v>
      </c>
      <c r="G12494" s="11">
        <f t="shared" si="1171"/>
        <v>390.19978333613835</v>
      </c>
      <c r="H12494" t="str">
        <f t="shared" si="1172"/>
        <v>Sunday</v>
      </c>
      <c r="I12494">
        <f t="shared" si="1173"/>
        <v>2015</v>
      </c>
      <c r="J12494" t="str">
        <f t="shared" si="1174"/>
        <v>2015-07-1</v>
      </c>
      <c r="K12494" t="str">
        <f t="shared" si="1175"/>
        <v>July</v>
      </c>
    </row>
    <row r="12495" spans="1:11" x14ac:dyDescent="0.3">
      <c r="A12495" s="2">
        <v>42197</v>
      </c>
      <c r="B12495">
        <v>1</v>
      </c>
      <c r="C12495">
        <v>3</v>
      </c>
      <c r="D12495" s="3">
        <v>42197.600410219908</v>
      </c>
      <c r="E12495" s="3">
        <v>42197.777997685182</v>
      </c>
      <c r="F12495" s="9">
        <f t="shared" si="1170"/>
        <v>0.17758746527397307</v>
      </c>
      <c r="G12495" s="11">
        <f t="shared" si="1171"/>
        <v>255.72594999452122</v>
      </c>
      <c r="H12495" t="str">
        <f t="shared" si="1172"/>
        <v>Sunday</v>
      </c>
      <c r="I12495">
        <f t="shared" si="1173"/>
        <v>2015</v>
      </c>
      <c r="J12495" t="str">
        <f t="shared" si="1174"/>
        <v>2015-07-1</v>
      </c>
      <c r="K12495" t="str">
        <f t="shared" si="1175"/>
        <v>July</v>
      </c>
    </row>
    <row r="12496" spans="1:11" x14ac:dyDescent="0.3">
      <c r="A12496" s="2">
        <v>42197</v>
      </c>
      <c r="B12496">
        <v>0</v>
      </c>
      <c r="C12496">
        <v>3</v>
      </c>
      <c r="D12496" s="3">
        <v>42197.681578738426</v>
      </c>
      <c r="E12496" s="3">
        <v>42198.322916666664</v>
      </c>
      <c r="F12496" s="9">
        <f t="shared" si="1170"/>
        <v>0.64133792823849944</v>
      </c>
      <c r="G12496" s="11">
        <f t="shared" si="1171"/>
        <v>923.5266166634392</v>
      </c>
      <c r="H12496" t="str">
        <f t="shared" si="1172"/>
        <v>Sunday</v>
      </c>
      <c r="I12496">
        <f t="shared" si="1173"/>
        <v>2015</v>
      </c>
      <c r="J12496" t="str">
        <f t="shared" si="1174"/>
        <v>2015-07-1</v>
      </c>
      <c r="K12496" t="str">
        <f t="shared" si="1175"/>
        <v>July</v>
      </c>
    </row>
    <row r="12497" spans="1:11" x14ac:dyDescent="0.3">
      <c r="A12497" s="2">
        <v>42197</v>
      </c>
      <c r="B12497">
        <v>1</v>
      </c>
      <c r="C12497">
        <v>3</v>
      </c>
      <c r="D12497" s="3">
        <v>42197.69072885417</v>
      </c>
      <c r="E12497" s="3">
        <v>42197.867962962962</v>
      </c>
      <c r="F12497" s="9">
        <f t="shared" si="1170"/>
        <v>0.17723410879261792</v>
      </c>
      <c r="G12497" s="11">
        <f t="shared" si="1171"/>
        <v>255.2171166613698</v>
      </c>
      <c r="H12497" t="str">
        <f t="shared" si="1172"/>
        <v>Sunday</v>
      </c>
      <c r="I12497">
        <f t="shared" si="1173"/>
        <v>2015</v>
      </c>
      <c r="J12497" t="str">
        <f t="shared" si="1174"/>
        <v>2015-07-1</v>
      </c>
      <c r="K12497" t="str">
        <f t="shared" si="1175"/>
        <v>July</v>
      </c>
    </row>
    <row r="12498" spans="1:11" x14ac:dyDescent="0.3">
      <c r="A12498" s="2">
        <v>42197</v>
      </c>
      <c r="B12498">
        <v>0</v>
      </c>
      <c r="C12498">
        <v>3</v>
      </c>
      <c r="D12498" s="3">
        <v>42197.701765891201</v>
      </c>
      <c r="E12498" s="3">
        <v>42197.892407407409</v>
      </c>
      <c r="F12498" s="9">
        <f t="shared" si="1170"/>
        <v>0.19064151620841585</v>
      </c>
      <c r="G12498" s="11">
        <f t="shared" si="1171"/>
        <v>274.52378334011883</v>
      </c>
      <c r="H12498" t="str">
        <f t="shared" si="1172"/>
        <v>Sunday</v>
      </c>
      <c r="I12498">
        <f t="shared" si="1173"/>
        <v>2015</v>
      </c>
      <c r="J12498" t="str">
        <f t="shared" si="1174"/>
        <v>2015-07-1</v>
      </c>
      <c r="K12498" t="str">
        <f t="shared" si="1175"/>
        <v>July</v>
      </c>
    </row>
    <row r="12499" spans="1:11" x14ac:dyDescent="0.3">
      <c r="A12499" s="2">
        <v>42197</v>
      </c>
      <c r="B12499">
        <v>1</v>
      </c>
      <c r="C12499">
        <v>3</v>
      </c>
      <c r="D12499" s="3">
        <v>42197.715207789355</v>
      </c>
      <c r="E12499" s="3">
        <v>42197.846226851849</v>
      </c>
      <c r="F12499" s="9">
        <f t="shared" si="1170"/>
        <v>0.13101906249357853</v>
      </c>
      <c r="G12499" s="11">
        <f t="shared" si="1171"/>
        <v>188.66744999075308</v>
      </c>
      <c r="H12499" t="str">
        <f t="shared" si="1172"/>
        <v>Sunday</v>
      </c>
      <c r="I12499">
        <f t="shared" si="1173"/>
        <v>2015</v>
      </c>
      <c r="J12499" t="str">
        <f t="shared" si="1174"/>
        <v>2015-07-1</v>
      </c>
      <c r="K12499" t="str">
        <f t="shared" si="1175"/>
        <v>July</v>
      </c>
    </row>
    <row r="12500" spans="1:11" x14ac:dyDescent="0.3">
      <c r="A12500" s="2">
        <v>42197</v>
      </c>
      <c r="B12500">
        <v>0</v>
      </c>
      <c r="C12500">
        <v>4</v>
      </c>
      <c r="D12500" s="3">
        <v>42197.722861655093</v>
      </c>
      <c r="E12500" s="3">
        <v>42197.793425925927</v>
      </c>
      <c r="F12500" s="9">
        <f t="shared" si="1170"/>
        <v>7.0564270834438503E-2</v>
      </c>
      <c r="G12500" s="11">
        <f t="shared" si="1171"/>
        <v>101.61255000159144</v>
      </c>
      <c r="H12500" t="str">
        <f t="shared" si="1172"/>
        <v>Sunday</v>
      </c>
      <c r="I12500">
        <f t="shared" si="1173"/>
        <v>2015</v>
      </c>
      <c r="J12500" t="str">
        <f t="shared" si="1174"/>
        <v>2015-07-1</v>
      </c>
      <c r="K12500" t="str">
        <f t="shared" si="1175"/>
        <v>July</v>
      </c>
    </row>
    <row r="12501" spans="1:11" x14ac:dyDescent="0.3">
      <c r="A12501" s="2">
        <v>42197</v>
      </c>
      <c r="B12501">
        <v>0</v>
      </c>
      <c r="C12501">
        <v>3</v>
      </c>
      <c r="D12501" s="3">
        <v>42197.74614826389</v>
      </c>
      <c r="E12501" s="3">
        <v>42197.991365740738</v>
      </c>
      <c r="F12501" s="9">
        <f t="shared" si="1170"/>
        <v>0.24521747684775619</v>
      </c>
      <c r="G12501" s="11">
        <f t="shared" si="1171"/>
        <v>353.11316666076891</v>
      </c>
      <c r="H12501" t="str">
        <f t="shared" si="1172"/>
        <v>Sunday</v>
      </c>
      <c r="I12501">
        <f t="shared" si="1173"/>
        <v>2015</v>
      </c>
      <c r="J12501" t="str">
        <f t="shared" si="1174"/>
        <v>2015-07-1</v>
      </c>
      <c r="K12501" t="str">
        <f t="shared" si="1175"/>
        <v>July</v>
      </c>
    </row>
    <row r="12502" spans="1:11" x14ac:dyDescent="0.3">
      <c r="A12502" s="2">
        <v>42197</v>
      </c>
      <c r="B12502">
        <v>1</v>
      </c>
      <c r="C12502">
        <v>3</v>
      </c>
      <c r="D12502" s="3">
        <v>42197.746695138892</v>
      </c>
      <c r="E12502" s="3">
        <v>42198.828865740739</v>
      </c>
      <c r="F12502" s="9">
        <f t="shared" si="1170"/>
        <v>1.0821706018468831</v>
      </c>
      <c r="G12502" s="11">
        <f t="shared" si="1171"/>
        <v>1558.3256666595116</v>
      </c>
      <c r="H12502" t="str">
        <f t="shared" si="1172"/>
        <v>Sunday</v>
      </c>
      <c r="I12502">
        <f t="shared" si="1173"/>
        <v>2015</v>
      </c>
      <c r="J12502" t="str">
        <f t="shared" si="1174"/>
        <v>2015-07-1</v>
      </c>
      <c r="K12502" t="str">
        <f t="shared" si="1175"/>
        <v>July</v>
      </c>
    </row>
    <row r="12503" spans="1:11" x14ac:dyDescent="0.3">
      <c r="A12503" s="2">
        <v>42197</v>
      </c>
      <c r="B12503">
        <v>0</v>
      </c>
      <c r="C12503">
        <v>3</v>
      </c>
      <c r="D12503" s="3">
        <v>42197.753704780094</v>
      </c>
      <c r="E12503" s="3">
        <v>42198.691203703704</v>
      </c>
      <c r="F12503" s="9">
        <f t="shared" si="1170"/>
        <v>0.93749892360938247</v>
      </c>
      <c r="G12503" s="11">
        <f t="shared" si="1171"/>
        <v>1349.9984499975108</v>
      </c>
      <c r="H12503" t="str">
        <f t="shared" si="1172"/>
        <v>Sunday</v>
      </c>
      <c r="I12503">
        <f t="shared" si="1173"/>
        <v>2015</v>
      </c>
      <c r="J12503" t="str">
        <f t="shared" si="1174"/>
        <v>2015-07-1</v>
      </c>
      <c r="K12503" t="str">
        <f t="shared" si="1175"/>
        <v>July</v>
      </c>
    </row>
    <row r="12504" spans="1:11" x14ac:dyDescent="0.3">
      <c r="A12504" s="2">
        <v>42197</v>
      </c>
      <c r="B12504">
        <v>1</v>
      </c>
      <c r="C12504">
        <v>4</v>
      </c>
      <c r="D12504" s="3">
        <v>42197.76729181713</v>
      </c>
      <c r="E12504" s="3">
        <v>42199.709652777776</v>
      </c>
      <c r="F12504" s="9">
        <f t="shared" si="1170"/>
        <v>1.9423609606456012</v>
      </c>
      <c r="G12504" s="11">
        <f t="shared" si="1171"/>
        <v>2796.9997833296657</v>
      </c>
      <c r="H12504" t="str">
        <f t="shared" si="1172"/>
        <v>Sunday</v>
      </c>
      <c r="I12504">
        <f t="shared" si="1173"/>
        <v>2015</v>
      </c>
      <c r="J12504" t="str">
        <f t="shared" si="1174"/>
        <v>2015-07-1</v>
      </c>
      <c r="K12504" t="str">
        <f t="shared" si="1175"/>
        <v>July</v>
      </c>
    </row>
    <row r="12505" spans="1:11" x14ac:dyDescent="0.3">
      <c r="A12505" s="2">
        <v>42197</v>
      </c>
      <c r="B12505">
        <v>1</v>
      </c>
      <c r="C12505">
        <v>3</v>
      </c>
      <c r="D12505" s="3">
        <v>42197.777453854163</v>
      </c>
      <c r="E12505" s="3">
        <v>42197.930439814816</v>
      </c>
      <c r="F12505" s="9">
        <f t="shared" si="1170"/>
        <v>0.15298596065258607</v>
      </c>
      <c r="G12505" s="11">
        <f t="shared" si="1171"/>
        <v>220.29978333972394</v>
      </c>
      <c r="H12505" t="str">
        <f t="shared" si="1172"/>
        <v>Sunday</v>
      </c>
      <c r="I12505">
        <f t="shared" si="1173"/>
        <v>2015</v>
      </c>
      <c r="J12505" t="str">
        <f t="shared" si="1174"/>
        <v>2015-07-1</v>
      </c>
      <c r="K12505" t="str">
        <f t="shared" si="1175"/>
        <v>July</v>
      </c>
    </row>
    <row r="12506" spans="1:11" x14ac:dyDescent="0.3">
      <c r="A12506" s="2">
        <v>42197</v>
      </c>
      <c r="B12506">
        <v>0</v>
      </c>
      <c r="C12506">
        <v>3</v>
      </c>
      <c r="D12506" s="3">
        <v>42197.779706099536</v>
      </c>
      <c r="E12506" s="3">
        <v>42197.938483796293</v>
      </c>
      <c r="F12506" s="9">
        <f t="shared" si="1170"/>
        <v>0.15877769675716991</v>
      </c>
      <c r="G12506" s="11">
        <f t="shared" si="1171"/>
        <v>228.63988333032466</v>
      </c>
      <c r="H12506" t="str">
        <f t="shared" si="1172"/>
        <v>Sunday</v>
      </c>
      <c r="I12506">
        <f t="shared" si="1173"/>
        <v>2015</v>
      </c>
      <c r="J12506" t="str">
        <f t="shared" si="1174"/>
        <v>2015-07-1</v>
      </c>
      <c r="K12506" t="str">
        <f t="shared" si="1175"/>
        <v>July</v>
      </c>
    </row>
    <row r="12507" spans="1:11" x14ac:dyDescent="0.3">
      <c r="A12507" s="2">
        <v>42197</v>
      </c>
      <c r="B12507">
        <v>0</v>
      </c>
      <c r="C12507">
        <v>4</v>
      </c>
      <c r="D12507" s="3">
        <v>42197.807424224535</v>
      </c>
      <c r="E12507" s="3">
        <v>42198.025648148148</v>
      </c>
      <c r="F12507" s="9">
        <f t="shared" si="1170"/>
        <v>0.21822392361355014</v>
      </c>
      <c r="G12507" s="11">
        <f t="shared" si="1171"/>
        <v>314.2424500035122</v>
      </c>
      <c r="H12507" t="str">
        <f t="shared" si="1172"/>
        <v>Sunday</v>
      </c>
      <c r="I12507">
        <f t="shared" si="1173"/>
        <v>2015</v>
      </c>
      <c r="J12507" t="str">
        <f t="shared" si="1174"/>
        <v>2015-07-1</v>
      </c>
      <c r="K12507" t="str">
        <f t="shared" si="1175"/>
        <v>July</v>
      </c>
    </row>
    <row r="12508" spans="1:11" x14ac:dyDescent="0.3">
      <c r="A12508" s="2">
        <v>42197</v>
      </c>
      <c r="B12508">
        <v>0</v>
      </c>
      <c r="C12508">
        <v>4</v>
      </c>
      <c r="D12508" s="3">
        <v>42197.810679780094</v>
      </c>
      <c r="E12508" s="3">
        <v>42198.523668981485</v>
      </c>
      <c r="F12508" s="9">
        <f t="shared" si="1170"/>
        <v>0.71298920139088295</v>
      </c>
      <c r="G12508" s="11">
        <f t="shared" si="1171"/>
        <v>1026.7044500028715</v>
      </c>
      <c r="H12508" t="str">
        <f t="shared" si="1172"/>
        <v>Sunday</v>
      </c>
      <c r="I12508">
        <f t="shared" si="1173"/>
        <v>2015</v>
      </c>
      <c r="J12508" t="str">
        <f t="shared" si="1174"/>
        <v>2015-07-1</v>
      </c>
      <c r="K12508" t="str">
        <f t="shared" si="1175"/>
        <v>July</v>
      </c>
    </row>
    <row r="12509" spans="1:11" x14ac:dyDescent="0.3">
      <c r="A12509" s="2">
        <v>42197</v>
      </c>
      <c r="B12509">
        <v>0</v>
      </c>
      <c r="C12509">
        <v>3</v>
      </c>
      <c r="D12509" s="3">
        <v>42197.8239221412</v>
      </c>
      <c r="E12509" s="3">
        <v>42198.563136574077</v>
      </c>
      <c r="F12509" s="9">
        <f t="shared" si="1170"/>
        <v>0.73921443287690636</v>
      </c>
      <c r="G12509" s="11">
        <f t="shared" si="1171"/>
        <v>1064.4687833427452</v>
      </c>
      <c r="H12509" t="str">
        <f t="shared" si="1172"/>
        <v>Sunday</v>
      </c>
      <c r="I12509">
        <f t="shared" si="1173"/>
        <v>2015</v>
      </c>
      <c r="J12509" t="str">
        <f t="shared" si="1174"/>
        <v>2015-07-1</v>
      </c>
      <c r="K12509" t="str">
        <f t="shared" si="1175"/>
        <v>July</v>
      </c>
    </row>
    <row r="12510" spans="1:11" x14ac:dyDescent="0.3">
      <c r="A12510" s="2">
        <v>42197</v>
      </c>
      <c r="B12510">
        <v>0</v>
      </c>
      <c r="C12510">
        <v>2</v>
      </c>
      <c r="D12510" s="3">
        <v>42197.820991006942</v>
      </c>
      <c r="E12510" s="3">
        <v>42197.993078703701</v>
      </c>
      <c r="F12510" s="9">
        <f t="shared" si="1170"/>
        <v>0.17208769675926305</v>
      </c>
      <c r="G12510" s="11">
        <f t="shared" si="1171"/>
        <v>247.8062833333388</v>
      </c>
      <c r="H12510" t="str">
        <f t="shared" si="1172"/>
        <v>Sunday</v>
      </c>
      <c r="I12510">
        <f t="shared" si="1173"/>
        <v>2015</v>
      </c>
      <c r="J12510" t="str">
        <f t="shared" si="1174"/>
        <v>2015-07-1</v>
      </c>
      <c r="K12510" t="str">
        <f t="shared" si="1175"/>
        <v>July</v>
      </c>
    </row>
    <row r="12511" spans="1:11" x14ac:dyDescent="0.3">
      <c r="A12511" s="2">
        <v>42197</v>
      </c>
      <c r="B12511">
        <v>1</v>
      </c>
      <c r="C12511">
        <v>3</v>
      </c>
      <c r="D12511" s="3">
        <v>42197.841423611113</v>
      </c>
      <c r="E12511" s="3">
        <v>42198.606921296298</v>
      </c>
      <c r="F12511" s="9">
        <f t="shared" si="1170"/>
        <v>0.76549768518452765</v>
      </c>
      <c r="G12511" s="11">
        <f t="shared" si="1171"/>
        <v>1102.3166666657198</v>
      </c>
      <c r="H12511" t="str">
        <f t="shared" si="1172"/>
        <v>Sunday</v>
      </c>
      <c r="I12511">
        <f t="shared" si="1173"/>
        <v>2015</v>
      </c>
      <c r="J12511" t="str">
        <f t="shared" si="1174"/>
        <v>2015-07-1</v>
      </c>
      <c r="K12511" t="str">
        <f t="shared" si="1175"/>
        <v>July</v>
      </c>
    </row>
    <row r="12512" spans="1:11" x14ac:dyDescent="0.3">
      <c r="A12512" s="2">
        <v>42197</v>
      </c>
      <c r="B12512">
        <v>1</v>
      </c>
      <c r="C12512">
        <v>4</v>
      </c>
      <c r="D12512" s="3">
        <v>42197.88495659722</v>
      </c>
      <c r="E12512" s="3">
        <v>42198.074120370373</v>
      </c>
      <c r="F12512" s="9">
        <f t="shared" si="1170"/>
        <v>0.18916377315326827</v>
      </c>
      <c r="G12512" s="11">
        <f t="shared" si="1171"/>
        <v>272.3958333407063</v>
      </c>
      <c r="H12512" t="str">
        <f t="shared" si="1172"/>
        <v>Sunday</v>
      </c>
      <c r="I12512">
        <f t="shared" si="1173"/>
        <v>2015</v>
      </c>
      <c r="J12512" t="str">
        <f t="shared" si="1174"/>
        <v>2015-07-1</v>
      </c>
      <c r="K12512" t="str">
        <f t="shared" si="1175"/>
        <v>July</v>
      </c>
    </row>
    <row r="12513" spans="1:11" x14ac:dyDescent="0.3">
      <c r="A12513" s="2">
        <v>42197</v>
      </c>
      <c r="B12513">
        <v>1</v>
      </c>
      <c r="C12513">
        <v>3</v>
      </c>
      <c r="D12513" s="3">
        <v>42197.886673877314</v>
      </c>
      <c r="E12513" s="3">
        <v>42199.306851851848</v>
      </c>
      <c r="F12513" s="9">
        <f t="shared" si="1170"/>
        <v>1.4201779745344538</v>
      </c>
      <c r="G12513" s="11">
        <f t="shared" si="1171"/>
        <v>2045.0562833296135</v>
      </c>
      <c r="H12513" t="str">
        <f t="shared" si="1172"/>
        <v>Sunday</v>
      </c>
      <c r="I12513">
        <f t="shared" si="1173"/>
        <v>2015</v>
      </c>
      <c r="J12513" t="str">
        <f t="shared" si="1174"/>
        <v>2015-07-1</v>
      </c>
      <c r="K12513" t="str">
        <f t="shared" si="1175"/>
        <v>July</v>
      </c>
    </row>
    <row r="12514" spans="1:11" x14ac:dyDescent="0.3">
      <c r="A12514" s="2">
        <v>42197</v>
      </c>
      <c r="B12514">
        <v>0</v>
      </c>
      <c r="C12514">
        <v>3</v>
      </c>
      <c r="D12514" s="3">
        <v>42197.882434340281</v>
      </c>
      <c r="E12514" s="3">
        <v>42198.454108796293</v>
      </c>
      <c r="F12514" s="9">
        <f t="shared" si="1170"/>
        <v>0.57167445601226063</v>
      </c>
      <c r="G12514" s="11">
        <f t="shared" si="1171"/>
        <v>823.21121665765531</v>
      </c>
      <c r="H12514" t="str">
        <f t="shared" si="1172"/>
        <v>Sunday</v>
      </c>
      <c r="I12514">
        <f t="shared" si="1173"/>
        <v>2015</v>
      </c>
      <c r="J12514" t="str">
        <f t="shared" si="1174"/>
        <v>2015-07-1</v>
      </c>
      <c r="K12514" t="str">
        <f t="shared" si="1175"/>
        <v>July</v>
      </c>
    </row>
    <row r="12515" spans="1:11" x14ac:dyDescent="0.3">
      <c r="A12515" s="2">
        <v>42197</v>
      </c>
      <c r="B12515">
        <v>1</v>
      </c>
      <c r="C12515">
        <v>3</v>
      </c>
      <c r="D12515" s="3">
        <v>42197.899807372683</v>
      </c>
      <c r="E12515" s="3">
        <v>42198.04960648148</v>
      </c>
      <c r="F12515" s="9">
        <f t="shared" si="1170"/>
        <v>0.14979910879628733</v>
      </c>
      <c r="G12515" s="11">
        <f t="shared" si="1171"/>
        <v>215.71071666665375</v>
      </c>
      <c r="H12515" t="str">
        <f t="shared" si="1172"/>
        <v>Sunday</v>
      </c>
      <c r="I12515">
        <f t="shared" si="1173"/>
        <v>2015</v>
      </c>
      <c r="J12515" t="str">
        <f t="shared" si="1174"/>
        <v>2015-07-1</v>
      </c>
      <c r="K12515" t="str">
        <f t="shared" si="1175"/>
        <v>July</v>
      </c>
    </row>
    <row r="12516" spans="1:11" x14ac:dyDescent="0.3">
      <c r="A12516" s="2">
        <v>42197</v>
      </c>
      <c r="B12516">
        <v>0</v>
      </c>
      <c r="C12516">
        <v>3</v>
      </c>
      <c r="D12516" s="3">
        <v>42197.933567326392</v>
      </c>
      <c r="E12516" s="3">
        <v>42198.051238425927</v>
      </c>
      <c r="F12516" s="9">
        <f t="shared" si="1170"/>
        <v>0.11767109953507315</v>
      </c>
      <c r="G12516" s="11">
        <f t="shared" si="1171"/>
        <v>169.44638333050534</v>
      </c>
      <c r="H12516" t="str">
        <f t="shared" si="1172"/>
        <v>Sunday</v>
      </c>
      <c r="I12516">
        <f t="shared" si="1173"/>
        <v>2015</v>
      </c>
      <c r="J12516" t="str">
        <f t="shared" si="1174"/>
        <v>2015-07-1</v>
      </c>
      <c r="K12516" t="str">
        <f t="shared" si="1175"/>
        <v>July</v>
      </c>
    </row>
    <row r="12517" spans="1:11" x14ac:dyDescent="0.3">
      <c r="A12517" s="2">
        <v>42197</v>
      </c>
      <c r="B12517">
        <v>0</v>
      </c>
      <c r="C12517">
        <v>3</v>
      </c>
      <c r="D12517" s="3">
        <v>42197.943476539353</v>
      </c>
      <c r="E12517" s="3">
        <v>42198.054143518515</v>
      </c>
      <c r="F12517" s="9">
        <f t="shared" si="1170"/>
        <v>0.11066697916248813</v>
      </c>
      <c r="G12517" s="11">
        <f t="shared" si="1171"/>
        <v>159.36044999398291</v>
      </c>
      <c r="H12517" t="str">
        <f t="shared" si="1172"/>
        <v>Sunday</v>
      </c>
      <c r="I12517">
        <f t="shared" si="1173"/>
        <v>2015</v>
      </c>
      <c r="J12517" t="str">
        <f t="shared" si="1174"/>
        <v>2015-07-1</v>
      </c>
      <c r="K12517" t="str">
        <f t="shared" si="1175"/>
        <v>July</v>
      </c>
    </row>
    <row r="12518" spans="1:11" x14ac:dyDescent="0.3">
      <c r="A12518" s="2">
        <v>42197</v>
      </c>
      <c r="B12518">
        <v>1</v>
      </c>
      <c r="C12518">
        <v>3</v>
      </c>
      <c r="D12518" s="3">
        <v>42197.949388576388</v>
      </c>
      <c r="E12518" s="3">
        <v>42198.334120370368</v>
      </c>
      <c r="F12518" s="9">
        <f t="shared" si="1170"/>
        <v>0.38473179397988133</v>
      </c>
      <c r="G12518" s="11">
        <f t="shared" si="1171"/>
        <v>554.01378333102912</v>
      </c>
      <c r="H12518" t="str">
        <f t="shared" si="1172"/>
        <v>Sunday</v>
      </c>
      <c r="I12518">
        <f t="shared" si="1173"/>
        <v>2015</v>
      </c>
      <c r="J12518" t="str">
        <f t="shared" si="1174"/>
        <v>2015-07-1</v>
      </c>
      <c r="K12518" t="str">
        <f t="shared" si="1175"/>
        <v>July</v>
      </c>
    </row>
    <row r="12519" spans="1:11" x14ac:dyDescent="0.3">
      <c r="A12519" s="2">
        <v>42197</v>
      </c>
      <c r="B12519">
        <v>1</v>
      </c>
      <c r="C12519">
        <v>3</v>
      </c>
      <c r="D12519" s="3">
        <v>42197.964584340276</v>
      </c>
      <c r="E12519" s="3">
        <v>42198.42428240741</v>
      </c>
      <c r="F12519" s="9">
        <f t="shared" si="1170"/>
        <v>0.4596980671340134</v>
      </c>
      <c r="G12519" s="11">
        <f t="shared" si="1171"/>
        <v>661.9652166729793</v>
      </c>
      <c r="H12519" t="str">
        <f t="shared" si="1172"/>
        <v>Sunday</v>
      </c>
      <c r="I12519">
        <f t="shared" si="1173"/>
        <v>2015</v>
      </c>
      <c r="J12519" t="str">
        <f t="shared" si="1174"/>
        <v>2015-07-1</v>
      </c>
      <c r="K12519" t="str">
        <f t="shared" si="1175"/>
        <v>July</v>
      </c>
    </row>
    <row r="12520" spans="1:11" x14ac:dyDescent="0.3">
      <c r="A12520" s="2">
        <v>42197</v>
      </c>
      <c r="B12520">
        <v>1</v>
      </c>
      <c r="C12520">
        <v>2</v>
      </c>
      <c r="D12520" s="3">
        <v>42197.990475347222</v>
      </c>
      <c r="E12520" s="3">
        <v>42198.441423611112</v>
      </c>
      <c r="F12520" s="9">
        <f t="shared" si="1170"/>
        <v>0.45094826388958609</v>
      </c>
      <c r="G12520" s="11">
        <f t="shared" si="1171"/>
        <v>649.36550000100397</v>
      </c>
      <c r="H12520" t="str">
        <f t="shared" si="1172"/>
        <v>Sunday</v>
      </c>
      <c r="I12520">
        <f t="shared" si="1173"/>
        <v>2015</v>
      </c>
      <c r="J12520" t="str">
        <f t="shared" si="1174"/>
        <v>2015-07-1</v>
      </c>
      <c r="K12520" t="str">
        <f t="shared" si="1175"/>
        <v>July</v>
      </c>
    </row>
    <row r="12521" spans="1:11" x14ac:dyDescent="0.3">
      <c r="A12521" s="2">
        <v>42198</v>
      </c>
      <c r="B12521">
        <v>1</v>
      </c>
      <c r="C12521">
        <v>4</v>
      </c>
      <c r="D12521" s="3">
        <v>42198.011012268522</v>
      </c>
      <c r="E12521" s="3">
        <v>42198.109895833331</v>
      </c>
      <c r="F12521" s="9">
        <f t="shared" si="1170"/>
        <v>9.8883564809511881E-2</v>
      </c>
      <c r="G12521" s="11">
        <f t="shared" si="1171"/>
        <v>142.39233332569711</v>
      </c>
      <c r="H12521" t="str">
        <f t="shared" si="1172"/>
        <v>Monday</v>
      </c>
      <c r="I12521">
        <f t="shared" si="1173"/>
        <v>2015</v>
      </c>
      <c r="J12521" t="str">
        <f t="shared" si="1174"/>
        <v>2015-07-2</v>
      </c>
      <c r="K12521" t="str">
        <f t="shared" si="1175"/>
        <v>July</v>
      </c>
    </row>
    <row r="12522" spans="1:11" x14ac:dyDescent="0.3">
      <c r="A12522" s="2">
        <v>42198</v>
      </c>
      <c r="B12522">
        <v>1</v>
      </c>
      <c r="C12522">
        <v>3</v>
      </c>
      <c r="D12522" s="3">
        <v>42198.023421840277</v>
      </c>
      <c r="E12522" s="3">
        <v>42198.432835648149</v>
      </c>
      <c r="F12522" s="9">
        <f t="shared" si="1170"/>
        <v>0.4094138078726246</v>
      </c>
      <c r="G12522" s="11">
        <f t="shared" si="1171"/>
        <v>589.55588333657943</v>
      </c>
      <c r="H12522" t="str">
        <f t="shared" si="1172"/>
        <v>Monday</v>
      </c>
      <c r="I12522">
        <f t="shared" si="1173"/>
        <v>2015</v>
      </c>
      <c r="J12522" t="str">
        <f t="shared" si="1174"/>
        <v>2015-07-2</v>
      </c>
      <c r="K12522" t="str">
        <f t="shared" si="1175"/>
        <v>July</v>
      </c>
    </row>
    <row r="12523" spans="1:11" x14ac:dyDescent="0.3">
      <c r="A12523" s="2">
        <v>42198</v>
      </c>
      <c r="B12523">
        <v>1</v>
      </c>
      <c r="C12523">
        <v>3</v>
      </c>
      <c r="D12523" s="3">
        <v>42198.060258680554</v>
      </c>
      <c r="E12523" s="3">
        <v>42198.326388888891</v>
      </c>
      <c r="F12523" s="9">
        <f t="shared" si="1170"/>
        <v>0.2661302083361079</v>
      </c>
      <c r="G12523" s="11">
        <f t="shared" si="1171"/>
        <v>383.22750000399537</v>
      </c>
      <c r="H12523" t="str">
        <f t="shared" si="1172"/>
        <v>Monday</v>
      </c>
      <c r="I12523">
        <f t="shared" si="1173"/>
        <v>2015</v>
      </c>
      <c r="J12523" t="str">
        <f t="shared" si="1174"/>
        <v>2015-07-2</v>
      </c>
      <c r="K12523" t="str">
        <f t="shared" si="1175"/>
        <v>July</v>
      </c>
    </row>
    <row r="12524" spans="1:11" x14ac:dyDescent="0.3">
      <c r="A12524" s="2">
        <v>42198</v>
      </c>
      <c r="B12524">
        <v>1</v>
      </c>
      <c r="C12524">
        <v>3</v>
      </c>
      <c r="D12524" s="3">
        <v>42198.080561076385</v>
      </c>
      <c r="E12524" s="3">
        <v>42198.393148148149</v>
      </c>
      <c r="F12524" s="9">
        <f t="shared" si="1170"/>
        <v>0.31258707176311873</v>
      </c>
      <c r="G12524" s="11">
        <f t="shared" si="1171"/>
        <v>450.12538333889097</v>
      </c>
      <c r="H12524" t="str">
        <f t="shared" si="1172"/>
        <v>Monday</v>
      </c>
      <c r="I12524">
        <f t="shared" si="1173"/>
        <v>2015</v>
      </c>
      <c r="J12524" t="str">
        <f t="shared" si="1174"/>
        <v>2015-07-2</v>
      </c>
      <c r="K12524" t="str">
        <f t="shared" si="1175"/>
        <v>July</v>
      </c>
    </row>
    <row r="12525" spans="1:11" x14ac:dyDescent="0.3">
      <c r="A12525" s="2">
        <v>42198</v>
      </c>
      <c r="B12525">
        <v>1</v>
      </c>
      <c r="C12525">
        <v>3</v>
      </c>
      <c r="D12525" s="3">
        <v>42198.097313078702</v>
      </c>
      <c r="E12525" s="3">
        <v>42198.401053240741</v>
      </c>
      <c r="F12525" s="9">
        <f t="shared" si="1170"/>
        <v>0.30374016203859355</v>
      </c>
      <c r="G12525" s="11">
        <f t="shared" si="1171"/>
        <v>437.38583333557472</v>
      </c>
      <c r="H12525" t="str">
        <f t="shared" si="1172"/>
        <v>Monday</v>
      </c>
      <c r="I12525">
        <f t="shared" si="1173"/>
        <v>2015</v>
      </c>
      <c r="J12525" t="str">
        <f t="shared" si="1174"/>
        <v>2015-07-2</v>
      </c>
      <c r="K12525" t="str">
        <f t="shared" si="1175"/>
        <v>July</v>
      </c>
    </row>
    <row r="12526" spans="1:11" x14ac:dyDescent="0.3">
      <c r="A12526" s="2">
        <v>42198</v>
      </c>
      <c r="B12526">
        <v>0</v>
      </c>
      <c r="C12526">
        <v>3</v>
      </c>
      <c r="D12526" s="3">
        <v>42198.099763344908</v>
      </c>
      <c r="E12526" s="3">
        <v>42198.237905092596</v>
      </c>
      <c r="F12526" s="9">
        <f t="shared" si="1170"/>
        <v>0.13814174768776866</v>
      </c>
      <c r="G12526" s="11">
        <f t="shared" si="1171"/>
        <v>198.92411667038687</v>
      </c>
      <c r="H12526" t="str">
        <f t="shared" si="1172"/>
        <v>Monday</v>
      </c>
      <c r="I12526">
        <f t="shared" si="1173"/>
        <v>2015</v>
      </c>
      <c r="J12526" t="str">
        <f t="shared" si="1174"/>
        <v>2015-07-2</v>
      </c>
      <c r="K12526" t="str">
        <f t="shared" si="1175"/>
        <v>July</v>
      </c>
    </row>
    <row r="12527" spans="1:11" x14ac:dyDescent="0.3">
      <c r="A12527" s="2">
        <v>42198</v>
      </c>
      <c r="B12527">
        <v>1</v>
      </c>
      <c r="C12527">
        <v>3</v>
      </c>
      <c r="D12527" s="3">
        <v>42198.126728437499</v>
      </c>
      <c r="E12527" s="3">
        <v>42198.4528125</v>
      </c>
      <c r="F12527" s="9">
        <f t="shared" si="1170"/>
        <v>0.3260840625007404</v>
      </c>
      <c r="G12527" s="11">
        <f t="shared" si="1171"/>
        <v>469.56105000106618</v>
      </c>
      <c r="H12527" t="str">
        <f t="shared" si="1172"/>
        <v>Monday</v>
      </c>
      <c r="I12527">
        <f t="shared" si="1173"/>
        <v>2015</v>
      </c>
      <c r="J12527" t="str">
        <f t="shared" si="1174"/>
        <v>2015-07-2</v>
      </c>
      <c r="K12527" t="str">
        <f t="shared" si="1175"/>
        <v>July</v>
      </c>
    </row>
    <row r="12528" spans="1:11" x14ac:dyDescent="0.3">
      <c r="A12528" s="2">
        <v>42198</v>
      </c>
      <c r="B12528">
        <v>1</v>
      </c>
      <c r="C12528">
        <v>3</v>
      </c>
      <c r="D12528" s="3">
        <v>42198.140651886577</v>
      </c>
      <c r="E12528" s="3">
        <v>42198.652569444443</v>
      </c>
      <c r="F12528" s="9">
        <f t="shared" si="1170"/>
        <v>0.51191755786567228</v>
      </c>
      <c r="G12528" s="11">
        <f t="shared" si="1171"/>
        <v>737.16128332656808</v>
      </c>
      <c r="H12528" t="str">
        <f t="shared" si="1172"/>
        <v>Monday</v>
      </c>
      <c r="I12528">
        <f t="shared" si="1173"/>
        <v>2015</v>
      </c>
      <c r="J12528" t="str">
        <f t="shared" si="1174"/>
        <v>2015-07-2</v>
      </c>
      <c r="K12528" t="str">
        <f t="shared" si="1175"/>
        <v>July</v>
      </c>
    </row>
    <row r="12529" spans="1:11" x14ac:dyDescent="0.3">
      <c r="A12529" s="2">
        <v>42198</v>
      </c>
      <c r="B12529">
        <v>0</v>
      </c>
      <c r="C12529">
        <v>3</v>
      </c>
      <c r="D12529" s="3">
        <v>42198.15275833333</v>
      </c>
      <c r="E12529" s="3">
        <v>42198.588888888888</v>
      </c>
      <c r="F12529" s="9">
        <f t="shared" si="1170"/>
        <v>0.43613055555761093</v>
      </c>
      <c r="G12529" s="11">
        <f t="shared" si="1171"/>
        <v>628.02800000295974</v>
      </c>
      <c r="H12529" t="str">
        <f t="shared" si="1172"/>
        <v>Monday</v>
      </c>
      <c r="I12529">
        <f t="shared" si="1173"/>
        <v>2015</v>
      </c>
      <c r="J12529" t="str">
        <f t="shared" si="1174"/>
        <v>2015-07-2</v>
      </c>
      <c r="K12529" t="str">
        <f t="shared" si="1175"/>
        <v>July</v>
      </c>
    </row>
    <row r="12530" spans="1:11" x14ac:dyDescent="0.3">
      <c r="A12530" s="2">
        <v>42198</v>
      </c>
      <c r="B12530">
        <v>0</v>
      </c>
      <c r="C12530">
        <v>2</v>
      </c>
      <c r="D12530" s="3">
        <v>42198.248369212961</v>
      </c>
      <c r="E12530" s="3">
        <v>42198.479305555556</v>
      </c>
      <c r="F12530" s="9">
        <f t="shared" si="1170"/>
        <v>0.23093634259566898</v>
      </c>
      <c r="G12530" s="11">
        <f t="shared" si="1171"/>
        <v>332.54833333776332</v>
      </c>
      <c r="H12530" t="str">
        <f t="shared" si="1172"/>
        <v>Monday</v>
      </c>
      <c r="I12530">
        <f t="shared" si="1173"/>
        <v>2015</v>
      </c>
      <c r="J12530" t="str">
        <f t="shared" si="1174"/>
        <v>2015-07-2</v>
      </c>
      <c r="K12530" t="str">
        <f t="shared" si="1175"/>
        <v>July</v>
      </c>
    </row>
    <row r="12531" spans="1:11" x14ac:dyDescent="0.3">
      <c r="A12531" s="2">
        <v>42198</v>
      </c>
      <c r="B12531">
        <v>0</v>
      </c>
      <c r="C12531">
        <v>3</v>
      </c>
      <c r="D12531" s="3">
        <v>42198.27082943287</v>
      </c>
      <c r="E12531" s="3">
        <v>42198.48982638889</v>
      </c>
      <c r="F12531" s="9">
        <f t="shared" si="1170"/>
        <v>0.21899695602041902</v>
      </c>
      <c r="G12531" s="11">
        <f t="shared" si="1171"/>
        <v>315.35561666940339</v>
      </c>
      <c r="H12531" t="str">
        <f t="shared" si="1172"/>
        <v>Monday</v>
      </c>
      <c r="I12531">
        <f t="shared" si="1173"/>
        <v>2015</v>
      </c>
      <c r="J12531" t="str">
        <f t="shared" si="1174"/>
        <v>2015-07-2</v>
      </c>
      <c r="K12531" t="str">
        <f t="shared" si="1175"/>
        <v>July</v>
      </c>
    </row>
    <row r="12532" spans="1:11" x14ac:dyDescent="0.3">
      <c r="A12532" s="2">
        <v>42198</v>
      </c>
      <c r="B12532">
        <v>0</v>
      </c>
      <c r="C12532">
        <v>3</v>
      </c>
      <c r="D12532" s="3">
        <v>42198.273807604164</v>
      </c>
      <c r="E12532" s="3">
        <v>42198.66505787037</v>
      </c>
      <c r="F12532" s="9">
        <f t="shared" si="1170"/>
        <v>0.39125026620604331</v>
      </c>
      <c r="G12532" s="11">
        <f t="shared" si="1171"/>
        <v>563.40038333670236</v>
      </c>
      <c r="H12532" t="str">
        <f t="shared" si="1172"/>
        <v>Monday</v>
      </c>
      <c r="I12532">
        <f t="shared" si="1173"/>
        <v>2015</v>
      </c>
      <c r="J12532" t="str">
        <f t="shared" si="1174"/>
        <v>2015-07-2</v>
      </c>
      <c r="K12532" t="str">
        <f t="shared" si="1175"/>
        <v>July</v>
      </c>
    </row>
    <row r="12533" spans="1:11" x14ac:dyDescent="0.3">
      <c r="A12533" s="2">
        <v>42198</v>
      </c>
      <c r="B12533">
        <v>1</v>
      </c>
      <c r="C12533">
        <v>2</v>
      </c>
      <c r="D12533" s="3">
        <v>42198.306691168982</v>
      </c>
      <c r="E12533" s="3">
        <v>42198.434062499997</v>
      </c>
      <c r="F12533" s="9">
        <f t="shared" si="1170"/>
        <v>0.12737133101472864</v>
      </c>
      <c r="G12533" s="11">
        <f t="shared" si="1171"/>
        <v>183.41471666120924</v>
      </c>
      <c r="H12533" t="str">
        <f t="shared" si="1172"/>
        <v>Monday</v>
      </c>
      <c r="I12533">
        <f t="shared" si="1173"/>
        <v>2015</v>
      </c>
      <c r="J12533" t="str">
        <f t="shared" si="1174"/>
        <v>2015-07-2</v>
      </c>
      <c r="K12533" t="str">
        <f t="shared" si="1175"/>
        <v>July</v>
      </c>
    </row>
    <row r="12534" spans="1:11" x14ac:dyDescent="0.3">
      <c r="A12534" s="2">
        <v>42198</v>
      </c>
      <c r="B12534">
        <v>1</v>
      </c>
      <c r="C12534">
        <v>3</v>
      </c>
      <c r="D12534" s="3">
        <v>42198.364532256943</v>
      </c>
      <c r="E12534" s="3">
        <v>42199.412094907406</v>
      </c>
      <c r="F12534" s="9">
        <f t="shared" si="1170"/>
        <v>1.0475626504630782</v>
      </c>
      <c r="G12534" s="11">
        <f t="shared" si="1171"/>
        <v>1508.4902166668326</v>
      </c>
      <c r="H12534" t="str">
        <f t="shared" si="1172"/>
        <v>Monday</v>
      </c>
      <c r="I12534">
        <f t="shared" si="1173"/>
        <v>2015</v>
      </c>
      <c r="J12534" t="str">
        <f t="shared" si="1174"/>
        <v>2015-07-2</v>
      </c>
      <c r="K12534" t="str">
        <f t="shared" si="1175"/>
        <v>July</v>
      </c>
    </row>
    <row r="12535" spans="1:11" x14ac:dyDescent="0.3">
      <c r="A12535" s="2">
        <v>42198</v>
      </c>
      <c r="B12535">
        <v>1</v>
      </c>
      <c r="C12535">
        <v>3</v>
      </c>
      <c r="D12535" s="3">
        <v>42198.368877083332</v>
      </c>
      <c r="E12535" s="3">
        <v>42198.962280092594</v>
      </c>
      <c r="F12535" s="9">
        <f t="shared" si="1170"/>
        <v>0.59340300926123746</v>
      </c>
      <c r="G12535" s="11">
        <f t="shared" si="1171"/>
        <v>854.50033333618194</v>
      </c>
      <c r="H12535" t="str">
        <f t="shared" si="1172"/>
        <v>Monday</v>
      </c>
      <c r="I12535">
        <f t="shared" si="1173"/>
        <v>2015</v>
      </c>
      <c r="J12535" t="str">
        <f t="shared" si="1174"/>
        <v>2015-07-2</v>
      </c>
      <c r="K12535" t="str">
        <f t="shared" si="1175"/>
        <v>July</v>
      </c>
    </row>
    <row r="12536" spans="1:11" x14ac:dyDescent="0.3">
      <c r="A12536" s="2">
        <v>42198</v>
      </c>
      <c r="B12536">
        <v>1</v>
      </c>
      <c r="C12536">
        <v>3</v>
      </c>
      <c r="D12536" s="3">
        <v>42198.377008333337</v>
      </c>
      <c r="E12536" s="3">
        <v>42198.711319444446</v>
      </c>
      <c r="F12536" s="9">
        <f t="shared" si="1170"/>
        <v>0.33431111110985512</v>
      </c>
      <c r="G12536" s="11">
        <f t="shared" si="1171"/>
        <v>481.40799999819137</v>
      </c>
      <c r="H12536" t="str">
        <f t="shared" si="1172"/>
        <v>Monday</v>
      </c>
      <c r="I12536">
        <f t="shared" si="1173"/>
        <v>2015</v>
      </c>
      <c r="J12536" t="str">
        <f t="shared" si="1174"/>
        <v>2015-07-2</v>
      </c>
      <c r="K12536" t="str">
        <f t="shared" si="1175"/>
        <v>July</v>
      </c>
    </row>
    <row r="12537" spans="1:11" x14ac:dyDescent="0.3">
      <c r="A12537" s="2">
        <v>42198</v>
      </c>
      <c r="B12537">
        <v>0</v>
      </c>
      <c r="C12537">
        <v>3</v>
      </c>
      <c r="D12537" s="3">
        <v>42198.394156099537</v>
      </c>
      <c r="E12537" s="3">
        <v>42198.795532407406</v>
      </c>
      <c r="F12537" s="9">
        <f t="shared" si="1170"/>
        <v>0.40137630786921363</v>
      </c>
      <c r="G12537" s="11">
        <f t="shared" si="1171"/>
        <v>577.98188333166763</v>
      </c>
      <c r="H12537" t="str">
        <f t="shared" si="1172"/>
        <v>Monday</v>
      </c>
      <c r="I12537">
        <f t="shared" si="1173"/>
        <v>2015</v>
      </c>
      <c r="J12537" t="str">
        <f t="shared" si="1174"/>
        <v>2015-07-2</v>
      </c>
      <c r="K12537" t="str">
        <f t="shared" si="1175"/>
        <v>July</v>
      </c>
    </row>
    <row r="12538" spans="1:11" x14ac:dyDescent="0.3">
      <c r="A12538" s="2">
        <v>42198</v>
      </c>
      <c r="B12538">
        <v>1</v>
      </c>
      <c r="C12538">
        <v>3</v>
      </c>
      <c r="D12538" s="3">
        <v>42198.399981400464</v>
      </c>
      <c r="E12538" s="3">
        <v>42198.63758101852</v>
      </c>
      <c r="F12538" s="9">
        <f t="shared" si="1170"/>
        <v>0.23759961805626517</v>
      </c>
      <c r="G12538" s="11">
        <f t="shared" si="1171"/>
        <v>342.14345000102185</v>
      </c>
      <c r="H12538" t="str">
        <f t="shared" si="1172"/>
        <v>Monday</v>
      </c>
      <c r="I12538">
        <f t="shared" si="1173"/>
        <v>2015</v>
      </c>
      <c r="J12538" t="str">
        <f t="shared" si="1174"/>
        <v>2015-07-2</v>
      </c>
      <c r="K12538" t="str">
        <f t="shared" si="1175"/>
        <v>July</v>
      </c>
    </row>
    <row r="12539" spans="1:11" x14ac:dyDescent="0.3">
      <c r="A12539" s="2">
        <v>42198</v>
      </c>
      <c r="B12539">
        <v>0</v>
      </c>
      <c r="C12539">
        <v>3</v>
      </c>
      <c r="D12539" s="3">
        <v>42198.40357195602</v>
      </c>
      <c r="E12539" s="3">
        <v>42198.893969907411</v>
      </c>
      <c r="F12539" s="9">
        <f t="shared" si="1170"/>
        <v>0.49039795139105991</v>
      </c>
      <c r="G12539" s="11">
        <f t="shared" si="1171"/>
        <v>706.17305000312626</v>
      </c>
      <c r="H12539" t="str">
        <f t="shared" si="1172"/>
        <v>Monday</v>
      </c>
      <c r="I12539">
        <f t="shared" si="1173"/>
        <v>2015</v>
      </c>
      <c r="J12539" t="str">
        <f t="shared" si="1174"/>
        <v>2015-07-2</v>
      </c>
      <c r="K12539" t="str">
        <f t="shared" si="1175"/>
        <v>July</v>
      </c>
    </row>
    <row r="12540" spans="1:11" x14ac:dyDescent="0.3">
      <c r="A12540" s="2">
        <v>42198</v>
      </c>
      <c r="B12540">
        <v>1</v>
      </c>
      <c r="C12540">
        <v>2</v>
      </c>
      <c r="D12540" s="3">
        <v>42198.425573113425</v>
      </c>
      <c r="E12540" s="3">
        <v>42198.707256944443</v>
      </c>
      <c r="F12540" s="9">
        <f t="shared" si="1170"/>
        <v>0.28168383101728978</v>
      </c>
      <c r="G12540" s="11">
        <f t="shared" si="1171"/>
        <v>405.62471666489728</v>
      </c>
      <c r="H12540" t="str">
        <f t="shared" si="1172"/>
        <v>Monday</v>
      </c>
      <c r="I12540">
        <f t="shared" si="1173"/>
        <v>2015</v>
      </c>
      <c r="J12540" t="str">
        <f t="shared" si="1174"/>
        <v>2015-07-2</v>
      </c>
      <c r="K12540" t="str">
        <f t="shared" si="1175"/>
        <v>July</v>
      </c>
    </row>
    <row r="12541" spans="1:11" x14ac:dyDescent="0.3">
      <c r="A12541" s="2">
        <v>42198</v>
      </c>
      <c r="B12541">
        <v>1</v>
      </c>
      <c r="C12541">
        <v>3</v>
      </c>
      <c r="D12541" s="3">
        <v>42198.451156631942</v>
      </c>
      <c r="E12541" s="3">
        <v>42198.647916666669</v>
      </c>
      <c r="F12541" s="9">
        <f t="shared" si="1170"/>
        <v>0.19676003472704906</v>
      </c>
      <c r="G12541" s="11">
        <f t="shared" si="1171"/>
        <v>283.33445000695065</v>
      </c>
      <c r="H12541" t="str">
        <f t="shared" si="1172"/>
        <v>Monday</v>
      </c>
      <c r="I12541">
        <f t="shared" si="1173"/>
        <v>2015</v>
      </c>
      <c r="J12541" t="str">
        <f t="shared" si="1174"/>
        <v>2015-07-2</v>
      </c>
      <c r="K12541" t="str">
        <f t="shared" si="1175"/>
        <v>July</v>
      </c>
    </row>
    <row r="12542" spans="1:11" x14ac:dyDescent="0.3">
      <c r="A12542" s="2">
        <v>42198</v>
      </c>
      <c r="B12542">
        <v>0</v>
      </c>
      <c r="C12542">
        <v>3</v>
      </c>
      <c r="D12542" s="3">
        <v>42198.468493553242</v>
      </c>
      <c r="E12542" s="3">
        <v>42198.603194444448</v>
      </c>
      <c r="F12542" s="9">
        <f t="shared" si="1170"/>
        <v>0.13470089120528428</v>
      </c>
      <c r="G12542" s="11">
        <f t="shared" si="1171"/>
        <v>193.96928333560936</v>
      </c>
      <c r="H12542" t="str">
        <f t="shared" si="1172"/>
        <v>Monday</v>
      </c>
      <c r="I12542">
        <f t="shared" si="1173"/>
        <v>2015</v>
      </c>
      <c r="J12542" t="str">
        <f t="shared" si="1174"/>
        <v>2015-07-2</v>
      </c>
      <c r="K12542" t="str">
        <f t="shared" si="1175"/>
        <v>July</v>
      </c>
    </row>
    <row r="12543" spans="1:11" x14ac:dyDescent="0.3">
      <c r="A12543" s="2">
        <v>42198</v>
      </c>
      <c r="B12543">
        <v>0</v>
      </c>
      <c r="C12543">
        <v>3</v>
      </c>
      <c r="D12543" s="3">
        <v>42198.474146296299</v>
      </c>
      <c r="E12543" s="3">
        <v>42199.376539351855</v>
      </c>
      <c r="F12543" s="9">
        <f t="shared" si="1170"/>
        <v>0.90239305555587634</v>
      </c>
      <c r="G12543" s="11">
        <f t="shared" si="1171"/>
        <v>1299.4460000004619</v>
      </c>
      <c r="H12543" t="str">
        <f t="shared" si="1172"/>
        <v>Monday</v>
      </c>
      <c r="I12543">
        <f t="shared" si="1173"/>
        <v>2015</v>
      </c>
      <c r="J12543" t="str">
        <f t="shared" si="1174"/>
        <v>2015-07-2</v>
      </c>
      <c r="K12543" t="str">
        <f t="shared" si="1175"/>
        <v>July</v>
      </c>
    </row>
    <row r="12544" spans="1:11" x14ac:dyDescent="0.3">
      <c r="A12544" s="2">
        <v>42198</v>
      </c>
      <c r="B12544">
        <v>1</v>
      </c>
      <c r="C12544">
        <v>3</v>
      </c>
      <c r="D12544" s="3">
        <v>42198.483494675929</v>
      </c>
      <c r="E12544" s="3">
        <v>42198.592997685184</v>
      </c>
      <c r="F12544" s="9">
        <f t="shared" si="1170"/>
        <v>0.10950300925469492</v>
      </c>
      <c r="G12544" s="11">
        <f t="shared" si="1171"/>
        <v>157.68433332676068</v>
      </c>
      <c r="H12544" t="str">
        <f t="shared" si="1172"/>
        <v>Monday</v>
      </c>
      <c r="I12544">
        <f t="shared" si="1173"/>
        <v>2015</v>
      </c>
      <c r="J12544" t="str">
        <f t="shared" si="1174"/>
        <v>2015-07-2</v>
      </c>
      <c r="K12544" t="str">
        <f t="shared" si="1175"/>
        <v>July</v>
      </c>
    </row>
    <row r="12545" spans="1:11" x14ac:dyDescent="0.3">
      <c r="A12545" s="2">
        <v>42198</v>
      </c>
      <c r="B12545">
        <v>0</v>
      </c>
      <c r="C12545">
        <v>3</v>
      </c>
      <c r="D12545" s="3">
        <v>42198.492613969909</v>
      </c>
      <c r="E12545" s="3">
        <v>42198.636458333334</v>
      </c>
      <c r="F12545" s="9">
        <f t="shared" si="1170"/>
        <v>0.14384436342515983</v>
      </c>
      <c r="G12545" s="11">
        <f t="shared" si="1171"/>
        <v>207.13588333223015</v>
      </c>
      <c r="H12545" t="str">
        <f t="shared" si="1172"/>
        <v>Monday</v>
      </c>
      <c r="I12545">
        <f t="shared" si="1173"/>
        <v>2015</v>
      </c>
      <c r="J12545" t="str">
        <f t="shared" si="1174"/>
        <v>2015-07-2</v>
      </c>
      <c r="K12545" t="str">
        <f t="shared" si="1175"/>
        <v>July</v>
      </c>
    </row>
    <row r="12546" spans="1:11" x14ac:dyDescent="0.3">
      <c r="A12546" s="2">
        <v>42198</v>
      </c>
      <c r="B12546">
        <v>0</v>
      </c>
      <c r="C12546">
        <v>3</v>
      </c>
      <c r="D12546" s="3">
        <v>42198.494695868052</v>
      </c>
      <c r="E12546" s="3">
        <v>42198.962766203702</v>
      </c>
      <c r="F12546" s="9">
        <f t="shared" si="1170"/>
        <v>0.46807033564982703</v>
      </c>
      <c r="G12546" s="11">
        <f t="shared" si="1171"/>
        <v>674.02128333575092</v>
      </c>
      <c r="H12546" t="str">
        <f t="shared" si="1172"/>
        <v>Monday</v>
      </c>
      <c r="I12546">
        <f t="shared" si="1173"/>
        <v>2015</v>
      </c>
      <c r="J12546" t="str">
        <f t="shared" si="1174"/>
        <v>2015-07-2</v>
      </c>
      <c r="K12546" t="str">
        <f t="shared" si="1175"/>
        <v>July</v>
      </c>
    </row>
    <row r="12547" spans="1:11" x14ac:dyDescent="0.3">
      <c r="A12547" s="2">
        <v>42198</v>
      </c>
      <c r="B12547">
        <v>0</v>
      </c>
      <c r="C12547">
        <v>4</v>
      </c>
      <c r="D12547" s="3">
        <v>42198.49603263889</v>
      </c>
      <c r="E12547" s="3">
        <v>42198.809027777781</v>
      </c>
      <c r="F12547" s="9">
        <f t="shared" ref="F12547:F12610" si="1176">E12547-D12547</f>
        <v>0.31299513889098307</v>
      </c>
      <c r="G12547" s="11">
        <f t="shared" ref="G12547:G12610" si="1177">F12547*1440</f>
        <v>450.71300000301562</v>
      </c>
      <c r="H12547" t="str">
        <f t="shared" ref="H12547:H12610" si="1178">TEXT(A12547,"dddd")</f>
        <v>Monday</v>
      </c>
      <c r="I12547">
        <f t="shared" ref="I12547:I12610" si="1179">YEAR(A12547)</f>
        <v>2015</v>
      </c>
      <c r="J12547" t="str">
        <f t="shared" ref="J12547:J12610" si="1180">I12547&amp;"-"&amp;TEXT(A12547,"mm")&amp;"-"&amp;WEEKDAY(A12547)</f>
        <v>2015-07-2</v>
      </c>
      <c r="K12547" t="str">
        <f t="shared" ref="K12547:K12610" si="1181">TEXT(A12547,"mmmm")</f>
        <v>July</v>
      </c>
    </row>
    <row r="12548" spans="1:11" x14ac:dyDescent="0.3">
      <c r="A12548" s="2">
        <v>42198</v>
      </c>
      <c r="B12548">
        <v>1</v>
      </c>
      <c r="C12548">
        <v>2</v>
      </c>
      <c r="D12548" s="3">
        <v>42198.509088194442</v>
      </c>
      <c r="E12548" s="3">
        <v>42198.735451388886</v>
      </c>
      <c r="F12548" s="9">
        <f t="shared" si="1176"/>
        <v>0.226363194444275</v>
      </c>
      <c r="G12548" s="11">
        <f t="shared" si="1177"/>
        <v>325.96299999975599</v>
      </c>
      <c r="H12548" t="str">
        <f t="shared" si="1178"/>
        <v>Monday</v>
      </c>
      <c r="I12548">
        <f t="shared" si="1179"/>
        <v>2015</v>
      </c>
      <c r="J12548" t="str">
        <f t="shared" si="1180"/>
        <v>2015-07-2</v>
      </c>
      <c r="K12548" t="str">
        <f t="shared" si="1181"/>
        <v>July</v>
      </c>
    </row>
    <row r="12549" spans="1:11" x14ac:dyDescent="0.3">
      <c r="A12549" s="2">
        <v>42198</v>
      </c>
      <c r="B12549">
        <v>0</v>
      </c>
      <c r="C12549">
        <v>3</v>
      </c>
      <c r="D12549" s="3">
        <v>42198.51858167824</v>
      </c>
      <c r="E12549" s="3">
        <v>42198.659791666665</v>
      </c>
      <c r="F12549" s="9">
        <f t="shared" si="1176"/>
        <v>0.141209988425544</v>
      </c>
      <c r="G12549" s="11">
        <f t="shared" si="1177"/>
        <v>203.34238333278336</v>
      </c>
      <c r="H12549" t="str">
        <f t="shared" si="1178"/>
        <v>Monday</v>
      </c>
      <c r="I12549">
        <f t="shared" si="1179"/>
        <v>2015</v>
      </c>
      <c r="J12549" t="str">
        <f t="shared" si="1180"/>
        <v>2015-07-2</v>
      </c>
      <c r="K12549" t="str">
        <f t="shared" si="1181"/>
        <v>July</v>
      </c>
    </row>
    <row r="12550" spans="1:11" x14ac:dyDescent="0.3">
      <c r="A12550" s="2">
        <v>42198</v>
      </c>
      <c r="B12550">
        <v>0</v>
      </c>
      <c r="C12550">
        <v>3</v>
      </c>
      <c r="D12550" s="3">
        <v>42198.541208368057</v>
      </c>
      <c r="E12550" s="3">
        <v>42198.796053240738</v>
      </c>
      <c r="F12550" s="9">
        <f t="shared" si="1176"/>
        <v>0.25484487268113298</v>
      </c>
      <c r="G12550" s="11">
        <f t="shared" si="1177"/>
        <v>366.9766166608315</v>
      </c>
      <c r="H12550" t="str">
        <f t="shared" si="1178"/>
        <v>Monday</v>
      </c>
      <c r="I12550">
        <f t="shared" si="1179"/>
        <v>2015</v>
      </c>
      <c r="J12550" t="str">
        <f t="shared" si="1180"/>
        <v>2015-07-2</v>
      </c>
      <c r="K12550" t="str">
        <f t="shared" si="1181"/>
        <v>July</v>
      </c>
    </row>
    <row r="12551" spans="1:11" x14ac:dyDescent="0.3">
      <c r="A12551" s="2">
        <v>42198</v>
      </c>
      <c r="B12551">
        <v>0</v>
      </c>
      <c r="C12551">
        <v>3</v>
      </c>
      <c r="D12551" s="3">
        <v>42198.549156018518</v>
      </c>
      <c r="E12551" s="3">
        <v>42198.884027777778</v>
      </c>
      <c r="F12551" s="9">
        <f t="shared" si="1176"/>
        <v>0.33487175925984047</v>
      </c>
      <c r="G12551" s="11">
        <f t="shared" si="1177"/>
        <v>482.21533333417028</v>
      </c>
      <c r="H12551" t="str">
        <f t="shared" si="1178"/>
        <v>Monday</v>
      </c>
      <c r="I12551">
        <f t="shared" si="1179"/>
        <v>2015</v>
      </c>
      <c r="J12551" t="str">
        <f t="shared" si="1180"/>
        <v>2015-07-2</v>
      </c>
      <c r="K12551" t="str">
        <f t="shared" si="1181"/>
        <v>July</v>
      </c>
    </row>
    <row r="12552" spans="1:11" x14ac:dyDescent="0.3">
      <c r="A12552" s="2">
        <v>42198</v>
      </c>
      <c r="B12552">
        <v>1</v>
      </c>
      <c r="C12552">
        <v>3</v>
      </c>
      <c r="D12552" s="3">
        <v>42198.581185185183</v>
      </c>
      <c r="E12552" s="3">
        <v>42198.676481481481</v>
      </c>
      <c r="F12552" s="9">
        <f t="shared" si="1176"/>
        <v>9.5296296298329253E-2</v>
      </c>
      <c r="G12552" s="11">
        <f t="shared" si="1177"/>
        <v>137.22666666959412</v>
      </c>
      <c r="H12552" t="str">
        <f t="shared" si="1178"/>
        <v>Monday</v>
      </c>
      <c r="I12552">
        <f t="shared" si="1179"/>
        <v>2015</v>
      </c>
      <c r="J12552" t="str">
        <f t="shared" si="1180"/>
        <v>2015-07-2</v>
      </c>
      <c r="K12552" t="str">
        <f t="shared" si="1181"/>
        <v>July</v>
      </c>
    </row>
    <row r="12553" spans="1:11" x14ac:dyDescent="0.3">
      <c r="A12553" s="2">
        <v>42198</v>
      </c>
      <c r="B12553">
        <v>1</v>
      </c>
      <c r="C12553">
        <v>3</v>
      </c>
      <c r="D12553" s="3">
        <v>42198.612568715274</v>
      </c>
      <c r="E12553" s="3">
        <v>42198.807291666664</v>
      </c>
      <c r="F12553" s="9">
        <f t="shared" si="1176"/>
        <v>0.19472295138984919</v>
      </c>
      <c r="G12553" s="11">
        <f t="shared" si="1177"/>
        <v>280.40105000138283</v>
      </c>
      <c r="H12553" t="str">
        <f t="shared" si="1178"/>
        <v>Monday</v>
      </c>
      <c r="I12553">
        <f t="shared" si="1179"/>
        <v>2015</v>
      </c>
      <c r="J12553" t="str">
        <f t="shared" si="1180"/>
        <v>2015-07-2</v>
      </c>
      <c r="K12553" t="str">
        <f t="shared" si="1181"/>
        <v>July</v>
      </c>
    </row>
    <row r="12554" spans="1:11" x14ac:dyDescent="0.3">
      <c r="A12554" s="2">
        <v>42198</v>
      </c>
      <c r="B12554">
        <v>0</v>
      </c>
      <c r="C12554">
        <v>4</v>
      </c>
      <c r="D12554" s="3">
        <v>42198.641251967594</v>
      </c>
      <c r="E12554" s="3">
        <v>42198.814606481479</v>
      </c>
      <c r="F12554" s="9">
        <f t="shared" si="1176"/>
        <v>0.17335451388498768</v>
      </c>
      <c r="G12554" s="11">
        <f t="shared" si="1177"/>
        <v>249.63049999438226</v>
      </c>
      <c r="H12554" t="str">
        <f t="shared" si="1178"/>
        <v>Monday</v>
      </c>
      <c r="I12554">
        <f t="shared" si="1179"/>
        <v>2015</v>
      </c>
      <c r="J12554" t="str">
        <f t="shared" si="1180"/>
        <v>2015-07-2</v>
      </c>
      <c r="K12554" t="str">
        <f t="shared" si="1181"/>
        <v>July</v>
      </c>
    </row>
    <row r="12555" spans="1:11" x14ac:dyDescent="0.3">
      <c r="A12555" s="2">
        <v>42198</v>
      </c>
      <c r="B12555">
        <v>0</v>
      </c>
      <c r="C12555">
        <v>3</v>
      </c>
      <c r="D12555" s="3">
        <v>42198.649074884263</v>
      </c>
      <c r="E12555" s="3">
        <v>42198.835196759261</v>
      </c>
      <c r="F12555" s="9">
        <f t="shared" si="1176"/>
        <v>0.1861218749982072</v>
      </c>
      <c r="G12555" s="11">
        <f t="shared" si="1177"/>
        <v>268.01549999741837</v>
      </c>
      <c r="H12555" t="str">
        <f t="shared" si="1178"/>
        <v>Monday</v>
      </c>
      <c r="I12555">
        <f t="shared" si="1179"/>
        <v>2015</v>
      </c>
      <c r="J12555" t="str">
        <f t="shared" si="1180"/>
        <v>2015-07-2</v>
      </c>
      <c r="K12555" t="str">
        <f t="shared" si="1181"/>
        <v>July</v>
      </c>
    </row>
    <row r="12556" spans="1:11" x14ac:dyDescent="0.3">
      <c r="A12556" s="2">
        <v>42198</v>
      </c>
      <c r="B12556">
        <v>0</v>
      </c>
      <c r="C12556">
        <v>4</v>
      </c>
      <c r="D12556" s="3">
        <v>42198.712653587965</v>
      </c>
      <c r="E12556" s="3">
        <v>42198.729432870372</v>
      </c>
      <c r="F12556" s="9">
        <f t="shared" si="1176"/>
        <v>1.6779282406787388E-2</v>
      </c>
      <c r="G12556" s="11">
        <f t="shared" si="1177"/>
        <v>24.162166665773839</v>
      </c>
      <c r="H12556" t="str">
        <f t="shared" si="1178"/>
        <v>Monday</v>
      </c>
      <c r="I12556">
        <f t="shared" si="1179"/>
        <v>2015</v>
      </c>
      <c r="J12556" t="str">
        <f t="shared" si="1180"/>
        <v>2015-07-2</v>
      </c>
      <c r="K12556" t="str">
        <f t="shared" si="1181"/>
        <v>July</v>
      </c>
    </row>
    <row r="12557" spans="1:11" x14ac:dyDescent="0.3">
      <c r="A12557" s="2">
        <v>42198</v>
      </c>
      <c r="B12557">
        <v>0</v>
      </c>
      <c r="C12557">
        <v>3</v>
      </c>
      <c r="D12557" s="3">
        <v>42198.715876817128</v>
      </c>
      <c r="E12557" s="3">
        <v>42198.919340277775</v>
      </c>
      <c r="F12557" s="9">
        <f t="shared" si="1176"/>
        <v>0.20346346064616228</v>
      </c>
      <c r="G12557" s="11">
        <f t="shared" si="1177"/>
        <v>292.98738333047368</v>
      </c>
      <c r="H12557" t="str">
        <f t="shared" si="1178"/>
        <v>Monday</v>
      </c>
      <c r="I12557">
        <f t="shared" si="1179"/>
        <v>2015</v>
      </c>
      <c r="J12557" t="str">
        <f t="shared" si="1180"/>
        <v>2015-07-2</v>
      </c>
      <c r="K12557" t="str">
        <f t="shared" si="1181"/>
        <v>July</v>
      </c>
    </row>
    <row r="12558" spans="1:11" x14ac:dyDescent="0.3">
      <c r="A12558" s="2">
        <v>42198</v>
      </c>
      <c r="B12558">
        <v>1</v>
      </c>
      <c r="C12558">
        <v>3</v>
      </c>
      <c r="D12558" s="3">
        <v>42198.762397071761</v>
      </c>
      <c r="E12558" s="3">
        <v>42199.613958333335</v>
      </c>
      <c r="F12558" s="9">
        <f t="shared" si="1176"/>
        <v>0.85156126157380641</v>
      </c>
      <c r="G12558" s="11">
        <f t="shared" si="1177"/>
        <v>1226.2482166662812</v>
      </c>
      <c r="H12558" t="str">
        <f t="shared" si="1178"/>
        <v>Monday</v>
      </c>
      <c r="I12558">
        <f t="shared" si="1179"/>
        <v>2015</v>
      </c>
      <c r="J12558" t="str">
        <f t="shared" si="1180"/>
        <v>2015-07-2</v>
      </c>
      <c r="K12558" t="str">
        <f t="shared" si="1181"/>
        <v>July</v>
      </c>
    </row>
    <row r="12559" spans="1:11" x14ac:dyDescent="0.3">
      <c r="A12559" s="2">
        <v>42198</v>
      </c>
      <c r="B12559">
        <v>0</v>
      </c>
      <c r="C12559">
        <v>3</v>
      </c>
      <c r="D12559" s="3">
        <v>42198.781842048615</v>
      </c>
      <c r="E12559" s="3">
        <v>42199.557002314818</v>
      </c>
      <c r="F12559" s="9">
        <f t="shared" si="1176"/>
        <v>0.77516026620287448</v>
      </c>
      <c r="G12559" s="11">
        <f t="shared" si="1177"/>
        <v>1116.2307833321393</v>
      </c>
      <c r="H12559" t="str">
        <f t="shared" si="1178"/>
        <v>Monday</v>
      </c>
      <c r="I12559">
        <f t="shared" si="1179"/>
        <v>2015</v>
      </c>
      <c r="J12559" t="str">
        <f t="shared" si="1180"/>
        <v>2015-07-2</v>
      </c>
      <c r="K12559" t="str">
        <f t="shared" si="1181"/>
        <v>July</v>
      </c>
    </row>
    <row r="12560" spans="1:11" x14ac:dyDescent="0.3">
      <c r="A12560" s="2">
        <v>42198</v>
      </c>
      <c r="B12560">
        <v>0</v>
      </c>
      <c r="C12560">
        <v>3</v>
      </c>
      <c r="D12560" s="3">
        <v>42198.804842245372</v>
      </c>
      <c r="E12560" s="3">
        <v>42198.931192129632</v>
      </c>
      <c r="F12560" s="9">
        <f t="shared" si="1176"/>
        <v>0.12634988425998017</v>
      </c>
      <c r="G12560" s="11">
        <f t="shared" si="1177"/>
        <v>181.94383333437145</v>
      </c>
      <c r="H12560" t="str">
        <f t="shared" si="1178"/>
        <v>Monday</v>
      </c>
      <c r="I12560">
        <f t="shared" si="1179"/>
        <v>2015</v>
      </c>
      <c r="J12560" t="str">
        <f t="shared" si="1180"/>
        <v>2015-07-2</v>
      </c>
      <c r="K12560" t="str">
        <f t="shared" si="1181"/>
        <v>July</v>
      </c>
    </row>
    <row r="12561" spans="1:11" x14ac:dyDescent="0.3">
      <c r="A12561" s="2">
        <v>42198</v>
      </c>
      <c r="B12561">
        <v>0</v>
      </c>
      <c r="C12561">
        <v>3</v>
      </c>
      <c r="D12561" s="3">
        <v>42198.811718171295</v>
      </c>
      <c r="E12561" s="3">
        <v>42199.580555555556</v>
      </c>
      <c r="F12561" s="9">
        <f t="shared" si="1176"/>
        <v>0.76883738426113268</v>
      </c>
      <c r="G12561" s="11">
        <f t="shared" si="1177"/>
        <v>1107.1258333360311</v>
      </c>
      <c r="H12561" t="str">
        <f t="shared" si="1178"/>
        <v>Monday</v>
      </c>
      <c r="I12561">
        <f t="shared" si="1179"/>
        <v>2015</v>
      </c>
      <c r="J12561" t="str">
        <f t="shared" si="1180"/>
        <v>2015-07-2</v>
      </c>
      <c r="K12561" t="str">
        <f t="shared" si="1181"/>
        <v>July</v>
      </c>
    </row>
    <row r="12562" spans="1:11" x14ac:dyDescent="0.3">
      <c r="A12562" s="2">
        <v>42198</v>
      </c>
      <c r="B12562">
        <v>0</v>
      </c>
      <c r="C12562">
        <v>3</v>
      </c>
      <c r="D12562" s="3">
        <v>42198.829042939811</v>
      </c>
      <c r="E12562" s="3">
        <v>42198.960034722222</v>
      </c>
      <c r="F12562" s="9">
        <f t="shared" si="1176"/>
        <v>0.13099178241100162</v>
      </c>
      <c r="G12562" s="11">
        <f t="shared" si="1177"/>
        <v>188.62816667184234</v>
      </c>
      <c r="H12562" t="str">
        <f t="shared" si="1178"/>
        <v>Monday</v>
      </c>
      <c r="I12562">
        <f t="shared" si="1179"/>
        <v>2015</v>
      </c>
      <c r="J12562" t="str">
        <f t="shared" si="1180"/>
        <v>2015-07-2</v>
      </c>
      <c r="K12562" t="str">
        <f t="shared" si="1181"/>
        <v>July</v>
      </c>
    </row>
    <row r="12563" spans="1:11" x14ac:dyDescent="0.3">
      <c r="A12563" s="2">
        <v>42198</v>
      </c>
      <c r="B12563">
        <v>0</v>
      </c>
      <c r="C12563">
        <v>3</v>
      </c>
      <c r="D12563" s="3">
        <v>42198.832131944444</v>
      </c>
      <c r="E12563" s="3">
        <v>42199.233506944445</v>
      </c>
      <c r="F12563" s="9">
        <f t="shared" si="1176"/>
        <v>0.40137500000128057</v>
      </c>
      <c r="G12563" s="11">
        <f t="shared" si="1177"/>
        <v>577.98000000184402</v>
      </c>
      <c r="H12563" t="str">
        <f t="shared" si="1178"/>
        <v>Monday</v>
      </c>
      <c r="I12563">
        <f t="shared" si="1179"/>
        <v>2015</v>
      </c>
      <c r="J12563" t="str">
        <f t="shared" si="1180"/>
        <v>2015-07-2</v>
      </c>
      <c r="K12563" t="str">
        <f t="shared" si="1181"/>
        <v>July</v>
      </c>
    </row>
    <row r="12564" spans="1:11" x14ac:dyDescent="0.3">
      <c r="A12564" s="2">
        <v>42198</v>
      </c>
      <c r="B12564">
        <v>1</v>
      </c>
      <c r="C12564">
        <v>4</v>
      </c>
      <c r="D12564" s="3">
        <v>42198.905415740737</v>
      </c>
      <c r="E12564" s="3">
        <v>42199.547766203701</v>
      </c>
      <c r="F12564" s="9">
        <f t="shared" si="1176"/>
        <v>0.6423504629638046</v>
      </c>
      <c r="G12564" s="11">
        <f t="shared" si="1177"/>
        <v>924.98466666787863</v>
      </c>
      <c r="H12564" t="str">
        <f t="shared" si="1178"/>
        <v>Monday</v>
      </c>
      <c r="I12564">
        <f t="shared" si="1179"/>
        <v>2015</v>
      </c>
      <c r="J12564" t="str">
        <f t="shared" si="1180"/>
        <v>2015-07-2</v>
      </c>
      <c r="K12564" t="str">
        <f t="shared" si="1181"/>
        <v>July</v>
      </c>
    </row>
    <row r="12565" spans="1:11" x14ac:dyDescent="0.3">
      <c r="A12565" s="2">
        <v>42198</v>
      </c>
      <c r="B12565">
        <v>1</v>
      </c>
      <c r="C12565">
        <v>3</v>
      </c>
      <c r="D12565" s="3">
        <v>42198.920566203706</v>
      </c>
      <c r="E12565" s="3">
        <v>42199.583333333336</v>
      </c>
      <c r="F12565" s="9">
        <f t="shared" si="1176"/>
        <v>0.66276712963008322</v>
      </c>
      <c r="G12565" s="11">
        <f t="shared" si="1177"/>
        <v>954.38466666731983</v>
      </c>
      <c r="H12565" t="str">
        <f t="shared" si="1178"/>
        <v>Monday</v>
      </c>
      <c r="I12565">
        <f t="shared" si="1179"/>
        <v>2015</v>
      </c>
      <c r="J12565" t="str">
        <f t="shared" si="1180"/>
        <v>2015-07-2</v>
      </c>
      <c r="K12565" t="str">
        <f t="shared" si="1181"/>
        <v>July</v>
      </c>
    </row>
    <row r="12566" spans="1:11" x14ac:dyDescent="0.3">
      <c r="A12566" s="2">
        <v>42198</v>
      </c>
      <c r="B12566">
        <v>1</v>
      </c>
      <c r="C12566">
        <v>3</v>
      </c>
      <c r="D12566" s="3">
        <v>42198.926345451386</v>
      </c>
      <c r="E12566" s="3">
        <v>42202.601875</v>
      </c>
      <c r="F12566" s="9">
        <f t="shared" si="1176"/>
        <v>3.6755295486145769</v>
      </c>
      <c r="G12566" s="11">
        <f t="shared" si="1177"/>
        <v>5292.7625500049908</v>
      </c>
      <c r="H12566" t="str">
        <f t="shared" si="1178"/>
        <v>Monday</v>
      </c>
      <c r="I12566">
        <f t="shared" si="1179"/>
        <v>2015</v>
      </c>
      <c r="J12566" t="str">
        <f t="shared" si="1180"/>
        <v>2015-07-2</v>
      </c>
      <c r="K12566" t="str">
        <f t="shared" si="1181"/>
        <v>July</v>
      </c>
    </row>
    <row r="12567" spans="1:11" x14ac:dyDescent="0.3">
      <c r="A12567" s="2">
        <v>42198</v>
      </c>
      <c r="B12567">
        <v>0</v>
      </c>
      <c r="C12567">
        <v>3</v>
      </c>
      <c r="D12567" s="3">
        <v>42198.933337615737</v>
      </c>
      <c r="E12567" s="3">
        <v>42199.601747685185</v>
      </c>
      <c r="F12567" s="9">
        <f t="shared" si="1176"/>
        <v>0.66841006944741821</v>
      </c>
      <c r="G12567" s="11">
        <f t="shared" si="1177"/>
        <v>962.51050000428222</v>
      </c>
      <c r="H12567" t="str">
        <f t="shared" si="1178"/>
        <v>Monday</v>
      </c>
      <c r="I12567">
        <f t="shared" si="1179"/>
        <v>2015</v>
      </c>
      <c r="J12567" t="str">
        <f t="shared" si="1180"/>
        <v>2015-07-2</v>
      </c>
      <c r="K12567" t="str">
        <f t="shared" si="1181"/>
        <v>July</v>
      </c>
    </row>
    <row r="12568" spans="1:11" x14ac:dyDescent="0.3">
      <c r="A12568" s="2">
        <v>42198</v>
      </c>
      <c r="B12568">
        <v>1</v>
      </c>
      <c r="C12568">
        <v>3</v>
      </c>
      <c r="D12568" s="3">
        <v>42198.94072658565</v>
      </c>
      <c r="E12568" s="3">
        <v>42199.449317129627</v>
      </c>
      <c r="F12568" s="9">
        <f t="shared" si="1176"/>
        <v>0.50859054397733416</v>
      </c>
      <c r="G12568" s="11">
        <f t="shared" si="1177"/>
        <v>732.3703833273612</v>
      </c>
      <c r="H12568" t="str">
        <f t="shared" si="1178"/>
        <v>Monday</v>
      </c>
      <c r="I12568">
        <f t="shared" si="1179"/>
        <v>2015</v>
      </c>
      <c r="J12568" t="str">
        <f t="shared" si="1180"/>
        <v>2015-07-2</v>
      </c>
      <c r="K12568" t="str">
        <f t="shared" si="1181"/>
        <v>July</v>
      </c>
    </row>
    <row r="12569" spans="1:11" x14ac:dyDescent="0.3">
      <c r="A12569" s="2">
        <v>42198</v>
      </c>
      <c r="B12569">
        <v>0</v>
      </c>
      <c r="C12569">
        <v>2</v>
      </c>
      <c r="D12569" s="3">
        <v>42198.945583564811</v>
      </c>
      <c r="E12569" s="3">
        <v>42199.079293981478</v>
      </c>
      <c r="F12569" s="9">
        <f t="shared" si="1176"/>
        <v>0.13371041666687233</v>
      </c>
      <c r="G12569" s="11">
        <f t="shared" si="1177"/>
        <v>192.54300000029616</v>
      </c>
      <c r="H12569" t="str">
        <f t="shared" si="1178"/>
        <v>Monday</v>
      </c>
      <c r="I12569">
        <f t="shared" si="1179"/>
        <v>2015</v>
      </c>
      <c r="J12569" t="str">
        <f t="shared" si="1180"/>
        <v>2015-07-2</v>
      </c>
      <c r="K12569" t="str">
        <f t="shared" si="1181"/>
        <v>July</v>
      </c>
    </row>
    <row r="12570" spans="1:11" x14ac:dyDescent="0.3">
      <c r="A12570" s="2">
        <v>42198</v>
      </c>
      <c r="B12570">
        <v>1</v>
      </c>
      <c r="C12570">
        <v>3</v>
      </c>
      <c r="D12570" s="3">
        <v>42198.958158946756</v>
      </c>
      <c r="E12570" s="3">
        <v>42199.37128472222</v>
      </c>
      <c r="F12570" s="9">
        <f t="shared" si="1176"/>
        <v>0.41312577546341345</v>
      </c>
      <c r="G12570" s="11">
        <f t="shared" si="1177"/>
        <v>594.90111666731536</v>
      </c>
      <c r="H12570" t="str">
        <f t="shared" si="1178"/>
        <v>Monday</v>
      </c>
      <c r="I12570">
        <f t="shared" si="1179"/>
        <v>2015</v>
      </c>
      <c r="J12570" t="str">
        <f t="shared" si="1180"/>
        <v>2015-07-2</v>
      </c>
      <c r="K12570" t="str">
        <f t="shared" si="1181"/>
        <v>July</v>
      </c>
    </row>
    <row r="12571" spans="1:11" x14ac:dyDescent="0.3">
      <c r="A12571" s="2">
        <v>42198</v>
      </c>
      <c r="B12571">
        <v>1</v>
      </c>
      <c r="C12571">
        <v>3</v>
      </c>
      <c r="D12571" s="3">
        <v>42198.962428356484</v>
      </c>
      <c r="E12571" s="3">
        <v>42199.294282407405</v>
      </c>
      <c r="F12571" s="9">
        <f t="shared" si="1176"/>
        <v>0.33185405092081055</v>
      </c>
      <c r="G12571" s="11">
        <f t="shared" si="1177"/>
        <v>477.86983332596719</v>
      </c>
      <c r="H12571" t="str">
        <f t="shared" si="1178"/>
        <v>Monday</v>
      </c>
      <c r="I12571">
        <f t="shared" si="1179"/>
        <v>2015</v>
      </c>
      <c r="J12571" t="str">
        <f t="shared" si="1180"/>
        <v>2015-07-2</v>
      </c>
      <c r="K12571" t="str">
        <f t="shared" si="1181"/>
        <v>July</v>
      </c>
    </row>
    <row r="12572" spans="1:11" x14ac:dyDescent="0.3">
      <c r="A12572" s="2">
        <v>42198</v>
      </c>
      <c r="B12572">
        <v>1</v>
      </c>
      <c r="C12572">
        <v>4</v>
      </c>
      <c r="D12572" s="3">
        <v>42198.977306284723</v>
      </c>
      <c r="E12572" s="3">
        <v>42199.280104166668</v>
      </c>
      <c r="F12572" s="9">
        <f t="shared" si="1176"/>
        <v>0.30279788194457069</v>
      </c>
      <c r="G12572" s="11">
        <f t="shared" si="1177"/>
        <v>436.02895000018179</v>
      </c>
      <c r="H12572" t="str">
        <f t="shared" si="1178"/>
        <v>Monday</v>
      </c>
      <c r="I12572">
        <f t="shared" si="1179"/>
        <v>2015</v>
      </c>
      <c r="J12572" t="str">
        <f t="shared" si="1180"/>
        <v>2015-07-2</v>
      </c>
      <c r="K12572" t="str">
        <f t="shared" si="1181"/>
        <v>July</v>
      </c>
    </row>
    <row r="12573" spans="1:11" x14ac:dyDescent="0.3">
      <c r="A12573" s="2">
        <v>42198</v>
      </c>
      <c r="B12573">
        <v>1</v>
      </c>
      <c r="C12573">
        <v>4</v>
      </c>
      <c r="D12573" s="3">
        <v>42198.97892303241</v>
      </c>
      <c r="E12573" s="3">
        <v>42199.278993055559</v>
      </c>
      <c r="F12573" s="9">
        <f t="shared" si="1176"/>
        <v>0.30007002314960118</v>
      </c>
      <c r="G12573" s="11">
        <f t="shared" si="1177"/>
        <v>432.1008333354257</v>
      </c>
      <c r="H12573" t="str">
        <f t="shared" si="1178"/>
        <v>Monday</v>
      </c>
      <c r="I12573">
        <f t="shared" si="1179"/>
        <v>2015</v>
      </c>
      <c r="J12573" t="str">
        <f t="shared" si="1180"/>
        <v>2015-07-2</v>
      </c>
      <c r="K12573" t="str">
        <f t="shared" si="1181"/>
        <v>July</v>
      </c>
    </row>
    <row r="12574" spans="1:11" x14ac:dyDescent="0.3">
      <c r="A12574" s="2">
        <v>42198</v>
      </c>
      <c r="B12574">
        <v>0</v>
      </c>
      <c r="C12574">
        <v>3</v>
      </c>
      <c r="D12574" s="3">
        <v>42198.988127511577</v>
      </c>
      <c r="E12574" s="3">
        <v>42199.142210648148</v>
      </c>
      <c r="F12574" s="9">
        <f t="shared" si="1176"/>
        <v>0.15408313657098915</v>
      </c>
      <c r="G12574" s="11">
        <f t="shared" si="1177"/>
        <v>221.87971666222438</v>
      </c>
      <c r="H12574" t="str">
        <f t="shared" si="1178"/>
        <v>Monday</v>
      </c>
      <c r="I12574">
        <f t="shared" si="1179"/>
        <v>2015</v>
      </c>
      <c r="J12574" t="str">
        <f t="shared" si="1180"/>
        <v>2015-07-2</v>
      </c>
      <c r="K12574" t="str">
        <f t="shared" si="1181"/>
        <v>July</v>
      </c>
    </row>
    <row r="12575" spans="1:11" x14ac:dyDescent="0.3">
      <c r="A12575" s="2">
        <v>42199</v>
      </c>
      <c r="B12575">
        <v>0</v>
      </c>
      <c r="C12575">
        <v>3</v>
      </c>
      <c r="D12575" s="3">
        <v>42199.037250729169</v>
      </c>
      <c r="E12575" s="3">
        <v>42199.305405092593</v>
      </c>
      <c r="F12575" s="9">
        <f t="shared" si="1176"/>
        <v>0.2681543634244008</v>
      </c>
      <c r="G12575" s="11">
        <f t="shared" si="1177"/>
        <v>386.14228333113715</v>
      </c>
      <c r="H12575" t="str">
        <f t="shared" si="1178"/>
        <v>Tuesday</v>
      </c>
      <c r="I12575">
        <f t="shared" si="1179"/>
        <v>2015</v>
      </c>
      <c r="J12575" t="str">
        <f t="shared" si="1180"/>
        <v>2015-07-3</v>
      </c>
      <c r="K12575" t="str">
        <f t="shared" si="1181"/>
        <v>July</v>
      </c>
    </row>
    <row r="12576" spans="1:11" x14ac:dyDescent="0.3">
      <c r="A12576" s="2">
        <v>42199</v>
      </c>
      <c r="B12576">
        <v>0</v>
      </c>
      <c r="C12576">
        <v>3</v>
      </c>
      <c r="D12576" s="3">
        <v>42199.04893287037</v>
      </c>
      <c r="E12576" s="3">
        <v>42199.1719212963</v>
      </c>
      <c r="F12576" s="9">
        <f t="shared" si="1176"/>
        <v>0.12298842593008885</v>
      </c>
      <c r="G12576" s="11">
        <f t="shared" si="1177"/>
        <v>177.10333333932795</v>
      </c>
      <c r="H12576" t="str">
        <f t="shared" si="1178"/>
        <v>Tuesday</v>
      </c>
      <c r="I12576">
        <f t="shared" si="1179"/>
        <v>2015</v>
      </c>
      <c r="J12576" t="str">
        <f t="shared" si="1180"/>
        <v>2015-07-3</v>
      </c>
      <c r="K12576" t="str">
        <f t="shared" si="1181"/>
        <v>July</v>
      </c>
    </row>
    <row r="12577" spans="1:11" x14ac:dyDescent="0.3">
      <c r="A12577" s="2">
        <v>42199</v>
      </c>
      <c r="B12577">
        <v>1</v>
      </c>
      <c r="C12577">
        <v>3</v>
      </c>
      <c r="D12577" s="3">
        <v>42199.073035682872</v>
      </c>
      <c r="E12577" s="3">
        <v>42199.104178240741</v>
      </c>
      <c r="F12577" s="9">
        <f t="shared" si="1176"/>
        <v>3.1142557869316079E-2</v>
      </c>
      <c r="G12577" s="11">
        <f t="shared" si="1177"/>
        <v>44.845283331815153</v>
      </c>
      <c r="H12577" t="str">
        <f t="shared" si="1178"/>
        <v>Tuesday</v>
      </c>
      <c r="I12577">
        <f t="shared" si="1179"/>
        <v>2015</v>
      </c>
      <c r="J12577" t="str">
        <f t="shared" si="1180"/>
        <v>2015-07-3</v>
      </c>
      <c r="K12577" t="str">
        <f t="shared" si="1181"/>
        <v>July</v>
      </c>
    </row>
    <row r="12578" spans="1:11" x14ac:dyDescent="0.3">
      <c r="A12578" s="2">
        <v>42199</v>
      </c>
      <c r="B12578">
        <v>1</v>
      </c>
      <c r="C12578">
        <v>3</v>
      </c>
      <c r="D12578" s="3">
        <v>42199.095616516206</v>
      </c>
      <c r="E12578" s="3">
        <v>42199.633113425924</v>
      </c>
      <c r="F12578" s="9">
        <f t="shared" si="1176"/>
        <v>0.53749690971744712</v>
      </c>
      <c r="G12578" s="11">
        <f t="shared" si="1177"/>
        <v>773.99554999312386</v>
      </c>
      <c r="H12578" t="str">
        <f t="shared" si="1178"/>
        <v>Tuesday</v>
      </c>
      <c r="I12578">
        <f t="shared" si="1179"/>
        <v>2015</v>
      </c>
      <c r="J12578" t="str">
        <f t="shared" si="1180"/>
        <v>2015-07-3</v>
      </c>
      <c r="K12578" t="str">
        <f t="shared" si="1181"/>
        <v>July</v>
      </c>
    </row>
    <row r="12579" spans="1:11" x14ac:dyDescent="0.3">
      <c r="A12579" s="2">
        <v>42199</v>
      </c>
      <c r="B12579">
        <v>1</v>
      </c>
      <c r="C12579">
        <v>2</v>
      </c>
      <c r="D12579" s="3">
        <v>42199.172591400464</v>
      </c>
      <c r="E12579" s="3">
        <v>42199.274317129632</v>
      </c>
      <c r="F12579" s="9">
        <f t="shared" si="1176"/>
        <v>0.10172572916781064</v>
      </c>
      <c r="G12579" s="11">
        <f t="shared" si="1177"/>
        <v>146.48505000164732</v>
      </c>
      <c r="H12579" t="str">
        <f t="shared" si="1178"/>
        <v>Tuesday</v>
      </c>
      <c r="I12579">
        <f t="shared" si="1179"/>
        <v>2015</v>
      </c>
      <c r="J12579" t="str">
        <f t="shared" si="1180"/>
        <v>2015-07-3</v>
      </c>
      <c r="K12579" t="str">
        <f t="shared" si="1181"/>
        <v>July</v>
      </c>
    </row>
    <row r="12580" spans="1:11" x14ac:dyDescent="0.3">
      <c r="A12580" s="2">
        <v>42199</v>
      </c>
      <c r="B12580">
        <v>0</v>
      </c>
      <c r="C12580">
        <v>3</v>
      </c>
      <c r="D12580" s="3">
        <v>42199.174916747688</v>
      </c>
      <c r="E12580" s="3">
        <v>42199.322696759256</v>
      </c>
      <c r="F12580" s="9">
        <f t="shared" si="1176"/>
        <v>0.14778001156810205</v>
      </c>
      <c r="G12580" s="11">
        <f t="shared" si="1177"/>
        <v>212.80321665806696</v>
      </c>
      <c r="H12580" t="str">
        <f t="shared" si="1178"/>
        <v>Tuesday</v>
      </c>
      <c r="I12580">
        <f t="shared" si="1179"/>
        <v>2015</v>
      </c>
      <c r="J12580" t="str">
        <f t="shared" si="1180"/>
        <v>2015-07-3</v>
      </c>
      <c r="K12580" t="str">
        <f t="shared" si="1181"/>
        <v>July</v>
      </c>
    </row>
    <row r="12581" spans="1:11" x14ac:dyDescent="0.3">
      <c r="A12581" s="2">
        <v>42199</v>
      </c>
      <c r="B12581">
        <v>1</v>
      </c>
      <c r="C12581">
        <v>3</v>
      </c>
      <c r="D12581" s="3">
        <v>42199.176946562497</v>
      </c>
      <c r="E12581" s="3">
        <v>42199.569687499999</v>
      </c>
      <c r="F12581" s="9">
        <f t="shared" si="1176"/>
        <v>0.39274093750282191</v>
      </c>
      <c r="G12581" s="11">
        <f t="shared" si="1177"/>
        <v>565.54695000406355</v>
      </c>
      <c r="H12581" t="str">
        <f t="shared" si="1178"/>
        <v>Tuesday</v>
      </c>
      <c r="I12581">
        <f t="shared" si="1179"/>
        <v>2015</v>
      </c>
      <c r="J12581" t="str">
        <f t="shared" si="1180"/>
        <v>2015-07-3</v>
      </c>
      <c r="K12581" t="str">
        <f t="shared" si="1181"/>
        <v>July</v>
      </c>
    </row>
    <row r="12582" spans="1:11" x14ac:dyDescent="0.3">
      <c r="A12582" s="2">
        <v>42199</v>
      </c>
      <c r="B12582">
        <v>1</v>
      </c>
      <c r="C12582">
        <v>3</v>
      </c>
      <c r="D12582" s="3">
        <v>42199.209635729167</v>
      </c>
      <c r="E12582" s="3">
        <v>42199.666377314818</v>
      </c>
      <c r="F12582" s="9">
        <f t="shared" si="1176"/>
        <v>0.45674158565088874</v>
      </c>
      <c r="G12582" s="11">
        <f t="shared" si="1177"/>
        <v>657.70788333727978</v>
      </c>
      <c r="H12582" t="str">
        <f t="shared" si="1178"/>
        <v>Tuesday</v>
      </c>
      <c r="I12582">
        <f t="shared" si="1179"/>
        <v>2015</v>
      </c>
      <c r="J12582" t="str">
        <f t="shared" si="1180"/>
        <v>2015-07-3</v>
      </c>
      <c r="K12582" t="str">
        <f t="shared" si="1181"/>
        <v>July</v>
      </c>
    </row>
    <row r="12583" spans="1:11" x14ac:dyDescent="0.3">
      <c r="A12583" s="2">
        <v>42199</v>
      </c>
      <c r="B12583">
        <v>1</v>
      </c>
      <c r="C12583">
        <v>3</v>
      </c>
      <c r="D12583" s="3">
        <v>42199.275125497683</v>
      </c>
      <c r="E12583" s="3">
        <v>42199.466863425929</v>
      </c>
      <c r="F12583" s="9">
        <f t="shared" si="1176"/>
        <v>0.19173792824585689</v>
      </c>
      <c r="G12583" s="11">
        <f t="shared" si="1177"/>
        <v>276.10261667403392</v>
      </c>
      <c r="H12583" t="str">
        <f t="shared" si="1178"/>
        <v>Tuesday</v>
      </c>
      <c r="I12583">
        <f t="shared" si="1179"/>
        <v>2015</v>
      </c>
      <c r="J12583" t="str">
        <f t="shared" si="1180"/>
        <v>2015-07-3</v>
      </c>
      <c r="K12583" t="str">
        <f t="shared" si="1181"/>
        <v>July</v>
      </c>
    </row>
    <row r="12584" spans="1:11" x14ac:dyDescent="0.3">
      <c r="A12584" s="2">
        <v>42199</v>
      </c>
      <c r="B12584">
        <v>0</v>
      </c>
      <c r="C12584">
        <v>2</v>
      </c>
      <c r="D12584" s="3">
        <v>42199.284204016207</v>
      </c>
      <c r="E12584" s="3">
        <v>42199.489583333336</v>
      </c>
      <c r="F12584" s="9">
        <f t="shared" si="1176"/>
        <v>0.20537931712897262</v>
      </c>
      <c r="G12584" s="11">
        <f t="shared" si="1177"/>
        <v>295.74621666572057</v>
      </c>
      <c r="H12584" t="str">
        <f t="shared" si="1178"/>
        <v>Tuesday</v>
      </c>
      <c r="I12584">
        <f t="shared" si="1179"/>
        <v>2015</v>
      </c>
      <c r="J12584" t="str">
        <f t="shared" si="1180"/>
        <v>2015-07-3</v>
      </c>
      <c r="K12584" t="str">
        <f t="shared" si="1181"/>
        <v>July</v>
      </c>
    </row>
    <row r="12585" spans="1:11" x14ac:dyDescent="0.3">
      <c r="A12585" s="2">
        <v>42199</v>
      </c>
      <c r="B12585">
        <v>0</v>
      </c>
      <c r="C12585">
        <v>3</v>
      </c>
      <c r="D12585" s="3">
        <v>42199.317711655094</v>
      </c>
      <c r="E12585" s="3">
        <v>42199.411111111112</v>
      </c>
      <c r="F12585" s="9">
        <f t="shared" si="1176"/>
        <v>9.339945601823274E-2</v>
      </c>
      <c r="G12585" s="11">
        <f t="shared" si="1177"/>
        <v>134.49521666625515</v>
      </c>
      <c r="H12585" t="str">
        <f t="shared" si="1178"/>
        <v>Tuesday</v>
      </c>
      <c r="I12585">
        <f t="shared" si="1179"/>
        <v>2015</v>
      </c>
      <c r="J12585" t="str">
        <f t="shared" si="1180"/>
        <v>2015-07-3</v>
      </c>
      <c r="K12585" t="str">
        <f t="shared" si="1181"/>
        <v>July</v>
      </c>
    </row>
    <row r="12586" spans="1:11" x14ac:dyDescent="0.3">
      <c r="A12586" s="2">
        <v>42199</v>
      </c>
      <c r="B12586">
        <v>0</v>
      </c>
      <c r="C12586">
        <v>2</v>
      </c>
      <c r="D12586" s="3">
        <v>42199.343248993056</v>
      </c>
      <c r="E12586" s="3">
        <v>42199.529907407406</v>
      </c>
      <c r="F12586" s="9">
        <f t="shared" si="1176"/>
        <v>0.18665841434994945</v>
      </c>
      <c r="G12586" s="11">
        <f t="shared" si="1177"/>
        <v>268.78811666392721</v>
      </c>
      <c r="H12586" t="str">
        <f t="shared" si="1178"/>
        <v>Tuesday</v>
      </c>
      <c r="I12586">
        <f t="shared" si="1179"/>
        <v>2015</v>
      </c>
      <c r="J12586" t="str">
        <f t="shared" si="1180"/>
        <v>2015-07-3</v>
      </c>
      <c r="K12586" t="str">
        <f t="shared" si="1181"/>
        <v>July</v>
      </c>
    </row>
    <row r="12587" spans="1:11" x14ac:dyDescent="0.3">
      <c r="A12587" s="2">
        <v>42199</v>
      </c>
      <c r="B12587">
        <v>1</v>
      </c>
      <c r="C12587">
        <v>3</v>
      </c>
      <c r="D12587" s="3">
        <v>42199.367682175929</v>
      </c>
      <c r="E12587" s="3">
        <v>42199.426747685182</v>
      </c>
      <c r="F12587" s="9">
        <f t="shared" si="1176"/>
        <v>5.9065509252832271E-2</v>
      </c>
      <c r="G12587" s="11">
        <f t="shared" si="1177"/>
        <v>85.05433332407847</v>
      </c>
      <c r="H12587" t="str">
        <f t="shared" si="1178"/>
        <v>Tuesday</v>
      </c>
      <c r="I12587">
        <f t="shared" si="1179"/>
        <v>2015</v>
      </c>
      <c r="J12587" t="str">
        <f t="shared" si="1180"/>
        <v>2015-07-3</v>
      </c>
      <c r="K12587" t="str">
        <f t="shared" si="1181"/>
        <v>July</v>
      </c>
    </row>
    <row r="12588" spans="1:11" x14ac:dyDescent="0.3">
      <c r="A12588" s="2">
        <v>42199</v>
      </c>
      <c r="B12588">
        <v>0</v>
      </c>
      <c r="C12588">
        <v>4</v>
      </c>
      <c r="D12588" s="3">
        <v>42199.385397800928</v>
      </c>
      <c r="E12588" s="3">
        <v>42199.555775462963</v>
      </c>
      <c r="F12588" s="9">
        <f t="shared" si="1176"/>
        <v>0.17037766203429783</v>
      </c>
      <c r="G12588" s="11">
        <f t="shared" si="1177"/>
        <v>245.34383332938887</v>
      </c>
      <c r="H12588" t="str">
        <f t="shared" si="1178"/>
        <v>Tuesday</v>
      </c>
      <c r="I12588">
        <f t="shared" si="1179"/>
        <v>2015</v>
      </c>
      <c r="J12588" t="str">
        <f t="shared" si="1180"/>
        <v>2015-07-3</v>
      </c>
      <c r="K12588" t="str">
        <f t="shared" si="1181"/>
        <v>July</v>
      </c>
    </row>
    <row r="12589" spans="1:11" x14ac:dyDescent="0.3">
      <c r="A12589" s="2">
        <v>42199</v>
      </c>
      <c r="B12589">
        <v>0</v>
      </c>
      <c r="C12589">
        <v>3</v>
      </c>
      <c r="D12589" s="3">
        <v>42199.41344394676</v>
      </c>
      <c r="E12589" s="3">
        <v>42199.657175925924</v>
      </c>
      <c r="F12589" s="9">
        <f t="shared" si="1176"/>
        <v>0.2437319791642949</v>
      </c>
      <c r="G12589" s="11">
        <f t="shared" si="1177"/>
        <v>350.97404999658465</v>
      </c>
      <c r="H12589" t="str">
        <f t="shared" si="1178"/>
        <v>Tuesday</v>
      </c>
      <c r="I12589">
        <f t="shared" si="1179"/>
        <v>2015</v>
      </c>
      <c r="J12589" t="str">
        <f t="shared" si="1180"/>
        <v>2015-07-3</v>
      </c>
      <c r="K12589" t="str">
        <f t="shared" si="1181"/>
        <v>July</v>
      </c>
    </row>
    <row r="12590" spans="1:11" x14ac:dyDescent="0.3">
      <c r="A12590" s="2">
        <v>42199</v>
      </c>
      <c r="B12590">
        <v>1</v>
      </c>
      <c r="C12590">
        <v>3</v>
      </c>
      <c r="D12590" s="3">
        <v>42199.418039814816</v>
      </c>
      <c r="E12590" s="3">
        <v>42199.607638888891</v>
      </c>
      <c r="F12590" s="9">
        <f t="shared" si="1176"/>
        <v>0.18959907407406718</v>
      </c>
      <c r="G12590" s="11">
        <f t="shared" si="1177"/>
        <v>273.02266666665673</v>
      </c>
      <c r="H12590" t="str">
        <f t="shared" si="1178"/>
        <v>Tuesday</v>
      </c>
      <c r="I12590">
        <f t="shared" si="1179"/>
        <v>2015</v>
      </c>
      <c r="J12590" t="str">
        <f t="shared" si="1180"/>
        <v>2015-07-3</v>
      </c>
      <c r="K12590" t="str">
        <f t="shared" si="1181"/>
        <v>July</v>
      </c>
    </row>
    <row r="12591" spans="1:11" x14ac:dyDescent="0.3">
      <c r="A12591" s="2">
        <v>42199</v>
      </c>
      <c r="B12591">
        <v>0</v>
      </c>
      <c r="C12591">
        <v>3</v>
      </c>
      <c r="D12591" s="3">
        <v>42199.420616319447</v>
      </c>
      <c r="E12591" s="3">
        <v>42199.598935185182</v>
      </c>
      <c r="F12591" s="9">
        <f t="shared" si="1176"/>
        <v>0.17831886573549127</v>
      </c>
      <c r="G12591" s="11">
        <f t="shared" si="1177"/>
        <v>256.77916665910743</v>
      </c>
      <c r="H12591" t="str">
        <f t="shared" si="1178"/>
        <v>Tuesday</v>
      </c>
      <c r="I12591">
        <f t="shared" si="1179"/>
        <v>2015</v>
      </c>
      <c r="J12591" t="str">
        <f t="shared" si="1180"/>
        <v>2015-07-3</v>
      </c>
      <c r="K12591" t="str">
        <f t="shared" si="1181"/>
        <v>July</v>
      </c>
    </row>
    <row r="12592" spans="1:11" x14ac:dyDescent="0.3">
      <c r="A12592" s="2">
        <v>42199</v>
      </c>
      <c r="B12592">
        <v>1</v>
      </c>
      <c r="C12592">
        <v>3</v>
      </c>
      <c r="D12592" s="3">
        <v>42199.433422835646</v>
      </c>
      <c r="E12592" s="3">
        <v>42199.579548611109</v>
      </c>
      <c r="F12592" s="9">
        <f t="shared" si="1176"/>
        <v>0.14612577546358807</v>
      </c>
      <c r="G12592" s="11">
        <f t="shared" si="1177"/>
        <v>210.42111666756682</v>
      </c>
      <c r="H12592" t="str">
        <f t="shared" si="1178"/>
        <v>Tuesday</v>
      </c>
      <c r="I12592">
        <f t="shared" si="1179"/>
        <v>2015</v>
      </c>
      <c r="J12592" t="str">
        <f t="shared" si="1180"/>
        <v>2015-07-3</v>
      </c>
      <c r="K12592" t="str">
        <f t="shared" si="1181"/>
        <v>July</v>
      </c>
    </row>
    <row r="12593" spans="1:11" x14ac:dyDescent="0.3">
      <c r="A12593" s="2">
        <v>42199</v>
      </c>
      <c r="B12593">
        <v>1</v>
      </c>
      <c r="C12593">
        <v>3</v>
      </c>
      <c r="D12593" s="3">
        <v>42199.475375150461</v>
      </c>
      <c r="E12593" s="3">
        <v>42199.606249999997</v>
      </c>
      <c r="F12593" s="9">
        <f t="shared" si="1176"/>
        <v>0.13087484953575768</v>
      </c>
      <c r="G12593" s="11">
        <f t="shared" si="1177"/>
        <v>188.45978333149105</v>
      </c>
      <c r="H12593" t="str">
        <f t="shared" si="1178"/>
        <v>Tuesday</v>
      </c>
      <c r="I12593">
        <f t="shared" si="1179"/>
        <v>2015</v>
      </c>
      <c r="J12593" t="str">
        <f t="shared" si="1180"/>
        <v>2015-07-3</v>
      </c>
      <c r="K12593" t="str">
        <f t="shared" si="1181"/>
        <v>July</v>
      </c>
    </row>
    <row r="12594" spans="1:11" x14ac:dyDescent="0.3">
      <c r="A12594" s="2">
        <v>42199</v>
      </c>
      <c r="B12594">
        <v>0</v>
      </c>
      <c r="C12594">
        <v>3</v>
      </c>
      <c r="D12594" s="3">
        <v>42199.480562303244</v>
      </c>
      <c r="E12594" s="3">
        <v>42199.800150462965</v>
      </c>
      <c r="F12594" s="9">
        <f t="shared" si="1176"/>
        <v>0.31958815972029697</v>
      </c>
      <c r="G12594" s="11">
        <f t="shared" si="1177"/>
        <v>460.20694999722764</v>
      </c>
      <c r="H12594" t="str">
        <f t="shared" si="1178"/>
        <v>Tuesday</v>
      </c>
      <c r="I12594">
        <f t="shared" si="1179"/>
        <v>2015</v>
      </c>
      <c r="J12594" t="str">
        <f t="shared" si="1180"/>
        <v>2015-07-3</v>
      </c>
      <c r="K12594" t="str">
        <f t="shared" si="1181"/>
        <v>July</v>
      </c>
    </row>
    <row r="12595" spans="1:11" x14ac:dyDescent="0.3">
      <c r="A12595" s="2">
        <v>42199</v>
      </c>
      <c r="B12595">
        <v>1</v>
      </c>
      <c r="C12595">
        <v>3</v>
      </c>
      <c r="D12595" s="3">
        <v>42199.497706249997</v>
      </c>
      <c r="E12595" s="3">
        <v>42199.641747685186</v>
      </c>
      <c r="F12595" s="9">
        <f t="shared" si="1176"/>
        <v>0.1440414351891377</v>
      </c>
      <c r="G12595" s="11">
        <f t="shared" si="1177"/>
        <v>207.41966667235829</v>
      </c>
      <c r="H12595" t="str">
        <f t="shared" si="1178"/>
        <v>Tuesday</v>
      </c>
      <c r="I12595">
        <f t="shared" si="1179"/>
        <v>2015</v>
      </c>
      <c r="J12595" t="str">
        <f t="shared" si="1180"/>
        <v>2015-07-3</v>
      </c>
      <c r="K12595" t="str">
        <f t="shared" si="1181"/>
        <v>July</v>
      </c>
    </row>
    <row r="12596" spans="1:11" x14ac:dyDescent="0.3">
      <c r="A12596" s="2">
        <v>42199</v>
      </c>
      <c r="B12596">
        <v>0</v>
      </c>
      <c r="C12596">
        <v>3</v>
      </c>
      <c r="D12596" s="3">
        <v>42199.51305332176</v>
      </c>
      <c r="E12596" s="3">
        <v>42199.633437500001</v>
      </c>
      <c r="F12596" s="9">
        <f t="shared" si="1176"/>
        <v>0.12038417824078351</v>
      </c>
      <c r="G12596" s="11">
        <f t="shared" si="1177"/>
        <v>173.35321666672826</v>
      </c>
      <c r="H12596" t="str">
        <f t="shared" si="1178"/>
        <v>Tuesday</v>
      </c>
      <c r="I12596">
        <f t="shared" si="1179"/>
        <v>2015</v>
      </c>
      <c r="J12596" t="str">
        <f t="shared" si="1180"/>
        <v>2015-07-3</v>
      </c>
      <c r="K12596" t="str">
        <f t="shared" si="1181"/>
        <v>July</v>
      </c>
    </row>
    <row r="12597" spans="1:11" x14ac:dyDescent="0.3">
      <c r="A12597" s="2">
        <v>42199</v>
      </c>
      <c r="B12597">
        <v>1</v>
      </c>
      <c r="C12597">
        <v>3</v>
      </c>
      <c r="D12597" s="3">
        <v>42199.526971493055</v>
      </c>
      <c r="E12597" s="3">
        <v>42199.912939814814</v>
      </c>
      <c r="F12597" s="9">
        <f t="shared" si="1176"/>
        <v>0.3859683217597194</v>
      </c>
      <c r="G12597" s="11">
        <f t="shared" si="1177"/>
        <v>555.79438333399594</v>
      </c>
      <c r="H12597" t="str">
        <f t="shared" si="1178"/>
        <v>Tuesday</v>
      </c>
      <c r="I12597">
        <f t="shared" si="1179"/>
        <v>2015</v>
      </c>
      <c r="J12597" t="str">
        <f t="shared" si="1180"/>
        <v>2015-07-3</v>
      </c>
      <c r="K12597" t="str">
        <f t="shared" si="1181"/>
        <v>July</v>
      </c>
    </row>
    <row r="12598" spans="1:11" x14ac:dyDescent="0.3">
      <c r="A12598" s="2">
        <v>42199</v>
      </c>
      <c r="B12598">
        <v>0</v>
      </c>
      <c r="C12598">
        <v>3</v>
      </c>
      <c r="D12598" s="3">
        <v>42199.560835682867</v>
      </c>
      <c r="E12598" s="3">
        <v>42199.71334490741</v>
      </c>
      <c r="F12598" s="9">
        <f t="shared" si="1176"/>
        <v>0.15250922454288229</v>
      </c>
      <c r="G12598" s="11">
        <f t="shared" si="1177"/>
        <v>219.6132833417505</v>
      </c>
      <c r="H12598" t="str">
        <f t="shared" si="1178"/>
        <v>Tuesday</v>
      </c>
      <c r="I12598">
        <f t="shared" si="1179"/>
        <v>2015</v>
      </c>
      <c r="J12598" t="str">
        <f t="shared" si="1180"/>
        <v>2015-07-3</v>
      </c>
      <c r="K12598" t="str">
        <f t="shared" si="1181"/>
        <v>July</v>
      </c>
    </row>
    <row r="12599" spans="1:11" x14ac:dyDescent="0.3">
      <c r="A12599" s="2">
        <v>42199</v>
      </c>
      <c r="B12599">
        <v>1</v>
      </c>
      <c r="C12599">
        <v>3</v>
      </c>
      <c r="D12599" s="3">
        <v>42199.566017511577</v>
      </c>
      <c r="E12599" s="3">
        <v>42199.692465277774</v>
      </c>
      <c r="F12599" s="9">
        <f t="shared" si="1176"/>
        <v>0.12644776619708864</v>
      </c>
      <c r="G12599" s="11">
        <f t="shared" si="1177"/>
        <v>182.08478332380764</v>
      </c>
      <c r="H12599" t="str">
        <f t="shared" si="1178"/>
        <v>Tuesday</v>
      </c>
      <c r="I12599">
        <f t="shared" si="1179"/>
        <v>2015</v>
      </c>
      <c r="J12599" t="str">
        <f t="shared" si="1180"/>
        <v>2015-07-3</v>
      </c>
      <c r="K12599" t="str">
        <f t="shared" si="1181"/>
        <v>July</v>
      </c>
    </row>
    <row r="12600" spans="1:11" x14ac:dyDescent="0.3">
      <c r="A12600" s="2">
        <v>42199</v>
      </c>
      <c r="B12600">
        <v>1</v>
      </c>
      <c r="C12600">
        <v>2</v>
      </c>
      <c r="D12600" s="3">
        <v>42199.595466006947</v>
      </c>
      <c r="E12600" s="3">
        <v>42199.778900462959</v>
      </c>
      <c r="F12600" s="9">
        <f t="shared" si="1176"/>
        <v>0.18343445601203712</v>
      </c>
      <c r="G12600" s="11">
        <f t="shared" si="1177"/>
        <v>264.14561665733345</v>
      </c>
      <c r="H12600" t="str">
        <f t="shared" si="1178"/>
        <v>Tuesday</v>
      </c>
      <c r="I12600">
        <f t="shared" si="1179"/>
        <v>2015</v>
      </c>
      <c r="J12600" t="str">
        <f t="shared" si="1180"/>
        <v>2015-07-3</v>
      </c>
      <c r="K12600" t="str">
        <f t="shared" si="1181"/>
        <v>July</v>
      </c>
    </row>
    <row r="12601" spans="1:11" x14ac:dyDescent="0.3">
      <c r="A12601" s="2">
        <v>42199</v>
      </c>
      <c r="B12601">
        <v>0</v>
      </c>
      <c r="C12601">
        <v>2</v>
      </c>
      <c r="D12601" s="3">
        <v>42199.61858707176</v>
      </c>
      <c r="E12601" s="3">
        <v>42199.876203703701</v>
      </c>
      <c r="F12601" s="9">
        <f t="shared" si="1176"/>
        <v>0.25761663194134599</v>
      </c>
      <c r="G12601" s="11">
        <f t="shared" si="1177"/>
        <v>370.96794999553822</v>
      </c>
      <c r="H12601" t="str">
        <f t="shared" si="1178"/>
        <v>Tuesday</v>
      </c>
      <c r="I12601">
        <f t="shared" si="1179"/>
        <v>2015</v>
      </c>
      <c r="J12601" t="str">
        <f t="shared" si="1180"/>
        <v>2015-07-3</v>
      </c>
      <c r="K12601" t="str">
        <f t="shared" si="1181"/>
        <v>July</v>
      </c>
    </row>
    <row r="12602" spans="1:11" x14ac:dyDescent="0.3">
      <c r="A12602" s="2">
        <v>42199</v>
      </c>
      <c r="B12602">
        <v>1</v>
      </c>
      <c r="C12602">
        <v>3</v>
      </c>
      <c r="D12602" s="3">
        <v>42199.62884070602</v>
      </c>
      <c r="E12602" s="3">
        <v>42200.369537037041</v>
      </c>
      <c r="F12602" s="9">
        <f t="shared" si="1176"/>
        <v>0.74069633102044463</v>
      </c>
      <c r="G12602" s="11">
        <f t="shared" si="1177"/>
        <v>1066.6027166694403</v>
      </c>
      <c r="H12602" t="str">
        <f t="shared" si="1178"/>
        <v>Tuesday</v>
      </c>
      <c r="I12602">
        <f t="shared" si="1179"/>
        <v>2015</v>
      </c>
      <c r="J12602" t="str">
        <f t="shared" si="1180"/>
        <v>2015-07-3</v>
      </c>
      <c r="K12602" t="str">
        <f t="shared" si="1181"/>
        <v>July</v>
      </c>
    </row>
    <row r="12603" spans="1:11" x14ac:dyDescent="0.3">
      <c r="A12603" s="2">
        <v>42199</v>
      </c>
      <c r="B12603">
        <v>0</v>
      </c>
      <c r="C12603">
        <v>3</v>
      </c>
      <c r="D12603" s="3">
        <v>42199.631246412035</v>
      </c>
      <c r="E12603" s="3">
        <v>42199.754861111112</v>
      </c>
      <c r="F12603" s="9">
        <f t="shared" si="1176"/>
        <v>0.12361469907773426</v>
      </c>
      <c r="G12603" s="11">
        <f t="shared" si="1177"/>
        <v>178.00516667193733</v>
      </c>
      <c r="H12603" t="str">
        <f t="shared" si="1178"/>
        <v>Tuesday</v>
      </c>
      <c r="I12603">
        <f t="shared" si="1179"/>
        <v>2015</v>
      </c>
      <c r="J12603" t="str">
        <f t="shared" si="1180"/>
        <v>2015-07-3</v>
      </c>
      <c r="K12603" t="str">
        <f t="shared" si="1181"/>
        <v>July</v>
      </c>
    </row>
    <row r="12604" spans="1:11" x14ac:dyDescent="0.3">
      <c r="A12604" s="2">
        <v>42199</v>
      </c>
      <c r="B12604">
        <v>0</v>
      </c>
      <c r="C12604">
        <v>4</v>
      </c>
      <c r="D12604" s="3">
        <v>42199.632408877318</v>
      </c>
      <c r="E12604" s="3">
        <v>42199.817511574074</v>
      </c>
      <c r="F12604" s="9">
        <f t="shared" si="1176"/>
        <v>0.1851026967560756</v>
      </c>
      <c r="G12604" s="11">
        <f t="shared" si="1177"/>
        <v>266.54788332874887</v>
      </c>
      <c r="H12604" t="str">
        <f t="shared" si="1178"/>
        <v>Tuesday</v>
      </c>
      <c r="I12604">
        <f t="shared" si="1179"/>
        <v>2015</v>
      </c>
      <c r="J12604" t="str">
        <f t="shared" si="1180"/>
        <v>2015-07-3</v>
      </c>
      <c r="K12604" t="str">
        <f t="shared" si="1181"/>
        <v>July</v>
      </c>
    </row>
    <row r="12605" spans="1:11" x14ac:dyDescent="0.3">
      <c r="A12605" s="2">
        <v>42199</v>
      </c>
      <c r="B12605">
        <v>0</v>
      </c>
      <c r="C12605">
        <v>3</v>
      </c>
      <c r="D12605" s="3">
        <v>42199.65871087963</v>
      </c>
      <c r="E12605" s="3">
        <v>42199.802141203705</v>
      </c>
      <c r="F12605" s="9">
        <f t="shared" si="1176"/>
        <v>0.14343032407487044</v>
      </c>
      <c r="G12605" s="11">
        <f t="shared" si="1177"/>
        <v>206.53966666781344</v>
      </c>
      <c r="H12605" t="str">
        <f t="shared" si="1178"/>
        <v>Tuesday</v>
      </c>
      <c r="I12605">
        <f t="shared" si="1179"/>
        <v>2015</v>
      </c>
      <c r="J12605" t="str">
        <f t="shared" si="1180"/>
        <v>2015-07-3</v>
      </c>
      <c r="K12605" t="str">
        <f t="shared" si="1181"/>
        <v>July</v>
      </c>
    </row>
    <row r="12606" spans="1:11" x14ac:dyDescent="0.3">
      <c r="A12606" s="2">
        <v>42199</v>
      </c>
      <c r="B12606">
        <v>1</v>
      </c>
      <c r="C12606">
        <v>4</v>
      </c>
      <c r="D12606" s="3">
        <v>42199.671952199074</v>
      </c>
      <c r="E12606" s="3">
        <v>42199.900208333333</v>
      </c>
      <c r="F12606" s="9">
        <f t="shared" si="1176"/>
        <v>0.22825613425811753</v>
      </c>
      <c r="G12606" s="11">
        <f t="shared" si="1177"/>
        <v>328.68883333168924</v>
      </c>
      <c r="H12606" t="str">
        <f t="shared" si="1178"/>
        <v>Tuesday</v>
      </c>
      <c r="I12606">
        <f t="shared" si="1179"/>
        <v>2015</v>
      </c>
      <c r="J12606" t="str">
        <f t="shared" si="1180"/>
        <v>2015-07-3</v>
      </c>
      <c r="K12606" t="str">
        <f t="shared" si="1181"/>
        <v>July</v>
      </c>
    </row>
    <row r="12607" spans="1:11" x14ac:dyDescent="0.3">
      <c r="A12607" s="2">
        <v>42199</v>
      </c>
      <c r="B12607">
        <v>0</v>
      </c>
      <c r="C12607">
        <v>3</v>
      </c>
      <c r="D12607" s="3">
        <v>42199.687907557869</v>
      </c>
      <c r="E12607" s="3">
        <v>42200.836331018516</v>
      </c>
      <c r="F12607" s="9">
        <f t="shared" si="1176"/>
        <v>1.1484234606468817</v>
      </c>
      <c r="G12607" s="11">
        <f t="shared" si="1177"/>
        <v>1653.7297833315097</v>
      </c>
      <c r="H12607" t="str">
        <f t="shared" si="1178"/>
        <v>Tuesday</v>
      </c>
      <c r="I12607">
        <f t="shared" si="1179"/>
        <v>2015</v>
      </c>
      <c r="J12607" t="str">
        <f t="shared" si="1180"/>
        <v>2015-07-3</v>
      </c>
      <c r="K12607" t="str">
        <f t="shared" si="1181"/>
        <v>July</v>
      </c>
    </row>
    <row r="12608" spans="1:11" x14ac:dyDescent="0.3">
      <c r="A12608" s="2">
        <v>42199</v>
      </c>
      <c r="B12608">
        <v>0</v>
      </c>
      <c r="C12608">
        <v>3</v>
      </c>
      <c r="D12608" s="3">
        <v>42199.690465277781</v>
      </c>
      <c r="E12608" s="3">
        <v>42199.965763888889</v>
      </c>
      <c r="F12608" s="9">
        <f t="shared" si="1176"/>
        <v>0.27529861110815546</v>
      </c>
      <c r="G12608" s="11">
        <f t="shared" si="1177"/>
        <v>396.42999999574386</v>
      </c>
      <c r="H12608" t="str">
        <f t="shared" si="1178"/>
        <v>Tuesday</v>
      </c>
      <c r="I12608">
        <f t="shared" si="1179"/>
        <v>2015</v>
      </c>
      <c r="J12608" t="str">
        <f t="shared" si="1180"/>
        <v>2015-07-3</v>
      </c>
      <c r="K12608" t="str">
        <f t="shared" si="1181"/>
        <v>July</v>
      </c>
    </row>
    <row r="12609" spans="1:11" x14ac:dyDescent="0.3">
      <c r="A12609" s="2">
        <v>42199</v>
      </c>
      <c r="B12609">
        <v>1</v>
      </c>
      <c r="C12609">
        <v>4</v>
      </c>
      <c r="D12609" s="3">
        <v>42199.692212812501</v>
      </c>
      <c r="E12609" s="3">
        <v>42199.852384259262</v>
      </c>
      <c r="F12609" s="9">
        <f t="shared" si="1176"/>
        <v>0.16017144676152384</v>
      </c>
      <c r="G12609" s="11">
        <f t="shared" si="1177"/>
        <v>230.64688333659433</v>
      </c>
      <c r="H12609" t="str">
        <f t="shared" si="1178"/>
        <v>Tuesday</v>
      </c>
      <c r="I12609">
        <f t="shared" si="1179"/>
        <v>2015</v>
      </c>
      <c r="J12609" t="str">
        <f t="shared" si="1180"/>
        <v>2015-07-3</v>
      </c>
      <c r="K12609" t="str">
        <f t="shared" si="1181"/>
        <v>July</v>
      </c>
    </row>
    <row r="12610" spans="1:11" x14ac:dyDescent="0.3">
      <c r="A12610" s="2">
        <v>42199</v>
      </c>
      <c r="B12610">
        <v>0</v>
      </c>
      <c r="C12610">
        <v>3</v>
      </c>
      <c r="D12610" s="3">
        <v>42199.69846230324</v>
      </c>
      <c r="E12610" s="3">
        <v>42199.795347222222</v>
      </c>
      <c r="F12610" s="9">
        <f t="shared" si="1176"/>
        <v>9.6884918981231749E-2</v>
      </c>
      <c r="G12610" s="11">
        <f t="shared" si="1177"/>
        <v>139.51428333297372</v>
      </c>
      <c r="H12610" t="str">
        <f t="shared" si="1178"/>
        <v>Tuesday</v>
      </c>
      <c r="I12610">
        <f t="shared" si="1179"/>
        <v>2015</v>
      </c>
      <c r="J12610" t="str">
        <f t="shared" si="1180"/>
        <v>2015-07-3</v>
      </c>
      <c r="K12610" t="str">
        <f t="shared" si="1181"/>
        <v>July</v>
      </c>
    </row>
    <row r="12611" spans="1:11" x14ac:dyDescent="0.3">
      <c r="A12611" s="2">
        <v>42199</v>
      </c>
      <c r="B12611">
        <v>0</v>
      </c>
      <c r="C12611">
        <v>3</v>
      </c>
      <c r="D12611" s="3">
        <v>42199.760241550925</v>
      </c>
      <c r="E12611" s="3">
        <v>42199.942106481481</v>
      </c>
      <c r="F12611" s="9">
        <f t="shared" ref="F12611:F12674" si="1182">E12611-D12611</f>
        <v>0.18186493055691244</v>
      </c>
      <c r="G12611" s="11">
        <f t="shared" ref="G12611:G12674" si="1183">F12611*1440</f>
        <v>261.88550000195391</v>
      </c>
      <c r="H12611" t="str">
        <f t="shared" ref="H12611:H12674" si="1184">TEXT(A12611,"dddd")</f>
        <v>Tuesday</v>
      </c>
      <c r="I12611">
        <f t="shared" ref="I12611:I12674" si="1185">YEAR(A12611)</f>
        <v>2015</v>
      </c>
      <c r="J12611" t="str">
        <f t="shared" ref="J12611:J12674" si="1186">I12611&amp;"-"&amp;TEXT(A12611,"mm")&amp;"-"&amp;WEEKDAY(A12611)</f>
        <v>2015-07-3</v>
      </c>
      <c r="K12611" t="str">
        <f t="shared" ref="K12611:K12674" si="1187">TEXT(A12611,"mmmm")</f>
        <v>July</v>
      </c>
    </row>
    <row r="12612" spans="1:11" x14ac:dyDescent="0.3">
      <c r="A12612" s="2">
        <v>42199</v>
      </c>
      <c r="B12612">
        <v>1</v>
      </c>
      <c r="C12612">
        <v>2</v>
      </c>
      <c r="D12612" s="3">
        <v>42199.780907326392</v>
      </c>
      <c r="E12612" s="3">
        <v>42199.955381944441</v>
      </c>
      <c r="F12612" s="9">
        <f t="shared" si="1182"/>
        <v>0.17447461804840714</v>
      </c>
      <c r="G12612" s="11">
        <f t="shared" si="1183"/>
        <v>251.24344998970628</v>
      </c>
      <c r="H12612" t="str">
        <f t="shared" si="1184"/>
        <v>Tuesday</v>
      </c>
      <c r="I12612">
        <f t="shared" si="1185"/>
        <v>2015</v>
      </c>
      <c r="J12612" t="str">
        <f t="shared" si="1186"/>
        <v>2015-07-3</v>
      </c>
      <c r="K12612" t="str">
        <f t="shared" si="1187"/>
        <v>July</v>
      </c>
    </row>
    <row r="12613" spans="1:11" x14ac:dyDescent="0.3">
      <c r="A12613" s="2">
        <v>42199</v>
      </c>
      <c r="B12613">
        <v>0</v>
      </c>
      <c r="C12613">
        <v>3</v>
      </c>
      <c r="D12613" s="3">
        <v>42199.80468854167</v>
      </c>
      <c r="E12613" s="3">
        <v>42199.876030092593</v>
      </c>
      <c r="F12613" s="9">
        <f t="shared" si="1182"/>
        <v>7.1341550923534669E-2</v>
      </c>
      <c r="G12613" s="11">
        <f t="shared" si="1183"/>
        <v>102.73183332988992</v>
      </c>
      <c r="H12613" t="str">
        <f t="shared" si="1184"/>
        <v>Tuesday</v>
      </c>
      <c r="I12613">
        <f t="shared" si="1185"/>
        <v>2015</v>
      </c>
      <c r="J12613" t="str">
        <f t="shared" si="1186"/>
        <v>2015-07-3</v>
      </c>
      <c r="K12613" t="str">
        <f t="shared" si="1187"/>
        <v>July</v>
      </c>
    </row>
    <row r="12614" spans="1:11" x14ac:dyDescent="0.3">
      <c r="A12614" s="2">
        <v>42199</v>
      </c>
      <c r="B12614">
        <v>0</v>
      </c>
      <c r="C12614">
        <v>3</v>
      </c>
      <c r="D12614" s="3">
        <v>42199.805997337964</v>
      </c>
      <c r="E12614" s="3">
        <v>42199.887395833335</v>
      </c>
      <c r="F12614" s="9">
        <f t="shared" si="1182"/>
        <v>8.1398495371104218E-2</v>
      </c>
      <c r="G12614" s="11">
        <f t="shared" si="1183"/>
        <v>117.21383333439007</v>
      </c>
      <c r="H12614" t="str">
        <f t="shared" si="1184"/>
        <v>Tuesday</v>
      </c>
      <c r="I12614">
        <f t="shared" si="1185"/>
        <v>2015</v>
      </c>
      <c r="J12614" t="str">
        <f t="shared" si="1186"/>
        <v>2015-07-3</v>
      </c>
      <c r="K12614" t="str">
        <f t="shared" si="1187"/>
        <v>July</v>
      </c>
    </row>
    <row r="12615" spans="1:11" x14ac:dyDescent="0.3">
      <c r="A12615" s="2">
        <v>42199</v>
      </c>
      <c r="B12615">
        <v>0</v>
      </c>
      <c r="C12615">
        <v>4</v>
      </c>
      <c r="D12615" s="3">
        <v>42199.808168252312</v>
      </c>
      <c r="E12615" s="3">
        <v>42200.567361111112</v>
      </c>
      <c r="F12615" s="9">
        <f t="shared" si="1182"/>
        <v>0.75919285880081588</v>
      </c>
      <c r="G12615" s="11">
        <f t="shared" si="1183"/>
        <v>1093.2377166731749</v>
      </c>
      <c r="H12615" t="str">
        <f t="shared" si="1184"/>
        <v>Tuesday</v>
      </c>
      <c r="I12615">
        <f t="shared" si="1185"/>
        <v>2015</v>
      </c>
      <c r="J12615" t="str">
        <f t="shared" si="1186"/>
        <v>2015-07-3</v>
      </c>
      <c r="K12615" t="str">
        <f t="shared" si="1187"/>
        <v>July</v>
      </c>
    </row>
    <row r="12616" spans="1:11" x14ac:dyDescent="0.3">
      <c r="A12616" s="2">
        <v>42199</v>
      </c>
      <c r="B12616">
        <v>1</v>
      </c>
      <c r="C12616">
        <v>3</v>
      </c>
      <c r="D12616" s="3">
        <v>42199.812124999997</v>
      </c>
      <c r="E12616" s="3">
        <v>42199.963622685187</v>
      </c>
      <c r="F12616" s="9">
        <f t="shared" si="1182"/>
        <v>0.15149768519040663</v>
      </c>
      <c r="G12616" s="11">
        <f t="shared" si="1183"/>
        <v>218.15666667418554</v>
      </c>
      <c r="H12616" t="str">
        <f t="shared" si="1184"/>
        <v>Tuesday</v>
      </c>
      <c r="I12616">
        <f t="shared" si="1185"/>
        <v>2015</v>
      </c>
      <c r="J12616" t="str">
        <f t="shared" si="1186"/>
        <v>2015-07-3</v>
      </c>
      <c r="K12616" t="str">
        <f t="shared" si="1187"/>
        <v>July</v>
      </c>
    </row>
    <row r="12617" spans="1:11" x14ac:dyDescent="0.3">
      <c r="A12617" s="2">
        <v>42199</v>
      </c>
      <c r="B12617">
        <v>0</v>
      </c>
      <c r="C12617">
        <v>3</v>
      </c>
      <c r="D12617" s="3">
        <v>42199.815827233797</v>
      </c>
      <c r="E12617" s="3">
        <v>42200.137974537036</v>
      </c>
      <c r="F12617" s="9">
        <f t="shared" si="1182"/>
        <v>0.32214730323903495</v>
      </c>
      <c r="G12617" s="11">
        <f t="shared" si="1183"/>
        <v>463.89211666421033</v>
      </c>
      <c r="H12617" t="str">
        <f t="shared" si="1184"/>
        <v>Tuesday</v>
      </c>
      <c r="I12617">
        <f t="shared" si="1185"/>
        <v>2015</v>
      </c>
      <c r="J12617" t="str">
        <f t="shared" si="1186"/>
        <v>2015-07-3</v>
      </c>
      <c r="K12617" t="str">
        <f t="shared" si="1187"/>
        <v>July</v>
      </c>
    </row>
    <row r="12618" spans="1:11" x14ac:dyDescent="0.3">
      <c r="A12618" s="2">
        <v>42199</v>
      </c>
      <c r="B12618">
        <v>0</v>
      </c>
      <c r="C12618">
        <v>3</v>
      </c>
      <c r="D12618" s="3">
        <v>42199.821879780095</v>
      </c>
      <c r="E12618" s="3">
        <v>42199.976678240739</v>
      </c>
      <c r="F12618" s="9">
        <f t="shared" si="1182"/>
        <v>0.15479846064408775</v>
      </c>
      <c r="G12618" s="11">
        <f t="shared" si="1183"/>
        <v>222.90978332748637</v>
      </c>
      <c r="H12618" t="str">
        <f t="shared" si="1184"/>
        <v>Tuesday</v>
      </c>
      <c r="I12618">
        <f t="shared" si="1185"/>
        <v>2015</v>
      </c>
      <c r="J12618" t="str">
        <f t="shared" si="1186"/>
        <v>2015-07-3</v>
      </c>
      <c r="K12618" t="str">
        <f t="shared" si="1187"/>
        <v>July</v>
      </c>
    </row>
    <row r="12619" spans="1:11" x14ac:dyDescent="0.3">
      <c r="A12619" s="2">
        <v>42199</v>
      </c>
      <c r="B12619">
        <v>0</v>
      </c>
      <c r="C12619">
        <v>3</v>
      </c>
      <c r="D12619" s="3">
        <v>42199.825324571757</v>
      </c>
      <c r="E12619" s="3">
        <v>42199.979467592595</v>
      </c>
      <c r="F12619" s="9">
        <f t="shared" si="1182"/>
        <v>0.15414302083809162</v>
      </c>
      <c r="G12619" s="11">
        <f t="shared" si="1183"/>
        <v>221.96595000685193</v>
      </c>
      <c r="H12619" t="str">
        <f t="shared" si="1184"/>
        <v>Tuesday</v>
      </c>
      <c r="I12619">
        <f t="shared" si="1185"/>
        <v>2015</v>
      </c>
      <c r="J12619" t="str">
        <f t="shared" si="1186"/>
        <v>2015-07-3</v>
      </c>
      <c r="K12619" t="str">
        <f t="shared" si="1187"/>
        <v>July</v>
      </c>
    </row>
    <row r="12620" spans="1:11" x14ac:dyDescent="0.3">
      <c r="A12620" s="2">
        <v>42199</v>
      </c>
      <c r="B12620">
        <v>1</v>
      </c>
      <c r="C12620">
        <v>2</v>
      </c>
      <c r="D12620" s="3">
        <v>42199.826836655091</v>
      </c>
      <c r="E12620" s="3">
        <v>42199.934999999998</v>
      </c>
      <c r="F12620" s="9">
        <f t="shared" si="1182"/>
        <v>0.10816334490664303</v>
      </c>
      <c r="G12620" s="11">
        <f t="shared" si="1183"/>
        <v>155.75521666556597</v>
      </c>
      <c r="H12620" t="str">
        <f t="shared" si="1184"/>
        <v>Tuesday</v>
      </c>
      <c r="I12620">
        <f t="shared" si="1185"/>
        <v>2015</v>
      </c>
      <c r="J12620" t="str">
        <f t="shared" si="1186"/>
        <v>2015-07-3</v>
      </c>
      <c r="K12620" t="str">
        <f t="shared" si="1187"/>
        <v>July</v>
      </c>
    </row>
    <row r="12621" spans="1:11" x14ac:dyDescent="0.3">
      <c r="A12621" s="2">
        <v>42199</v>
      </c>
      <c r="B12621">
        <v>1</v>
      </c>
      <c r="C12621">
        <v>3</v>
      </c>
      <c r="D12621" s="3">
        <v>42199.836617395835</v>
      </c>
      <c r="E12621" s="3">
        <v>42200.021122685182</v>
      </c>
      <c r="F12621" s="9">
        <f t="shared" si="1182"/>
        <v>0.18450528934772592</v>
      </c>
      <c r="G12621" s="11">
        <f t="shared" si="1183"/>
        <v>265.68761666072533</v>
      </c>
      <c r="H12621" t="str">
        <f t="shared" si="1184"/>
        <v>Tuesday</v>
      </c>
      <c r="I12621">
        <f t="shared" si="1185"/>
        <v>2015</v>
      </c>
      <c r="J12621" t="str">
        <f t="shared" si="1186"/>
        <v>2015-07-3</v>
      </c>
      <c r="K12621" t="str">
        <f t="shared" si="1187"/>
        <v>July</v>
      </c>
    </row>
    <row r="12622" spans="1:11" x14ac:dyDescent="0.3">
      <c r="A12622" s="2">
        <v>42199</v>
      </c>
      <c r="B12622">
        <v>0</v>
      </c>
      <c r="C12622">
        <v>3</v>
      </c>
      <c r="D12622" s="3">
        <v>42199.847398148151</v>
      </c>
      <c r="E12622" s="3">
        <v>42199.983483796299</v>
      </c>
      <c r="F12622" s="9">
        <f t="shared" si="1182"/>
        <v>0.13608564814785495</v>
      </c>
      <c r="G12622" s="11">
        <f t="shared" si="1183"/>
        <v>195.96333333291113</v>
      </c>
      <c r="H12622" t="str">
        <f t="shared" si="1184"/>
        <v>Tuesday</v>
      </c>
      <c r="I12622">
        <f t="shared" si="1185"/>
        <v>2015</v>
      </c>
      <c r="J12622" t="str">
        <f t="shared" si="1186"/>
        <v>2015-07-3</v>
      </c>
      <c r="K12622" t="str">
        <f t="shared" si="1187"/>
        <v>July</v>
      </c>
    </row>
    <row r="12623" spans="1:11" x14ac:dyDescent="0.3">
      <c r="A12623" s="2">
        <v>42199</v>
      </c>
      <c r="B12623">
        <v>1</v>
      </c>
      <c r="C12623">
        <v>2</v>
      </c>
      <c r="D12623" s="3">
        <v>42199.869976851849</v>
      </c>
      <c r="E12623" s="3">
        <v>42200.270833333336</v>
      </c>
      <c r="F12623" s="9">
        <f t="shared" si="1182"/>
        <v>0.40085648148669861</v>
      </c>
      <c r="G12623" s="11">
        <f t="shared" si="1183"/>
        <v>577.233333340846</v>
      </c>
      <c r="H12623" t="str">
        <f t="shared" si="1184"/>
        <v>Tuesday</v>
      </c>
      <c r="I12623">
        <f t="shared" si="1185"/>
        <v>2015</v>
      </c>
      <c r="J12623" t="str">
        <f t="shared" si="1186"/>
        <v>2015-07-3</v>
      </c>
      <c r="K12623" t="str">
        <f t="shared" si="1187"/>
        <v>July</v>
      </c>
    </row>
    <row r="12624" spans="1:11" x14ac:dyDescent="0.3">
      <c r="A12624" s="2">
        <v>42199</v>
      </c>
      <c r="B12624">
        <v>1</v>
      </c>
      <c r="C12624">
        <v>3</v>
      </c>
      <c r="D12624" s="3">
        <v>42199.873391238427</v>
      </c>
      <c r="E12624" s="3">
        <v>42200.647037037037</v>
      </c>
      <c r="F12624" s="9">
        <f t="shared" si="1182"/>
        <v>0.7736457986102323</v>
      </c>
      <c r="G12624" s="11">
        <f t="shared" si="1183"/>
        <v>1114.0499499987345</v>
      </c>
      <c r="H12624" t="str">
        <f t="shared" si="1184"/>
        <v>Tuesday</v>
      </c>
      <c r="I12624">
        <f t="shared" si="1185"/>
        <v>2015</v>
      </c>
      <c r="J12624" t="str">
        <f t="shared" si="1186"/>
        <v>2015-07-3</v>
      </c>
      <c r="K12624" t="str">
        <f t="shared" si="1187"/>
        <v>July</v>
      </c>
    </row>
    <row r="12625" spans="1:11" x14ac:dyDescent="0.3">
      <c r="A12625" s="2">
        <v>42199</v>
      </c>
      <c r="B12625">
        <v>0</v>
      </c>
      <c r="C12625">
        <v>3</v>
      </c>
      <c r="D12625" s="3">
        <v>42199.890982835648</v>
      </c>
      <c r="E12625" s="3">
        <v>42199.979166666664</v>
      </c>
      <c r="F12625" s="9">
        <f t="shared" si="1182"/>
        <v>8.8183831016067415E-2</v>
      </c>
      <c r="G12625" s="11">
        <f t="shared" si="1183"/>
        <v>126.98471666313708</v>
      </c>
      <c r="H12625" t="str">
        <f t="shared" si="1184"/>
        <v>Tuesday</v>
      </c>
      <c r="I12625">
        <f t="shared" si="1185"/>
        <v>2015</v>
      </c>
      <c r="J12625" t="str">
        <f t="shared" si="1186"/>
        <v>2015-07-3</v>
      </c>
      <c r="K12625" t="str">
        <f t="shared" si="1187"/>
        <v>July</v>
      </c>
    </row>
    <row r="12626" spans="1:11" x14ac:dyDescent="0.3">
      <c r="A12626" s="2">
        <v>42199</v>
      </c>
      <c r="B12626">
        <v>1</v>
      </c>
      <c r="C12626">
        <v>3</v>
      </c>
      <c r="D12626" s="3">
        <v>42199.901874039351</v>
      </c>
      <c r="E12626" s="3">
        <v>42200.489386574074</v>
      </c>
      <c r="F12626" s="9">
        <f t="shared" si="1182"/>
        <v>0.58751253472291864</v>
      </c>
      <c r="G12626" s="11">
        <f t="shared" si="1183"/>
        <v>846.01805000100285</v>
      </c>
      <c r="H12626" t="str">
        <f t="shared" si="1184"/>
        <v>Tuesday</v>
      </c>
      <c r="I12626">
        <f t="shared" si="1185"/>
        <v>2015</v>
      </c>
      <c r="J12626" t="str">
        <f t="shared" si="1186"/>
        <v>2015-07-3</v>
      </c>
      <c r="K12626" t="str">
        <f t="shared" si="1187"/>
        <v>July</v>
      </c>
    </row>
    <row r="12627" spans="1:11" x14ac:dyDescent="0.3">
      <c r="A12627" s="2">
        <v>42199</v>
      </c>
      <c r="B12627">
        <v>0</v>
      </c>
      <c r="C12627">
        <v>3</v>
      </c>
      <c r="D12627" s="3">
        <v>42199.908648460645</v>
      </c>
      <c r="E12627" s="3">
        <v>42200.117986111109</v>
      </c>
      <c r="F12627" s="9">
        <f t="shared" si="1182"/>
        <v>0.20933765046356712</v>
      </c>
      <c r="G12627" s="11">
        <f t="shared" si="1183"/>
        <v>301.44621666753665</v>
      </c>
      <c r="H12627" t="str">
        <f t="shared" si="1184"/>
        <v>Tuesday</v>
      </c>
      <c r="I12627">
        <f t="shared" si="1185"/>
        <v>2015</v>
      </c>
      <c r="J12627" t="str">
        <f t="shared" si="1186"/>
        <v>2015-07-3</v>
      </c>
      <c r="K12627" t="str">
        <f t="shared" si="1187"/>
        <v>July</v>
      </c>
    </row>
    <row r="12628" spans="1:11" x14ac:dyDescent="0.3">
      <c r="A12628" s="2">
        <v>42199</v>
      </c>
      <c r="B12628">
        <v>1</v>
      </c>
      <c r="C12628">
        <v>2</v>
      </c>
      <c r="D12628" s="3">
        <v>42199.922950347223</v>
      </c>
      <c r="E12628" s="3">
        <v>42200.403194444443</v>
      </c>
      <c r="F12628" s="9">
        <f t="shared" si="1182"/>
        <v>0.4802440972198383</v>
      </c>
      <c r="G12628" s="11">
        <f t="shared" si="1183"/>
        <v>691.55149999656714</v>
      </c>
      <c r="H12628" t="str">
        <f t="shared" si="1184"/>
        <v>Tuesday</v>
      </c>
      <c r="I12628">
        <f t="shared" si="1185"/>
        <v>2015</v>
      </c>
      <c r="J12628" t="str">
        <f t="shared" si="1186"/>
        <v>2015-07-3</v>
      </c>
      <c r="K12628" t="str">
        <f t="shared" si="1187"/>
        <v>July</v>
      </c>
    </row>
    <row r="12629" spans="1:11" x14ac:dyDescent="0.3">
      <c r="A12629" s="2">
        <v>42199</v>
      </c>
      <c r="B12629">
        <v>0</v>
      </c>
      <c r="C12629">
        <v>2</v>
      </c>
      <c r="D12629" s="3">
        <v>42199.928091631948</v>
      </c>
      <c r="E12629" s="3">
        <v>42200.038738425923</v>
      </c>
      <c r="F12629" s="9">
        <f t="shared" si="1182"/>
        <v>0.11064679397532018</v>
      </c>
      <c r="G12629" s="11">
        <f t="shared" si="1183"/>
        <v>159.33138332446106</v>
      </c>
      <c r="H12629" t="str">
        <f t="shared" si="1184"/>
        <v>Tuesday</v>
      </c>
      <c r="I12629">
        <f t="shared" si="1185"/>
        <v>2015</v>
      </c>
      <c r="J12629" t="str">
        <f t="shared" si="1186"/>
        <v>2015-07-3</v>
      </c>
      <c r="K12629" t="str">
        <f t="shared" si="1187"/>
        <v>July</v>
      </c>
    </row>
    <row r="12630" spans="1:11" x14ac:dyDescent="0.3">
      <c r="A12630" s="2">
        <v>42199</v>
      </c>
      <c r="B12630">
        <v>0</v>
      </c>
      <c r="C12630">
        <v>3</v>
      </c>
      <c r="D12630" s="3">
        <v>42199.938182754631</v>
      </c>
      <c r="E12630" s="3">
        <v>42200.375717592593</v>
      </c>
      <c r="F12630" s="9">
        <f t="shared" si="1182"/>
        <v>0.43753483796172077</v>
      </c>
      <c r="G12630" s="11">
        <f t="shared" si="1183"/>
        <v>630.05016666487791</v>
      </c>
      <c r="H12630" t="str">
        <f t="shared" si="1184"/>
        <v>Tuesday</v>
      </c>
      <c r="I12630">
        <f t="shared" si="1185"/>
        <v>2015</v>
      </c>
      <c r="J12630" t="str">
        <f t="shared" si="1186"/>
        <v>2015-07-3</v>
      </c>
      <c r="K12630" t="str">
        <f t="shared" si="1187"/>
        <v>July</v>
      </c>
    </row>
    <row r="12631" spans="1:11" x14ac:dyDescent="0.3">
      <c r="A12631" s="2">
        <v>42200</v>
      </c>
      <c r="B12631">
        <v>1</v>
      </c>
      <c r="C12631">
        <v>3</v>
      </c>
      <c r="D12631" s="3">
        <v>42200.035804131941</v>
      </c>
      <c r="E12631" s="3">
        <v>42200.326388888891</v>
      </c>
      <c r="F12631" s="9">
        <f t="shared" si="1182"/>
        <v>0.29058475694910157</v>
      </c>
      <c r="G12631" s="11">
        <f t="shared" si="1183"/>
        <v>418.44205000670627</v>
      </c>
      <c r="H12631" t="str">
        <f t="shared" si="1184"/>
        <v>Wednesday</v>
      </c>
      <c r="I12631">
        <f t="shared" si="1185"/>
        <v>2015</v>
      </c>
      <c r="J12631" t="str">
        <f t="shared" si="1186"/>
        <v>2015-07-4</v>
      </c>
      <c r="K12631" t="str">
        <f t="shared" si="1187"/>
        <v>July</v>
      </c>
    </row>
    <row r="12632" spans="1:11" x14ac:dyDescent="0.3">
      <c r="A12632" s="2">
        <v>42200</v>
      </c>
      <c r="B12632">
        <v>0</v>
      </c>
      <c r="C12632">
        <v>3</v>
      </c>
      <c r="D12632" s="3">
        <v>42200.04981744213</v>
      </c>
      <c r="E12632" s="3">
        <v>42200.48978009259</v>
      </c>
      <c r="F12632" s="9">
        <f t="shared" si="1182"/>
        <v>0.43996265046007466</v>
      </c>
      <c r="G12632" s="11">
        <f t="shared" si="1183"/>
        <v>633.5462166625075</v>
      </c>
      <c r="H12632" t="str">
        <f t="shared" si="1184"/>
        <v>Wednesday</v>
      </c>
      <c r="I12632">
        <f t="shared" si="1185"/>
        <v>2015</v>
      </c>
      <c r="J12632" t="str">
        <f t="shared" si="1186"/>
        <v>2015-07-4</v>
      </c>
      <c r="K12632" t="str">
        <f t="shared" si="1187"/>
        <v>July</v>
      </c>
    </row>
    <row r="12633" spans="1:11" x14ac:dyDescent="0.3">
      <c r="A12633" s="2">
        <v>42200</v>
      </c>
      <c r="B12633">
        <v>0</v>
      </c>
      <c r="C12633">
        <v>2</v>
      </c>
      <c r="D12633" s="3">
        <v>42200.059676539349</v>
      </c>
      <c r="E12633" s="3">
        <v>42200.617743055554</v>
      </c>
      <c r="F12633" s="9">
        <f t="shared" si="1182"/>
        <v>0.55806651620514458</v>
      </c>
      <c r="G12633" s="11">
        <f t="shared" si="1183"/>
        <v>803.6157833354082</v>
      </c>
      <c r="H12633" t="str">
        <f t="shared" si="1184"/>
        <v>Wednesday</v>
      </c>
      <c r="I12633">
        <f t="shared" si="1185"/>
        <v>2015</v>
      </c>
      <c r="J12633" t="str">
        <f t="shared" si="1186"/>
        <v>2015-07-4</v>
      </c>
      <c r="K12633" t="str">
        <f t="shared" si="1187"/>
        <v>July</v>
      </c>
    </row>
    <row r="12634" spans="1:11" x14ac:dyDescent="0.3">
      <c r="A12634" s="2">
        <v>42200</v>
      </c>
      <c r="B12634">
        <v>1</v>
      </c>
      <c r="C12634">
        <v>3</v>
      </c>
      <c r="D12634" s="3">
        <v>42200.077685613425</v>
      </c>
      <c r="E12634" s="3">
        <v>42200.332638888889</v>
      </c>
      <c r="F12634" s="9">
        <f t="shared" si="1182"/>
        <v>0.25495327546377666</v>
      </c>
      <c r="G12634" s="11">
        <f t="shared" si="1183"/>
        <v>367.13271666783839</v>
      </c>
      <c r="H12634" t="str">
        <f t="shared" si="1184"/>
        <v>Wednesday</v>
      </c>
      <c r="I12634">
        <f t="shared" si="1185"/>
        <v>2015</v>
      </c>
      <c r="J12634" t="str">
        <f t="shared" si="1186"/>
        <v>2015-07-4</v>
      </c>
      <c r="K12634" t="str">
        <f t="shared" si="1187"/>
        <v>July</v>
      </c>
    </row>
    <row r="12635" spans="1:11" x14ac:dyDescent="0.3">
      <c r="A12635" s="2">
        <v>42200</v>
      </c>
      <c r="B12635">
        <v>1</v>
      </c>
      <c r="C12635">
        <v>4</v>
      </c>
      <c r="D12635" s="3">
        <v>42200.190864432872</v>
      </c>
      <c r="E12635" s="3">
        <v>42200.381249999999</v>
      </c>
      <c r="F12635" s="9">
        <f t="shared" si="1182"/>
        <v>0.19038556712621357</v>
      </c>
      <c r="G12635" s="11">
        <f t="shared" si="1183"/>
        <v>274.15521666174755</v>
      </c>
      <c r="H12635" t="str">
        <f t="shared" si="1184"/>
        <v>Wednesday</v>
      </c>
      <c r="I12635">
        <f t="shared" si="1185"/>
        <v>2015</v>
      </c>
      <c r="J12635" t="str">
        <f t="shared" si="1186"/>
        <v>2015-07-4</v>
      </c>
      <c r="K12635" t="str">
        <f t="shared" si="1187"/>
        <v>July</v>
      </c>
    </row>
    <row r="12636" spans="1:11" x14ac:dyDescent="0.3">
      <c r="A12636" s="2">
        <v>42200</v>
      </c>
      <c r="B12636">
        <v>0</v>
      </c>
      <c r="C12636">
        <v>3</v>
      </c>
      <c r="D12636" s="3">
        <v>42200.224377893515</v>
      </c>
      <c r="E12636" s="3">
        <v>42200.36482638889</v>
      </c>
      <c r="F12636" s="9">
        <f t="shared" si="1182"/>
        <v>0.14044849537458504</v>
      </c>
      <c r="G12636" s="11">
        <f t="shared" si="1183"/>
        <v>202.24583333940245</v>
      </c>
      <c r="H12636" t="str">
        <f t="shared" si="1184"/>
        <v>Wednesday</v>
      </c>
      <c r="I12636">
        <f t="shared" si="1185"/>
        <v>2015</v>
      </c>
      <c r="J12636" t="str">
        <f t="shared" si="1186"/>
        <v>2015-07-4</v>
      </c>
      <c r="K12636" t="str">
        <f t="shared" si="1187"/>
        <v>July</v>
      </c>
    </row>
    <row r="12637" spans="1:11" x14ac:dyDescent="0.3">
      <c r="A12637" s="2">
        <v>42200</v>
      </c>
      <c r="B12637">
        <v>0</v>
      </c>
      <c r="C12637">
        <v>3</v>
      </c>
      <c r="D12637" s="3">
        <v>42200.323047685182</v>
      </c>
      <c r="E12637" s="3">
        <v>42200.550694444442</v>
      </c>
      <c r="F12637" s="9">
        <f t="shared" si="1182"/>
        <v>0.22764675926009659</v>
      </c>
      <c r="G12637" s="11">
        <f t="shared" si="1183"/>
        <v>327.81133333453909</v>
      </c>
      <c r="H12637" t="str">
        <f t="shared" si="1184"/>
        <v>Wednesday</v>
      </c>
      <c r="I12637">
        <f t="shared" si="1185"/>
        <v>2015</v>
      </c>
      <c r="J12637" t="str">
        <f t="shared" si="1186"/>
        <v>2015-07-4</v>
      </c>
      <c r="K12637" t="str">
        <f t="shared" si="1187"/>
        <v>July</v>
      </c>
    </row>
    <row r="12638" spans="1:11" x14ac:dyDescent="0.3">
      <c r="A12638" s="2">
        <v>42200</v>
      </c>
      <c r="B12638">
        <v>1</v>
      </c>
      <c r="C12638">
        <v>3</v>
      </c>
      <c r="D12638" s="3">
        <v>42200.352536921295</v>
      </c>
      <c r="E12638" s="3">
        <v>42200.60565972222</v>
      </c>
      <c r="F12638" s="9">
        <f t="shared" si="1182"/>
        <v>0.25312280092475703</v>
      </c>
      <c r="G12638" s="11">
        <f t="shared" si="1183"/>
        <v>364.49683333165012</v>
      </c>
      <c r="H12638" t="str">
        <f t="shared" si="1184"/>
        <v>Wednesday</v>
      </c>
      <c r="I12638">
        <f t="shared" si="1185"/>
        <v>2015</v>
      </c>
      <c r="J12638" t="str">
        <f t="shared" si="1186"/>
        <v>2015-07-4</v>
      </c>
      <c r="K12638" t="str">
        <f t="shared" si="1187"/>
        <v>July</v>
      </c>
    </row>
    <row r="12639" spans="1:11" x14ac:dyDescent="0.3">
      <c r="A12639" s="2">
        <v>42200</v>
      </c>
      <c r="B12639">
        <v>0</v>
      </c>
      <c r="C12639">
        <v>2</v>
      </c>
      <c r="D12639" s="3">
        <v>42200.24587230324</v>
      </c>
      <c r="E12639" s="3">
        <v>42200.592303240737</v>
      </c>
      <c r="F12639" s="9">
        <f t="shared" si="1182"/>
        <v>0.34643093749764375</v>
      </c>
      <c r="G12639" s="11">
        <f t="shared" si="1183"/>
        <v>498.86054999660701</v>
      </c>
      <c r="H12639" t="str">
        <f t="shared" si="1184"/>
        <v>Wednesday</v>
      </c>
      <c r="I12639">
        <f t="shared" si="1185"/>
        <v>2015</v>
      </c>
      <c r="J12639" t="str">
        <f t="shared" si="1186"/>
        <v>2015-07-4</v>
      </c>
      <c r="K12639" t="str">
        <f t="shared" si="1187"/>
        <v>July</v>
      </c>
    </row>
    <row r="12640" spans="1:11" x14ac:dyDescent="0.3">
      <c r="A12640" s="2">
        <v>42200</v>
      </c>
      <c r="B12640">
        <v>1</v>
      </c>
      <c r="C12640">
        <v>3</v>
      </c>
      <c r="D12640" s="3">
        <v>42200.364196064816</v>
      </c>
      <c r="E12640" s="3">
        <v>42200.780115740738</v>
      </c>
      <c r="F12640" s="9">
        <f t="shared" si="1182"/>
        <v>0.41591967592103174</v>
      </c>
      <c r="G12640" s="11">
        <f t="shared" si="1183"/>
        <v>598.9243333262857</v>
      </c>
      <c r="H12640" t="str">
        <f t="shared" si="1184"/>
        <v>Wednesday</v>
      </c>
      <c r="I12640">
        <f t="shared" si="1185"/>
        <v>2015</v>
      </c>
      <c r="J12640" t="str">
        <f t="shared" si="1186"/>
        <v>2015-07-4</v>
      </c>
      <c r="K12640" t="str">
        <f t="shared" si="1187"/>
        <v>July</v>
      </c>
    </row>
    <row r="12641" spans="1:11" x14ac:dyDescent="0.3">
      <c r="A12641" s="2">
        <v>42200</v>
      </c>
      <c r="B12641">
        <v>1</v>
      </c>
      <c r="C12641">
        <v>3</v>
      </c>
      <c r="D12641" s="3">
        <v>42200.375085613428</v>
      </c>
      <c r="E12641" s="3">
        <v>42200.82917824074</v>
      </c>
      <c r="F12641" s="9">
        <f t="shared" si="1182"/>
        <v>0.45409262731118361</v>
      </c>
      <c r="G12641" s="11">
        <f t="shared" si="1183"/>
        <v>653.89338332810439</v>
      </c>
      <c r="H12641" t="str">
        <f t="shared" si="1184"/>
        <v>Wednesday</v>
      </c>
      <c r="I12641">
        <f t="shared" si="1185"/>
        <v>2015</v>
      </c>
      <c r="J12641" t="str">
        <f t="shared" si="1186"/>
        <v>2015-07-4</v>
      </c>
      <c r="K12641" t="str">
        <f t="shared" si="1187"/>
        <v>July</v>
      </c>
    </row>
    <row r="12642" spans="1:11" x14ac:dyDescent="0.3">
      <c r="A12642" s="2">
        <v>42200</v>
      </c>
      <c r="B12642">
        <v>0</v>
      </c>
      <c r="C12642">
        <v>3</v>
      </c>
      <c r="D12642" s="3">
        <v>42200.394669247682</v>
      </c>
      <c r="E12642" s="3">
        <v>42200.833171296297</v>
      </c>
      <c r="F12642" s="9">
        <f t="shared" si="1182"/>
        <v>0.4385020486151916</v>
      </c>
      <c r="G12642" s="11">
        <f t="shared" si="1183"/>
        <v>631.4429500058759</v>
      </c>
      <c r="H12642" t="str">
        <f t="shared" si="1184"/>
        <v>Wednesday</v>
      </c>
      <c r="I12642">
        <f t="shared" si="1185"/>
        <v>2015</v>
      </c>
      <c r="J12642" t="str">
        <f t="shared" si="1186"/>
        <v>2015-07-4</v>
      </c>
      <c r="K12642" t="str">
        <f t="shared" si="1187"/>
        <v>July</v>
      </c>
    </row>
    <row r="12643" spans="1:11" x14ac:dyDescent="0.3">
      <c r="A12643" s="2">
        <v>42200</v>
      </c>
      <c r="B12643">
        <v>0</v>
      </c>
      <c r="C12643">
        <v>3</v>
      </c>
      <c r="D12643" s="3">
        <v>42200.235969560184</v>
      </c>
      <c r="E12643" s="3">
        <v>42200.56527777778</v>
      </c>
      <c r="F12643" s="9">
        <f t="shared" si="1182"/>
        <v>0.32930821759509854</v>
      </c>
      <c r="G12643" s="11">
        <f t="shared" si="1183"/>
        <v>474.2038333369419</v>
      </c>
      <c r="H12643" t="str">
        <f t="shared" si="1184"/>
        <v>Wednesday</v>
      </c>
      <c r="I12643">
        <f t="shared" si="1185"/>
        <v>2015</v>
      </c>
      <c r="J12643" t="str">
        <f t="shared" si="1186"/>
        <v>2015-07-4</v>
      </c>
      <c r="K12643" t="str">
        <f t="shared" si="1187"/>
        <v>July</v>
      </c>
    </row>
    <row r="12644" spans="1:11" x14ac:dyDescent="0.3">
      <c r="A12644" s="2">
        <v>42200</v>
      </c>
      <c r="B12644">
        <v>0</v>
      </c>
      <c r="C12644">
        <v>3</v>
      </c>
      <c r="D12644" s="3">
        <v>42200.402178819444</v>
      </c>
      <c r="E12644" s="3">
        <v>42201.333541666667</v>
      </c>
      <c r="F12644" s="9">
        <f t="shared" si="1182"/>
        <v>0.93136284722277196</v>
      </c>
      <c r="G12644" s="11">
        <f t="shared" si="1183"/>
        <v>1341.1625000007916</v>
      </c>
      <c r="H12644" t="str">
        <f t="shared" si="1184"/>
        <v>Wednesday</v>
      </c>
      <c r="I12644">
        <f t="shared" si="1185"/>
        <v>2015</v>
      </c>
      <c r="J12644" t="str">
        <f t="shared" si="1186"/>
        <v>2015-07-4</v>
      </c>
      <c r="K12644" t="str">
        <f t="shared" si="1187"/>
        <v>July</v>
      </c>
    </row>
    <row r="12645" spans="1:11" x14ac:dyDescent="0.3">
      <c r="A12645" s="2">
        <v>42200</v>
      </c>
      <c r="B12645">
        <v>1</v>
      </c>
      <c r="C12645">
        <v>1</v>
      </c>
      <c r="D12645" s="3">
        <v>42200.430034108795</v>
      </c>
      <c r="E12645" s="3">
        <v>42201.689050925925</v>
      </c>
      <c r="F12645" s="9">
        <f t="shared" si="1182"/>
        <v>1.259016817130032</v>
      </c>
      <c r="G12645" s="11">
        <f t="shared" si="1183"/>
        <v>1812.9842166672461</v>
      </c>
      <c r="H12645" t="str">
        <f t="shared" si="1184"/>
        <v>Wednesday</v>
      </c>
      <c r="I12645">
        <f t="shared" si="1185"/>
        <v>2015</v>
      </c>
      <c r="J12645" t="str">
        <f t="shared" si="1186"/>
        <v>2015-07-4</v>
      </c>
      <c r="K12645" t="str">
        <f t="shared" si="1187"/>
        <v>July</v>
      </c>
    </row>
    <row r="12646" spans="1:11" x14ac:dyDescent="0.3">
      <c r="A12646" s="2">
        <v>42200</v>
      </c>
      <c r="B12646">
        <v>1</v>
      </c>
      <c r="C12646">
        <v>3</v>
      </c>
      <c r="D12646" s="3">
        <v>42200.443547106479</v>
      </c>
      <c r="E12646" s="3">
        <v>42200.540277777778</v>
      </c>
      <c r="F12646" s="9">
        <f t="shared" si="1182"/>
        <v>9.6730671299155802E-2</v>
      </c>
      <c r="G12646" s="11">
        <f t="shared" si="1183"/>
        <v>139.29216667078435</v>
      </c>
      <c r="H12646" t="str">
        <f t="shared" si="1184"/>
        <v>Wednesday</v>
      </c>
      <c r="I12646">
        <f t="shared" si="1185"/>
        <v>2015</v>
      </c>
      <c r="J12646" t="str">
        <f t="shared" si="1186"/>
        <v>2015-07-4</v>
      </c>
      <c r="K12646" t="str">
        <f t="shared" si="1187"/>
        <v>July</v>
      </c>
    </row>
    <row r="12647" spans="1:11" x14ac:dyDescent="0.3">
      <c r="A12647" s="2">
        <v>42200</v>
      </c>
      <c r="B12647">
        <v>0</v>
      </c>
      <c r="C12647">
        <v>2</v>
      </c>
      <c r="D12647" s="3">
        <v>42200.449603703702</v>
      </c>
      <c r="E12647" s="3">
        <v>42200.548611111109</v>
      </c>
      <c r="F12647" s="9">
        <f t="shared" si="1182"/>
        <v>9.9007407407043502E-2</v>
      </c>
      <c r="G12647" s="11">
        <f t="shared" si="1183"/>
        <v>142.57066666614264</v>
      </c>
      <c r="H12647" t="str">
        <f t="shared" si="1184"/>
        <v>Wednesday</v>
      </c>
      <c r="I12647">
        <f t="shared" si="1185"/>
        <v>2015</v>
      </c>
      <c r="J12647" t="str">
        <f t="shared" si="1186"/>
        <v>2015-07-4</v>
      </c>
      <c r="K12647" t="str">
        <f t="shared" si="1187"/>
        <v>July</v>
      </c>
    </row>
    <row r="12648" spans="1:11" x14ac:dyDescent="0.3">
      <c r="A12648" s="2">
        <v>42200</v>
      </c>
      <c r="B12648">
        <v>1</v>
      </c>
      <c r="C12648">
        <v>3</v>
      </c>
      <c r="D12648" s="3">
        <v>42200.472156597221</v>
      </c>
      <c r="E12648" s="3">
        <v>42200.553472222222</v>
      </c>
      <c r="F12648" s="9">
        <f t="shared" si="1182"/>
        <v>8.1315625000570435E-2</v>
      </c>
      <c r="G12648" s="11">
        <f t="shared" si="1183"/>
        <v>117.09450000082143</v>
      </c>
      <c r="H12648" t="str">
        <f t="shared" si="1184"/>
        <v>Wednesday</v>
      </c>
      <c r="I12648">
        <f t="shared" si="1185"/>
        <v>2015</v>
      </c>
      <c r="J12648" t="str">
        <f t="shared" si="1186"/>
        <v>2015-07-4</v>
      </c>
      <c r="K12648" t="str">
        <f t="shared" si="1187"/>
        <v>July</v>
      </c>
    </row>
    <row r="12649" spans="1:11" x14ac:dyDescent="0.3">
      <c r="A12649" s="2">
        <v>42200</v>
      </c>
      <c r="B12649">
        <v>1</v>
      </c>
      <c r="C12649">
        <v>3</v>
      </c>
      <c r="D12649" s="3">
        <v>42200.46660871528</v>
      </c>
      <c r="E12649" s="3">
        <v>42200.807488425926</v>
      </c>
      <c r="F12649" s="9">
        <f t="shared" si="1182"/>
        <v>0.34087971064582234</v>
      </c>
      <c r="G12649" s="11">
        <f t="shared" si="1183"/>
        <v>490.86678332998417</v>
      </c>
      <c r="H12649" t="str">
        <f t="shared" si="1184"/>
        <v>Wednesday</v>
      </c>
      <c r="I12649">
        <f t="shared" si="1185"/>
        <v>2015</v>
      </c>
      <c r="J12649" t="str">
        <f t="shared" si="1186"/>
        <v>2015-07-4</v>
      </c>
      <c r="K12649" t="str">
        <f t="shared" si="1187"/>
        <v>July</v>
      </c>
    </row>
    <row r="12650" spans="1:11" x14ac:dyDescent="0.3">
      <c r="A12650" s="2">
        <v>42200</v>
      </c>
      <c r="B12650">
        <v>0</v>
      </c>
      <c r="C12650">
        <v>3</v>
      </c>
      <c r="D12650" s="3">
        <v>42200.462045057873</v>
      </c>
      <c r="E12650" s="3">
        <v>42200.697916666664</v>
      </c>
      <c r="F12650" s="9">
        <f t="shared" si="1182"/>
        <v>0.23587160879105795</v>
      </c>
      <c r="G12650" s="11">
        <f t="shared" si="1183"/>
        <v>339.65511665912345</v>
      </c>
      <c r="H12650" t="str">
        <f t="shared" si="1184"/>
        <v>Wednesday</v>
      </c>
      <c r="I12650">
        <f t="shared" si="1185"/>
        <v>2015</v>
      </c>
      <c r="J12650" t="str">
        <f t="shared" si="1186"/>
        <v>2015-07-4</v>
      </c>
      <c r="K12650" t="str">
        <f t="shared" si="1187"/>
        <v>July</v>
      </c>
    </row>
    <row r="12651" spans="1:11" x14ac:dyDescent="0.3">
      <c r="A12651" s="2">
        <v>42200</v>
      </c>
      <c r="B12651">
        <v>0</v>
      </c>
      <c r="C12651">
        <v>3</v>
      </c>
      <c r="D12651" s="3">
        <v>42200.478488506946</v>
      </c>
      <c r="E12651" s="3">
        <v>42200.733229166668</v>
      </c>
      <c r="F12651" s="9">
        <f t="shared" si="1182"/>
        <v>0.25474065972230164</v>
      </c>
      <c r="G12651" s="11">
        <f t="shared" si="1183"/>
        <v>366.82655000011437</v>
      </c>
      <c r="H12651" t="str">
        <f t="shared" si="1184"/>
        <v>Wednesday</v>
      </c>
      <c r="I12651">
        <f t="shared" si="1185"/>
        <v>2015</v>
      </c>
      <c r="J12651" t="str">
        <f t="shared" si="1186"/>
        <v>2015-07-4</v>
      </c>
      <c r="K12651" t="str">
        <f t="shared" si="1187"/>
        <v>July</v>
      </c>
    </row>
    <row r="12652" spans="1:11" x14ac:dyDescent="0.3">
      <c r="A12652" s="2">
        <v>42200</v>
      </c>
      <c r="B12652">
        <v>0</v>
      </c>
      <c r="C12652">
        <v>3</v>
      </c>
      <c r="D12652" s="3">
        <v>42200.48039074074</v>
      </c>
      <c r="E12652" s="3">
        <v>42200.5625</v>
      </c>
      <c r="F12652" s="9">
        <f t="shared" si="1182"/>
        <v>8.2109259259596001E-2</v>
      </c>
      <c r="G12652" s="11">
        <f t="shared" si="1183"/>
        <v>118.23733333381824</v>
      </c>
      <c r="H12652" t="str">
        <f t="shared" si="1184"/>
        <v>Wednesday</v>
      </c>
      <c r="I12652">
        <f t="shared" si="1185"/>
        <v>2015</v>
      </c>
      <c r="J12652" t="str">
        <f t="shared" si="1186"/>
        <v>2015-07-4</v>
      </c>
      <c r="K12652" t="str">
        <f t="shared" si="1187"/>
        <v>July</v>
      </c>
    </row>
    <row r="12653" spans="1:11" x14ac:dyDescent="0.3">
      <c r="A12653" s="2">
        <v>42200</v>
      </c>
      <c r="B12653">
        <v>1</v>
      </c>
      <c r="C12653">
        <v>4</v>
      </c>
      <c r="D12653" s="3">
        <v>42200.484144212962</v>
      </c>
      <c r="E12653" s="3">
        <v>42200.645833333336</v>
      </c>
      <c r="F12653" s="9">
        <f t="shared" si="1182"/>
        <v>0.16168912037392147</v>
      </c>
      <c r="G12653" s="11">
        <f t="shared" si="1183"/>
        <v>232.83233333844692</v>
      </c>
      <c r="H12653" t="str">
        <f t="shared" si="1184"/>
        <v>Wednesday</v>
      </c>
      <c r="I12653">
        <f t="shared" si="1185"/>
        <v>2015</v>
      </c>
      <c r="J12653" t="str">
        <f t="shared" si="1186"/>
        <v>2015-07-4</v>
      </c>
      <c r="K12653" t="str">
        <f t="shared" si="1187"/>
        <v>July</v>
      </c>
    </row>
    <row r="12654" spans="1:11" x14ac:dyDescent="0.3">
      <c r="A12654" s="2">
        <v>42200</v>
      </c>
      <c r="B12654">
        <v>1</v>
      </c>
      <c r="C12654">
        <v>3</v>
      </c>
      <c r="D12654" s="3">
        <v>42200.488672453706</v>
      </c>
      <c r="E12654" s="3">
        <v>42200.826238425929</v>
      </c>
      <c r="F12654" s="9">
        <f t="shared" si="1182"/>
        <v>0.33756597222236451</v>
      </c>
      <c r="G12654" s="11">
        <f t="shared" si="1183"/>
        <v>486.09500000020489</v>
      </c>
      <c r="H12654" t="str">
        <f t="shared" si="1184"/>
        <v>Wednesday</v>
      </c>
      <c r="I12654">
        <f t="shared" si="1185"/>
        <v>2015</v>
      </c>
      <c r="J12654" t="str">
        <f t="shared" si="1186"/>
        <v>2015-07-4</v>
      </c>
      <c r="K12654" t="str">
        <f t="shared" si="1187"/>
        <v>July</v>
      </c>
    </row>
    <row r="12655" spans="1:11" x14ac:dyDescent="0.3">
      <c r="A12655" s="2">
        <v>42200</v>
      </c>
      <c r="B12655">
        <v>0</v>
      </c>
      <c r="C12655">
        <v>3</v>
      </c>
      <c r="D12655" s="3">
        <v>42200.499077627312</v>
      </c>
      <c r="E12655" s="3">
        <v>42200.887604166666</v>
      </c>
      <c r="F12655" s="9">
        <f t="shared" si="1182"/>
        <v>0.38852653935464332</v>
      </c>
      <c r="G12655" s="11">
        <f t="shared" si="1183"/>
        <v>559.47821667068638</v>
      </c>
      <c r="H12655" t="str">
        <f t="shared" si="1184"/>
        <v>Wednesday</v>
      </c>
      <c r="I12655">
        <f t="shared" si="1185"/>
        <v>2015</v>
      </c>
      <c r="J12655" t="str">
        <f t="shared" si="1186"/>
        <v>2015-07-4</v>
      </c>
      <c r="K12655" t="str">
        <f t="shared" si="1187"/>
        <v>July</v>
      </c>
    </row>
    <row r="12656" spans="1:11" x14ac:dyDescent="0.3">
      <c r="A12656" s="2">
        <v>42200</v>
      </c>
      <c r="B12656">
        <v>1</v>
      </c>
      <c r="C12656">
        <v>3</v>
      </c>
      <c r="D12656" s="3">
        <v>42200.534880937499</v>
      </c>
      <c r="E12656" s="3">
        <v>42200.641643518517</v>
      </c>
      <c r="F12656" s="9">
        <f t="shared" si="1182"/>
        <v>0.10676258101739222</v>
      </c>
      <c r="G12656" s="11">
        <f t="shared" si="1183"/>
        <v>153.7381166650448</v>
      </c>
      <c r="H12656" t="str">
        <f t="shared" si="1184"/>
        <v>Wednesday</v>
      </c>
      <c r="I12656">
        <f t="shared" si="1185"/>
        <v>2015</v>
      </c>
      <c r="J12656" t="str">
        <f t="shared" si="1186"/>
        <v>2015-07-4</v>
      </c>
      <c r="K12656" t="str">
        <f t="shared" si="1187"/>
        <v>July</v>
      </c>
    </row>
    <row r="12657" spans="1:11" x14ac:dyDescent="0.3">
      <c r="A12657" s="2">
        <v>42200</v>
      </c>
      <c r="B12657">
        <v>1</v>
      </c>
      <c r="C12657">
        <v>3</v>
      </c>
      <c r="D12657" s="3">
        <v>42200.539273576389</v>
      </c>
      <c r="E12657" s="3">
        <v>42200.732291666667</v>
      </c>
      <c r="F12657" s="9">
        <f t="shared" si="1182"/>
        <v>0.19301809027820127</v>
      </c>
      <c r="G12657" s="11">
        <f t="shared" si="1183"/>
        <v>277.94605000060983</v>
      </c>
      <c r="H12657" t="str">
        <f t="shared" si="1184"/>
        <v>Wednesday</v>
      </c>
      <c r="I12657">
        <f t="shared" si="1185"/>
        <v>2015</v>
      </c>
      <c r="J12657" t="str">
        <f t="shared" si="1186"/>
        <v>2015-07-4</v>
      </c>
      <c r="K12657" t="str">
        <f t="shared" si="1187"/>
        <v>July</v>
      </c>
    </row>
    <row r="12658" spans="1:11" x14ac:dyDescent="0.3">
      <c r="A12658" s="2">
        <v>42200</v>
      </c>
      <c r="B12658">
        <v>0</v>
      </c>
      <c r="C12658">
        <v>3</v>
      </c>
      <c r="D12658" s="3">
        <v>42200.542059178239</v>
      </c>
      <c r="E12658" s="3">
        <v>42200.663668981484</v>
      </c>
      <c r="F12658" s="9">
        <f t="shared" si="1182"/>
        <v>0.12160980324551929</v>
      </c>
      <c r="G12658" s="11">
        <f t="shared" si="1183"/>
        <v>175.11811667354777</v>
      </c>
      <c r="H12658" t="str">
        <f t="shared" si="1184"/>
        <v>Wednesday</v>
      </c>
      <c r="I12658">
        <f t="shared" si="1185"/>
        <v>2015</v>
      </c>
      <c r="J12658" t="str">
        <f t="shared" si="1186"/>
        <v>2015-07-4</v>
      </c>
      <c r="K12658" t="str">
        <f t="shared" si="1187"/>
        <v>July</v>
      </c>
    </row>
    <row r="12659" spans="1:11" x14ac:dyDescent="0.3">
      <c r="A12659" s="2">
        <v>42200</v>
      </c>
      <c r="B12659">
        <v>0</v>
      </c>
      <c r="C12659">
        <v>3</v>
      </c>
      <c r="D12659" s="3">
        <v>42200.55681840278</v>
      </c>
      <c r="E12659" s="3">
        <v>42200.891435185185</v>
      </c>
      <c r="F12659" s="9">
        <f t="shared" si="1182"/>
        <v>0.33461678240564652</v>
      </c>
      <c r="G12659" s="11">
        <f t="shared" si="1183"/>
        <v>481.84816666413099</v>
      </c>
      <c r="H12659" t="str">
        <f t="shared" si="1184"/>
        <v>Wednesday</v>
      </c>
      <c r="I12659">
        <f t="shared" si="1185"/>
        <v>2015</v>
      </c>
      <c r="J12659" t="str">
        <f t="shared" si="1186"/>
        <v>2015-07-4</v>
      </c>
      <c r="K12659" t="str">
        <f t="shared" si="1187"/>
        <v>July</v>
      </c>
    </row>
    <row r="12660" spans="1:11" x14ac:dyDescent="0.3">
      <c r="A12660" s="2">
        <v>42200</v>
      </c>
      <c r="B12660">
        <v>0</v>
      </c>
      <c r="C12660">
        <v>3</v>
      </c>
      <c r="D12660" s="3">
        <v>42200.564677048613</v>
      </c>
      <c r="E12660" s="3">
        <v>42200.811805555553</v>
      </c>
      <c r="F12660" s="9">
        <f t="shared" si="1182"/>
        <v>0.24712850694049848</v>
      </c>
      <c r="G12660" s="11">
        <f t="shared" si="1183"/>
        <v>355.86504999431781</v>
      </c>
      <c r="H12660" t="str">
        <f t="shared" si="1184"/>
        <v>Wednesday</v>
      </c>
      <c r="I12660">
        <f t="shared" si="1185"/>
        <v>2015</v>
      </c>
      <c r="J12660" t="str">
        <f t="shared" si="1186"/>
        <v>2015-07-4</v>
      </c>
      <c r="K12660" t="str">
        <f t="shared" si="1187"/>
        <v>July</v>
      </c>
    </row>
    <row r="12661" spans="1:11" x14ac:dyDescent="0.3">
      <c r="A12661" s="2">
        <v>42200</v>
      </c>
      <c r="B12661">
        <v>0</v>
      </c>
      <c r="C12661">
        <v>3</v>
      </c>
      <c r="D12661" s="3">
        <v>42200.599047187497</v>
      </c>
      <c r="E12661" s="3">
        <v>42200.970578703702</v>
      </c>
      <c r="F12661" s="9">
        <f t="shared" si="1182"/>
        <v>0.37153151620441349</v>
      </c>
      <c r="G12661" s="11">
        <f t="shared" si="1183"/>
        <v>535.00538333435543</v>
      </c>
      <c r="H12661" t="str">
        <f t="shared" si="1184"/>
        <v>Wednesday</v>
      </c>
      <c r="I12661">
        <f t="shared" si="1185"/>
        <v>2015</v>
      </c>
      <c r="J12661" t="str">
        <f t="shared" si="1186"/>
        <v>2015-07-4</v>
      </c>
      <c r="K12661" t="str">
        <f t="shared" si="1187"/>
        <v>July</v>
      </c>
    </row>
    <row r="12662" spans="1:11" x14ac:dyDescent="0.3">
      <c r="A12662" s="2">
        <v>42200</v>
      </c>
      <c r="B12662">
        <v>0</v>
      </c>
      <c r="C12662">
        <v>4</v>
      </c>
      <c r="D12662" s="3">
        <v>42200.602882557869</v>
      </c>
      <c r="E12662" s="3">
        <v>42201.313634259262</v>
      </c>
      <c r="F12662" s="9">
        <f t="shared" si="1182"/>
        <v>0.71075170139374677</v>
      </c>
      <c r="G12662" s="11">
        <f t="shared" si="1183"/>
        <v>1023.4824500069954</v>
      </c>
      <c r="H12662" t="str">
        <f t="shared" si="1184"/>
        <v>Wednesday</v>
      </c>
      <c r="I12662">
        <f t="shared" si="1185"/>
        <v>2015</v>
      </c>
      <c r="J12662" t="str">
        <f t="shared" si="1186"/>
        <v>2015-07-4</v>
      </c>
      <c r="K12662" t="str">
        <f t="shared" si="1187"/>
        <v>July</v>
      </c>
    </row>
    <row r="12663" spans="1:11" x14ac:dyDescent="0.3">
      <c r="A12663" s="2">
        <v>42200</v>
      </c>
      <c r="B12663">
        <v>1</v>
      </c>
      <c r="C12663">
        <v>3</v>
      </c>
      <c r="D12663" s="3">
        <v>42200.62439394676</v>
      </c>
      <c r="E12663" s="3">
        <v>42200.731157407405</v>
      </c>
      <c r="F12663" s="9">
        <f t="shared" si="1182"/>
        <v>0.10676346064428799</v>
      </c>
      <c r="G12663" s="11">
        <f t="shared" si="1183"/>
        <v>153.7393833277747</v>
      </c>
      <c r="H12663" t="str">
        <f t="shared" si="1184"/>
        <v>Wednesday</v>
      </c>
      <c r="I12663">
        <f t="shared" si="1185"/>
        <v>2015</v>
      </c>
      <c r="J12663" t="str">
        <f t="shared" si="1186"/>
        <v>2015-07-4</v>
      </c>
      <c r="K12663" t="str">
        <f t="shared" si="1187"/>
        <v>July</v>
      </c>
    </row>
    <row r="12664" spans="1:11" x14ac:dyDescent="0.3">
      <c r="A12664" s="2">
        <v>42200</v>
      </c>
      <c r="B12664">
        <v>1</v>
      </c>
      <c r="C12664">
        <v>3</v>
      </c>
      <c r="D12664" s="3">
        <v>42200.643417280095</v>
      </c>
      <c r="E12664" s="3">
        <v>42200.942789351851</v>
      </c>
      <c r="F12664" s="9">
        <f t="shared" si="1182"/>
        <v>0.29937207175680669</v>
      </c>
      <c r="G12664" s="11">
        <f t="shared" si="1183"/>
        <v>431.09578332980163</v>
      </c>
      <c r="H12664" t="str">
        <f t="shared" si="1184"/>
        <v>Wednesday</v>
      </c>
      <c r="I12664">
        <f t="shared" si="1185"/>
        <v>2015</v>
      </c>
      <c r="J12664" t="str">
        <f t="shared" si="1186"/>
        <v>2015-07-4</v>
      </c>
      <c r="K12664" t="str">
        <f t="shared" si="1187"/>
        <v>July</v>
      </c>
    </row>
    <row r="12665" spans="1:11" x14ac:dyDescent="0.3">
      <c r="A12665" s="2">
        <v>42200</v>
      </c>
      <c r="B12665">
        <v>0</v>
      </c>
      <c r="C12665">
        <v>4</v>
      </c>
      <c r="D12665" s="3">
        <v>42200.653176354164</v>
      </c>
      <c r="E12665" s="3">
        <v>42200.821087962962</v>
      </c>
      <c r="F12665" s="9">
        <f t="shared" si="1182"/>
        <v>0.16791160879802192</v>
      </c>
      <c r="G12665" s="11">
        <f t="shared" si="1183"/>
        <v>241.79271666915156</v>
      </c>
      <c r="H12665" t="str">
        <f t="shared" si="1184"/>
        <v>Wednesday</v>
      </c>
      <c r="I12665">
        <f t="shared" si="1185"/>
        <v>2015</v>
      </c>
      <c r="J12665" t="str">
        <f t="shared" si="1186"/>
        <v>2015-07-4</v>
      </c>
      <c r="K12665" t="str">
        <f t="shared" si="1187"/>
        <v>July</v>
      </c>
    </row>
    <row r="12666" spans="1:11" x14ac:dyDescent="0.3">
      <c r="A12666" s="2">
        <v>42200</v>
      </c>
      <c r="B12666">
        <v>0</v>
      </c>
      <c r="C12666">
        <v>3</v>
      </c>
      <c r="D12666" s="3">
        <v>42200.649794756944</v>
      </c>
      <c r="E12666" s="3">
        <v>42200.858252314814</v>
      </c>
      <c r="F12666" s="9">
        <f t="shared" si="1182"/>
        <v>0.20845755787013331</v>
      </c>
      <c r="G12666" s="11">
        <f t="shared" si="1183"/>
        <v>300.17888333299197</v>
      </c>
      <c r="H12666" t="str">
        <f t="shared" si="1184"/>
        <v>Wednesday</v>
      </c>
      <c r="I12666">
        <f t="shared" si="1185"/>
        <v>2015</v>
      </c>
      <c r="J12666" t="str">
        <f t="shared" si="1186"/>
        <v>2015-07-4</v>
      </c>
      <c r="K12666" t="str">
        <f t="shared" si="1187"/>
        <v>July</v>
      </c>
    </row>
    <row r="12667" spans="1:11" x14ac:dyDescent="0.3">
      <c r="A12667" s="2">
        <v>42200</v>
      </c>
      <c r="B12667">
        <v>1</v>
      </c>
      <c r="C12667">
        <v>3</v>
      </c>
      <c r="D12667" s="3">
        <v>42200.695943981482</v>
      </c>
      <c r="E12667" s="3">
        <v>42200.866423611114</v>
      </c>
      <c r="F12667" s="9">
        <f t="shared" si="1182"/>
        <v>0.17047962963260943</v>
      </c>
      <c r="G12667" s="11">
        <f t="shared" si="1183"/>
        <v>245.49066667095758</v>
      </c>
      <c r="H12667" t="str">
        <f t="shared" si="1184"/>
        <v>Wednesday</v>
      </c>
      <c r="I12667">
        <f t="shared" si="1185"/>
        <v>2015</v>
      </c>
      <c r="J12667" t="str">
        <f t="shared" si="1186"/>
        <v>2015-07-4</v>
      </c>
      <c r="K12667" t="str">
        <f t="shared" si="1187"/>
        <v>July</v>
      </c>
    </row>
    <row r="12668" spans="1:11" x14ac:dyDescent="0.3">
      <c r="A12668" s="2">
        <v>42200</v>
      </c>
      <c r="B12668">
        <v>1</v>
      </c>
      <c r="C12668">
        <v>3</v>
      </c>
      <c r="D12668" s="3">
        <v>42200.732152083336</v>
      </c>
      <c r="E12668" s="3">
        <v>42200.940324074072</v>
      </c>
      <c r="F12668" s="9">
        <f t="shared" si="1182"/>
        <v>0.20817199073644588</v>
      </c>
      <c r="G12668" s="11">
        <f t="shared" si="1183"/>
        <v>299.76766666048206</v>
      </c>
      <c r="H12668" t="str">
        <f t="shared" si="1184"/>
        <v>Wednesday</v>
      </c>
      <c r="I12668">
        <f t="shared" si="1185"/>
        <v>2015</v>
      </c>
      <c r="J12668" t="str">
        <f t="shared" si="1186"/>
        <v>2015-07-4</v>
      </c>
      <c r="K12668" t="str">
        <f t="shared" si="1187"/>
        <v>July</v>
      </c>
    </row>
    <row r="12669" spans="1:11" x14ac:dyDescent="0.3">
      <c r="A12669" s="2">
        <v>42200</v>
      </c>
      <c r="B12669">
        <v>1</v>
      </c>
      <c r="C12669">
        <v>4</v>
      </c>
      <c r="D12669" s="3">
        <v>42200.737888622687</v>
      </c>
      <c r="E12669" s="3">
        <v>42201.322222222225</v>
      </c>
      <c r="F12669" s="9">
        <f t="shared" si="1182"/>
        <v>0.58433359953778563</v>
      </c>
      <c r="G12669" s="11">
        <f t="shared" si="1183"/>
        <v>841.44038333441131</v>
      </c>
      <c r="H12669" t="str">
        <f t="shared" si="1184"/>
        <v>Wednesday</v>
      </c>
      <c r="I12669">
        <f t="shared" si="1185"/>
        <v>2015</v>
      </c>
      <c r="J12669" t="str">
        <f t="shared" si="1186"/>
        <v>2015-07-4</v>
      </c>
      <c r="K12669" t="str">
        <f t="shared" si="1187"/>
        <v>July</v>
      </c>
    </row>
    <row r="12670" spans="1:11" x14ac:dyDescent="0.3">
      <c r="A12670" s="2">
        <v>42200</v>
      </c>
      <c r="B12670">
        <v>0</v>
      </c>
      <c r="C12670">
        <v>4</v>
      </c>
      <c r="D12670" s="3">
        <v>42200.746391747685</v>
      </c>
      <c r="E12670" s="3">
        <v>42200.871111111112</v>
      </c>
      <c r="F12670" s="9">
        <f t="shared" si="1182"/>
        <v>0.12471936342626577</v>
      </c>
      <c r="G12670" s="11">
        <f t="shared" si="1183"/>
        <v>179.59588333382271</v>
      </c>
      <c r="H12670" t="str">
        <f t="shared" si="1184"/>
        <v>Wednesday</v>
      </c>
      <c r="I12670">
        <f t="shared" si="1185"/>
        <v>2015</v>
      </c>
      <c r="J12670" t="str">
        <f t="shared" si="1186"/>
        <v>2015-07-4</v>
      </c>
      <c r="K12670" t="str">
        <f t="shared" si="1187"/>
        <v>July</v>
      </c>
    </row>
    <row r="12671" spans="1:11" x14ac:dyDescent="0.3">
      <c r="A12671" s="2">
        <v>42200</v>
      </c>
      <c r="B12671">
        <v>0</v>
      </c>
      <c r="C12671">
        <v>3</v>
      </c>
      <c r="D12671" s="3">
        <v>42200.779202743055</v>
      </c>
      <c r="E12671" s="3">
        <v>42201.215682870374</v>
      </c>
      <c r="F12671" s="9">
        <f t="shared" si="1182"/>
        <v>0.43648012731864583</v>
      </c>
      <c r="G12671" s="11">
        <f t="shared" si="1183"/>
        <v>628.53138333884999</v>
      </c>
      <c r="H12671" t="str">
        <f t="shared" si="1184"/>
        <v>Wednesday</v>
      </c>
      <c r="I12671">
        <f t="shared" si="1185"/>
        <v>2015</v>
      </c>
      <c r="J12671" t="str">
        <f t="shared" si="1186"/>
        <v>2015-07-4</v>
      </c>
      <c r="K12671" t="str">
        <f t="shared" si="1187"/>
        <v>July</v>
      </c>
    </row>
    <row r="12672" spans="1:11" x14ac:dyDescent="0.3">
      <c r="A12672" s="2">
        <v>42200</v>
      </c>
      <c r="B12672">
        <v>1</v>
      </c>
      <c r="C12672">
        <v>3</v>
      </c>
      <c r="D12672" s="3">
        <v>42200.792144560182</v>
      </c>
      <c r="E12672" s="3">
        <v>42200.867152777777</v>
      </c>
      <c r="F12672" s="9">
        <f t="shared" si="1182"/>
        <v>7.5008217594586313E-2</v>
      </c>
      <c r="G12672" s="11">
        <f t="shared" si="1183"/>
        <v>108.01183333620429</v>
      </c>
      <c r="H12672" t="str">
        <f t="shared" si="1184"/>
        <v>Wednesday</v>
      </c>
      <c r="I12672">
        <f t="shared" si="1185"/>
        <v>2015</v>
      </c>
      <c r="J12672" t="str">
        <f t="shared" si="1186"/>
        <v>2015-07-4</v>
      </c>
      <c r="K12672" t="str">
        <f t="shared" si="1187"/>
        <v>July</v>
      </c>
    </row>
    <row r="12673" spans="1:11" x14ac:dyDescent="0.3">
      <c r="A12673" s="2">
        <v>42200</v>
      </c>
      <c r="B12673">
        <v>1</v>
      </c>
      <c r="C12673">
        <v>4</v>
      </c>
      <c r="D12673" s="3">
        <v>42200.796438923608</v>
      </c>
      <c r="E12673" s="3">
        <v>42201.149016203701</v>
      </c>
      <c r="F12673" s="9">
        <f t="shared" si="1182"/>
        <v>0.35257728009310085</v>
      </c>
      <c r="G12673" s="11">
        <f t="shared" si="1183"/>
        <v>507.71128333406523</v>
      </c>
      <c r="H12673" t="str">
        <f t="shared" si="1184"/>
        <v>Wednesday</v>
      </c>
      <c r="I12673">
        <f t="shared" si="1185"/>
        <v>2015</v>
      </c>
      <c r="J12673" t="str">
        <f t="shared" si="1186"/>
        <v>2015-07-4</v>
      </c>
      <c r="K12673" t="str">
        <f t="shared" si="1187"/>
        <v>July</v>
      </c>
    </row>
    <row r="12674" spans="1:11" x14ac:dyDescent="0.3">
      <c r="A12674" s="2">
        <v>42200</v>
      </c>
      <c r="B12674">
        <v>1</v>
      </c>
      <c r="C12674">
        <v>3</v>
      </c>
      <c r="D12674" s="3">
        <v>42200.800921377318</v>
      </c>
      <c r="E12674" s="3">
        <v>42200.968854166669</v>
      </c>
      <c r="F12674" s="9">
        <f t="shared" si="1182"/>
        <v>0.16793278935074341</v>
      </c>
      <c r="G12674" s="11">
        <f t="shared" si="1183"/>
        <v>241.8232166650705</v>
      </c>
      <c r="H12674" t="str">
        <f t="shared" si="1184"/>
        <v>Wednesday</v>
      </c>
      <c r="I12674">
        <f t="shared" si="1185"/>
        <v>2015</v>
      </c>
      <c r="J12674" t="str">
        <f t="shared" si="1186"/>
        <v>2015-07-4</v>
      </c>
      <c r="K12674" t="str">
        <f t="shared" si="1187"/>
        <v>July</v>
      </c>
    </row>
    <row r="12675" spans="1:11" x14ac:dyDescent="0.3">
      <c r="A12675" s="2">
        <v>42200</v>
      </c>
      <c r="B12675">
        <v>0</v>
      </c>
      <c r="C12675">
        <v>3</v>
      </c>
      <c r="D12675" s="3">
        <v>42200.810186539355</v>
      </c>
      <c r="E12675" s="3">
        <v>42200.966053240743</v>
      </c>
      <c r="F12675" s="9">
        <f t="shared" ref="F12675:F12738" si="1188">E12675-D12675</f>
        <v>0.1558667013887316</v>
      </c>
      <c r="G12675" s="11">
        <f t="shared" ref="G12675:G12738" si="1189">F12675*1440</f>
        <v>224.4480499997735</v>
      </c>
      <c r="H12675" t="str">
        <f t="shared" ref="H12675:H12738" si="1190">TEXT(A12675,"dddd")</f>
        <v>Wednesday</v>
      </c>
      <c r="I12675">
        <f t="shared" ref="I12675:I12738" si="1191">YEAR(A12675)</f>
        <v>2015</v>
      </c>
      <c r="J12675" t="str">
        <f t="shared" ref="J12675:J12738" si="1192">I12675&amp;"-"&amp;TEXT(A12675,"mm")&amp;"-"&amp;WEEKDAY(A12675)</f>
        <v>2015-07-4</v>
      </c>
      <c r="K12675" t="str">
        <f t="shared" ref="K12675:K12738" si="1193">TEXT(A12675,"mmmm")</f>
        <v>July</v>
      </c>
    </row>
    <row r="12676" spans="1:11" x14ac:dyDescent="0.3">
      <c r="A12676" s="2">
        <v>42200</v>
      </c>
      <c r="B12676">
        <v>1</v>
      </c>
      <c r="C12676">
        <v>2</v>
      </c>
      <c r="D12676" s="3">
        <v>42200.812707789351</v>
      </c>
      <c r="E12676" s="3">
        <v>42201.561249999999</v>
      </c>
      <c r="F12676" s="9">
        <f t="shared" si="1188"/>
        <v>0.74854221064742887</v>
      </c>
      <c r="G12676" s="11">
        <f t="shared" si="1189"/>
        <v>1077.9007833322976</v>
      </c>
      <c r="H12676" t="str">
        <f t="shared" si="1190"/>
        <v>Wednesday</v>
      </c>
      <c r="I12676">
        <f t="shared" si="1191"/>
        <v>2015</v>
      </c>
      <c r="J12676" t="str">
        <f t="shared" si="1192"/>
        <v>2015-07-4</v>
      </c>
      <c r="K12676" t="str">
        <f t="shared" si="1193"/>
        <v>July</v>
      </c>
    </row>
    <row r="12677" spans="1:11" x14ac:dyDescent="0.3">
      <c r="A12677" s="2">
        <v>42200</v>
      </c>
      <c r="B12677">
        <v>0</v>
      </c>
      <c r="C12677">
        <v>3</v>
      </c>
      <c r="D12677" s="3">
        <v>42200.849613692131</v>
      </c>
      <c r="E12677" s="3">
        <v>42200.973993055559</v>
      </c>
      <c r="F12677" s="9">
        <f t="shared" si="1188"/>
        <v>0.12437936342757894</v>
      </c>
      <c r="G12677" s="11">
        <f t="shared" si="1189"/>
        <v>179.10628333571367</v>
      </c>
      <c r="H12677" t="str">
        <f t="shared" si="1190"/>
        <v>Wednesday</v>
      </c>
      <c r="I12677">
        <f t="shared" si="1191"/>
        <v>2015</v>
      </c>
      <c r="J12677" t="str">
        <f t="shared" si="1192"/>
        <v>2015-07-4</v>
      </c>
      <c r="K12677" t="str">
        <f t="shared" si="1193"/>
        <v>July</v>
      </c>
    </row>
    <row r="12678" spans="1:11" x14ac:dyDescent="0.3">
      <c r="A12678" s="2">
        <v>42200</v>
      </c>
      <c r="B12678">
        <v>1</v>
      </c>
      <c r="C12678">
        <v>3</v>
      </c>
      <c r="D12678" s="3">
        <v>42200.872328738427</v>
      </c>
      <c r="E12678" s="3">
        <v>42200.98877314815</v>
      </c>
      <c r="F12678" s="9">
        <f t="shared" si="1188"/>
        <v>0.11644440972304437</v>
      </c>
      <c r="G12678" s="11">
        <f t="shared" si="1189"/>
        <v>167.6799500011839</v>
      </c>
      <c r="H12678" t="str">
        <f t="shared" si="1190"/>
        <v>Wednesday</v>
      </c>
      <c r="I12678">
        <f t="shared" si="1191"/>
        <v>2015</v>
      </c>
      <c r="J12678" t="str">
        <f t="shared" si="1192"/>
        <v>2015-07-4</v>
      </c>
      <c r="K12678" t="str">
        <f t="shared" si="1193"/>
        <v>July</v>
      </c>
    </row>
    <row r="12679" spans="1:11" x14ac:dyDescent="0.3">
      <c r="A12679" s="2">
        <v>42200</v>
      </c>
      <c r="B12679">
        <v>1</v>
      </c>
      <c r="C12679">
        <v>3</v>
      </c>
      <c r="D12679" s="3">
        <v>42200.875889432871</v>
      </c>
      <c r="E12679" s="3">
        <v>42200.996840277781</v>
      </c>
      <c r="F12679" s="9">
        <f t="shared" si="1188"/>
        <v>0.12095084491011221</v>
      </c>
      <c r="G12679" s="11">
        <f t="shared" si="1189"/>
        <v>174.16921667056158</v>
      </c>
      <c r="H12679" t="str">
        <f t="shared" si="1190"/>
        <v>Wednesday</v>
      </c>
      <c r="I12679">
        <f t="shared" si="1191"/>
        <v>2015</v>
      </c>
      <c r="J12679" t="str">
        <f t="shared" si="1192"/>
        <v>2015-07-4</v>
      </c>
      <c r="K12679" t="str">
        <f t="shared" si="1193"/>
        <v>July</v>
      </c>
    </row>
    <row r="12680" spans="1:11" x14ac:dyDescent="0.3">
      <c r="A12680" s="2">
        <v>42200</v>
      </c>
      <c r="B12680">
        <v>0</v>
      </c>
      <c r="C12680">
        <v>3</v>
      </c>
      <c r="D12680" s="3">
        <v>42200.899326967592</v>
      </c>
      <c r="E12680" s="3">
        <v>42201.441631944443</v>
      </c>
      <c r="F12680" s="9">
        <f t="shared" si="1188"/>
        <v>0.54230497685057344</v>
      </c>
      <c r="G12680" s="11">
        <f t="shared" si="1189"/>
        <v>780.91916666482575</v>
      </c>
      <c r="H12680" t="str">
        <f t="shared" si="1190"/>
        <v>Wednesday</v>
      </c>
      <c r="I12680">
        <f t="shared" si="1191"/>
        <v>2015</v>
      </c>
      <c r="J12680" t="str">
        <f t="shared" si="1192"/>
        <v>2015-07-4</v>
      </c>
      <c r="K12680" t="str">
        <f t="shared" si="1193"/>
        <v>July</v>
      </c>
    </row>
    <row r="12681" spans="1:11" x14ac:dyDescent="0.3">
      <c r="A12681" s="2">
        <v>42200</v>
      </c>
      <c r="B12681">
        <v>1</v>
      </c>
      <c r="C12681">
        <v>3</v>
      </c>
      <c r="D12681" s="3">
        <v>42200.935370752311</v>
      </c>
      <c r="E12681" s="3">
        <v>42200.997407407405</v>
      </c>
      <c r="F12681" s="9">
        <f t="shared" si="1188"/>
        <v>6.203665509383427E-2</v>
      </c>
      <c r="G12681" s="11">
        <f t="shared" si="1189"/>
        <v>89.332783335121349</v>
      </c>
      <c r="H12681" t="str">
        <f t="shared" si="1190"/>
        <v>Wednesday</v>
      </c>
      <c r="I12681">
        <f t="shared" si="1191"/>
        <v>2015</v>
      </c>
      <c r="J12681" t="str">
        <f t="shared" si="1192"/>
        <v>2015-07-4</v>
      </c>
      <c r="K12681" t="str">
        <f t="shared" si="1193"/>
        <v>July</v>
      </c>
    </row>
    <row r="12682" spans="1:11" x14ac:dyDescent="0.3">
      <c r="A12682" s="2">
        <v>42200</v>
      </c>
      <c r="B12682">
        <v>0</v>
      </c>
      <c r="C12682">
        <v>3</v>
      </c>
      <c r="D12682" s="3">
        <v>42200.94715</v>
      </c>
      <c r="E12682" s="3">
        <v>42201.561111111114</v>
      </c>
      <c r="F12682" s="9">
        <f t="shared" si="1188"/>
        <v>0.61396111111389473</v>
      </c>
      <c r="G12682" s="11">
        <f t="shared" si="1189"/>
        <v>884.10400000400841</v>
      </c>
      <c r="H12682" t="str">
        <f t="shared" si="1190"/>
        <v>Wednesday</v>
      </c>
      <c r="I12682">
        <f t="shared" si="1191"/>
        <v>2015</v>
      </c>
      <c r="J12682" t="str">
        <f t="shared" si="1192"/>
        <v>2015-07-4</v>
      </c>
      <c r="K12682" t="str">
        <f t="shared" si="1193"/>
        <v>July</v>
      </c>
    </row>
    <row r="12683" spans="1:11" x14ac:dyDescent="0.3">
      <c r="A12683" s="2">
        <v>42200</v>
      </c>
      <c r="B12683">
        <v>0</v>
      </c>
      <c r="C12683">
        <v>3</v>
      </c>
      <c r="D12683" s="3">
        <v>42200.949927974536</v>
      </c>
      <c r="E12683" s="3">
        <v>42201.077997685185</v>
      </c>
      <c r="F12683" s="9">
        <f t="shared" si="1188"/>
        <v>0.12806971064856043</v>
      </c>
      <c r="G12683" s="11">
        <f t="shared" si="1189"/>
        <v>184.42038333392702</v>
      </c>
      <c r="H12683" t="str">
        <f t="shared" si="1190"/>
        <v>Wednesday</v>
      </c>
      <c r="I12683">
        <f t="shared" si="1191"/>
        <v>2015</v>
      </c>
      <c r="J12683" t="str">
        <f t="shared" si="1192"/>
        <v>2015-07-4</v>
      </c>
      <c r="K12683" t="str">
        <f t="shared" si="1193"/>
        <v>July</v>
      </c>
    </row>
    <row r="12684" spans="1:11" x14ac:dyDescent="0.3">
      <c r="A12684" s="2">
        <v>42200</v>
      </c>
      <c r="B12684">
        <v>0</v>
      </c>
      <c r="C12684">
        <v>3</v>
      </c>
      <c r="D12684" s="3">
        <v>42200.979742592594</v>
      </c>
      <c r="E12684" s="3">
        <v>42201.457939814813</v>
      </c>
      <c r="F12684" s="9">
        <f t="shared" si="1188"/>
        <v>0.47819722221902339</v>
      </c>
      <c r="G12684" s="11">
        <f t="shared" si="1189"/>
        <v>688.60399999539368</v>
      </c>
      <c r="H12684" t="str">
        <f t="shared" si="1190"/>
        <v>Wednesday</v>
      </c>
      <c r="I12684">
        <f t="shared" si="1191"/>
        <v>2015</v>
      </c>
      <c r="J12684" t="str">
        <f t="shared" si="1192"/>
        <v>2015-07-4</v>
      </c>
      <c r="K12684" t="str">
        <f t="shared" si="1193"/>
        <v>July</v>
      </c>
    </row>
    <row r="12685" spans="1:11" x14ac:dyDescent="0.3">
      <c r="A12685" s="2">
        <v>42200</v>
      </c>
      <c r="B12685">
        <v>0</v>
      </c>
      <c r="C12685">
        <v>3</v>
      </c>
      <c r="D12685" s="3">
        <v>42200.98673005787</v>
      </c>
      <c r="E12685" s="3">
        <v>42201.78806712963</v>
      </c>
      <c r="F12685" s="9">
        <f t="shared" si="1188"/>
        <v>0.80133707175991731</v>
      </c>
      <c r="G12685" s="11">
        <f t="shared" si="1189"/>
        <v>1153.9253833342809</v>
      </c>
      <c r="H12685" t="str">
        <f t="shared" si="1190"/>
        <v>Wednesday</v>
      </c>
      <c r="I12685">
        <f t="shared" si="1191"/>
        <v>2015</v>
      </c>
      <c r="J12685" t="str">
        <f t="shared" si="1192"/>
        <v>2015-07-4</v>
      </c>
      <c r="K12685" t="str">
        <f t="shared" si="1193"/>
        <v>July</v>
      </c>
    </row>
    <row r="12686" spans="1:11" x14ac:dyDescent="0.3">
      <c r="A12686" s="2">
        <v>42200</v>
      </c>
      <c r="B12686">
        <v>0</v>
      </c>
      <c r="C12686">
        <v>3</v>
      </c>
      <c r="D12686" s="3">
        <v>42200.988606516206</v>
      </c>
      <c r="E12686" s="3">
        <v>42201.097222222219</v>
      </c>
      <c r="F12686" s="9">
        <f t="shared" si="1188"/>
        <v>0.10861570601264248</v>
      </c>
      <c r="G12686" s="11">
        <f t="shared" si="1189"/>
        <v>156.40661665820517</v>
      </c>
      <c r="H12686" t="str">
        <f t="shared" si="1190"/>
        <v>Wednesday</v>
      </c>
      <c r="I12686">
        <f t="shared" si="1191"/>
        <v>2015</v>
      </c>
      <c r="J12686" t="str">
        <f t="shared" si="1192"/>
        <v>2015-07-4</v>
      </c>
      <c r="K12686" t="str">
        <f t="shared" si="1193"/>
        <v>July</v>
      </c>
    </row>
    <row r="12687" spans="1:11" x14ac:dyDescent="0.3">
      <c r="A12687" s="2">
        <v>42201</v>
      </c>
      <c r="B12687">
        <v>0</v>
      </c>
      <c r="C12687">
        <v>2</v>
      </c>
      <c r="D12687" s="3">
        <v>42201.006697106481</v>
      </c>
      <c r="E12687" s="3">
        <v>42201.152002314811</v>
      </c>
      <c r="F12687" s="9">
        <f t="shared" si="1188"/>
        <v>0.14530520833068294</v>
      </c>
      <c r="G12687" s="11">
        <f t="shared" si="1189"/>
        <v>209.23949999618344</v>
      </c>
      <c r="H12687" t="str">
        <f t="shared" si="1190"/>
        <v>Thursday</v>
      </c>
      <c r="I12687">
        <f t="shared" si="1191"/>
        <v>2015</v>
      </c>
      <c r="J12687" t="str">
        <f t="shared" si="1192"/>
        <v>2015-07-5</v>
      </c>
      <c r="K12687" t="str">
        <f t="shared" si="1193"/>
        <v>July</v>
      </c>
    </row>
    <row r="12688" spans="1:11" x14ac:dyDescent="0.3">
      <c r="A12688" s="2">
        <v>42201</v>
      </c>
      <c r="B12688">
        <v>0</v>
      </c>
      <c r="C12688">
        <v>3</v>
      </c>
      <c r="D12688" s="3">
        <v>42201.019744293983</v>
      </c>
      <c r="E12688" s="3">
        <v>42201.080081018517</v>
      </c>
      <c r="F12688" s="9">
        <f t="shared" si="1188"/>
        <v>6.0336724534863606E-2</v>
      </c>
      <c r="G12688" s="11">
        <f t="shared" si="1189"/>
        <v>86.884883330203593</v>
      </c>
      <c r="H12688" t="str">
        <f t="shared" si="1190"/>
        <v>Thursday</v>
      </c>
      <c r="I12688">
        <f t="shared" si="1191"/>
        <v>2015</v>
      </c>
      <c r="J12688" t="str">
        <f t="shared" si="1192"/>
        <v>2015-07-5</v>
      </c>
      <c r="K12688" t="str">
        <f t="shared" si="1193"/>
        <v>July</v>
      </c>
    </row>
    <row r="12689" spans="1:11" x14ac:dyDescent="0.3">
      <c r="A12689" s="2">
        <v>42201</v>
      </c>
      <c r="B12689">
        <v>0</v>
      </c>
      <c r="C12689">
        <v>3</v>
      </c>
      <c r="D12689" s="3">
        <v>42201.041561307873</v>
      </c>
      <c r="E12689" s="3">
        <v>42201.126608796294</v>
      </c>
      <c r="F12689" s="9">
        <f t="shared" si="1188"/>
        <v>8.5047488420968875E-2</v>
      </c>
      <c r="G12689" s="11">
        <f t="shared" si="1189"/>
        <v>122.46838332619518</v>
      </c>
      <c r="H12689" t="str">
        <f t="shared" si="1190"/>
        <v>Thursday</v>
      </c>
      <c r="I12689">
        <f t="shared" si="1191"/>
        <v>2015</v>
      </c>
      <c r="J12689" t="str">
        <f t="shared" si="1192"/>
        <v>2015-07-5</v>
      </c>
      <c r="K12689" t="str">
        <f t="shared" si="1193"/>
        <v>July</v>
      </c>
    </row>
    <row r="12690" spans="1:11" x14ac:dyDescent="0.3">
      <c r="A12690" s="2">
        <v>42201</v>
      </c>
      <c r="B12690">
        <v>1</v>
      </c>
      <c r="C12690">
        <v>2</v>
      </c>
      <c r="D12690" s="3">
        <v>42201.0743371875</v>
      </c>
      <c r="E12690" s="3">
        <v>42201.429861111108</v>
      </c>
      <c r="F12690" s="9">
        <f t="shared" si="1188"/>
        <v>0.35552392360841623</v>
      </c>
      <c r="G12690" s="11">
        <f t="shared" si="1189"/>
        <v>511.95444999611937</v>
      </c>
      <c r="H12690" t="str">
        <f t="shared" si="1190"/>
        <v>Thursday</v>
      </c>
      <c r="I12690">
        <f t="shared" si="1191"/>
        <v>2015</v>
      </c>
      <c r="J12690" t="str">
        <f t="shared" si="1192"/>
        <v>2015-07-5</v>
      </c>
      <c r="K12690" t="str">
        <f t="shared" si="1193"/>
        <v>July</v>
      </c>
    </row>
    <row r="12691" spans="1:11" x14ac:dyDescent="0.3">
      <c r="A12691" s="2">
        <v>42201</v>
      </c>
      <c r="B12691">
        <v>1</v>
      </c>
      <c r="C12691">
        <v>3</v>
      </c>
      <c r="D12691" s="3">
        <v>42201.163211840278</v>
      </c>
      <c r="E12691" s="3">
        <v>42201.368576388886</v>
      </c>
      <c r="F12691" s="9">
        <f t="shared" si="1188"/>
        <v>0.20536454860848607</v>
      </c>
      <c r="G12691" s="11">
        <f t="shared" si="1189"/>
        <v>295.72494999621995</v>
      </c>
      <c r="H12691" t="str">
        <f t="shared" si="1190"/>
        <v>Thursday</v>
      </c>
      <c r="I12691">
        <f t="shared" si="1191"/>
        <v>2015</v>
      </c>
      <c r="J12691" t="str">
        <f t="shared" si="1192"/>
        <v>2015-07-5</v>
      </c>
      <c r="K12691" t="str">
        <f t="shared" si="1193"/>
        <v>July</v>
      </c>
    </row>
    <row r="12692" spans="1:11" x14ac:dyDescent="0.3">
      <c r="A12692" s="2">
        <v>42201</v>
      </c>
      <c r="B12692">
        <v>0</v>
      </c>
      <c r="C12692">
        <v>4</v>
      </c>
      <c r="D12692" s="3">
        <v>42201.17264621528</v>
      </c>
      <c r="E12692" s="3">
        <v>42201.251018518517</v>
      </c>
      <c r="F12692" s="9">
        <f t="shared" si="1188"/>
        <v>7.8372303236392327E-2</v>
      </c>
      <c r="G12692" s="11">
        <f t="shared" si="1189"/>
        <v>112.85611666040495</v>
      </c>
      <c r="H12692" t="str">
        <f t="shared" si="1190"/>
        <v>Thursday</v>
      </c>
      <c r="I12692">
        <f t="shared" si="1191"/>
        <v>2015</v>
      </c>
      <c r="J12692" t="str">
        <f t="shared" si="1192"/>
        <v>2015-07-5</v>
      </c>
      <c r="K12692" t="str">
        <f t="shared" si="1193"/>
        <v>July</v>
      </c>
    </row>
    <row r="12693" spans="1:11" x14ac:dyDescent="0.3">
      <c r="A12693" s="2">
        <v>42201</v>
      </c>
      <c r="B12693">
        <v>1</v>
      </c>
      <c r="C12693">
        <v>2</v>
      </c>
      <c r="D12693" s="3">
        <v>42201.202682905096</v>
      </c>
      <c r="E12693" s="3">
        <v>42202.375752314816</v>
      </c>
      <c r="F12693" s="9">
        <f t="shared" si="1188"/>
        <v>1.1730694097204832</v>
      </c>
      <c r="G12693" s="11">
        <f t="shared" si="1189"/>
        <v>1689.2199499974959</v>
      </c>
      <c r="H12693" t="str">
        <f t="shared" si="1190"/>
        <v>Thursday</v>
      </c>
      <c r="I12693">
        <f t="shared" si="1191"/>
        <v>2015</v>
      </c>
      <c r="J12693" t="str">
        <f t="shared" si="1192"/>
        <v>2015-07-5</v>
      </c>
      <c r="K12693" t="str">
        <f t="shared" si="1193"/>
        <v>July</v>
      </c>
    </row>
    <row r="12694" spans="1:11" x14ac:dyDescent="0.3">
      <c r="A12694" s="2">
        <v>42201</v>
      </c>
      <c r="B12694">
        <v>0</v>
      </c>
      <c r="C12694">
        <v>3</v>
      </c>
      <c r="D12694" s="3">
        <v>42201.316166631943</v>
      </c>
      <c r="E12694" s="3">
        <v>42201.45952546296</v>
      </c>
      <c r="F12694" s="9">
        <f t="shared" si="1188"/>
        <v>0.14335883101739455</v>
      </c>
      <c r="G12694" s="11">
        <f t="shared" si="1189"/>
        <v>206.43671666504815</v>
      </c>
      <c r="H12694" t="str">
        <f t="shared" si="1190"/>
        <v>Thursday</v>
      </c>
      <c r="I12694">
        <f t="shared" si="1191"/>
        <v>2015</v>
      </c>
      <c r="J12694" t="str">
        <f t="shared" si="1192"/>
        <v>2015-07-5</v>
      </c>
      <c r="K12694" t="str">
        <f t="shared" si="1193"/>
        <v>July</v>
      </c>
    </row>
    <row r="12695" spans="1:11" x14ac:dyDescent="0.3">
      <c r="A12695" s="2">
        <v>42201</v>
      </c>
      <c r="B12695">
        <v>1</v>
      </c>
      <c r="C12695">
        <v>3</v>
      </c>
      <c r="D12695" s="3">
        <v>42201.317339780093</v>
      </c>
      <c r="E12695" s="3">
        <v>42201.443530092591</v>
      </c>
      <c r="F12695" s="9">
        <f t="shared" si="1188"/>
        <v>0.12619031249778345</v>
      </c>
      <c r="G12695" s="11">
        <f t="shared" si="1189"/>
        <v>181.71404999680817</v>
      </c>
      <c r="H12695" t="str">
        <f t="shared" si="1190"/>
        <v>Thursday</v>
      </c>
      <c r="I12695">
        <f t="shared" si="1191"/>
        <v>2015</v>
      </c>
      <c r="J12695" t="str">
        <f t="shared" si="1192"/>
        <v>2015-07-5</v>
      </c>
      <c r="K12695" t="str">
        <f t="shared" si="1193"/>
        <v>July</v>
      </c>
    </row>
    <row r="12696" spans="1:11" x14ac:dyDescent="0.3">
      <c r="A12696" s="2">
        <v>42201</v>
      </c>
      <c r="B12696">
        <v>0</v>
      </c>
      <c r="C12696">
        <v>2</v>
      </c>
      <c r="D12696" s="3">
        <v>42201.336264270831</v>
      </c>
      <c r="E12696" s="3">
        <v>42201.410914351851</v>
      </c>
      <c r="F12696" s="9">
        <f t="shared" si="1188"/>
        <v>7.4650081020081416E-2</v>
      </c>
      <c r="G12696" s="11">
        <f t="shared" si="1189"/>
        <v>107.49611666891724</v>
      </c>
      <c r="H12696" t="str">
        <f t="shared" si="1190"/>
        <v>Thursday</v>
      </c>
      <c r="I12696">
        <f t="shared" si="1191"/>
        <v>2015</v>
      </c>
      <c r="J12696" t="str">
        <f t="shared" si="1192"/>
        <v>2015-07-5</v>
      </c>
      <c r="K12696" t="str">
        <f t="shared" si="1193"/>
        <v>July</v>
      </c>
    </row>
    <row r="12697" spans="1:11" x14ac:dyDescent="0.3">
      <c r="A12697" s="2">
        <v>42201</v>
      </c>
      <c r="B12697">
        <v>1</v>
      </c>
      <c r="C12697">
        <v>3</v>
      </c>
      <c r="D12697" s="3">
        <v>42201.348331979163</v>
      </c>
      <c r="E12697" s="3">
        <v>42201.523043981484</v>
      </c>
      <c r="F12697" s="9">
        <f t="shared" si="1188"/>
        <v>0.17471200232103001</v>
      </c>
      <c r="G12697" s="11">
        <f t="shared" si="1189"/>
        <v>251.58528334228322</v>
      </c>
      <c r="H12697" t="str">
        <f t="shared" si="1190"/>
        <v>Thursday</v>
      </c>
      <c r="I12697">
        <f t="shared" si="1191"/>
        <v>2015</v>
      </c>
      <c r="J12697" t="str">
        <f t="shared" si="1192"/>
        <v>2015-07-5</v>
      </c>
      <c r="K12697" t="str">
        <f t="shared" si="1193"/>
        <v>July</v>
      </c>
    </row>
    <row r="12698" spans="1:11" x14ac:dyDescent="0.3">
      <c r="A12698" s="2">
        <v>42201</v>
      </c>
      <c r="B12698">
        <v>1</v>
      </c>
      <c r="C12698">
        <v>3</v>
      </c>
      <c r="D12698" s="3">
        <v>42201.3506346875</v>
      </c>
      <c r="E12698" s="3">
        <v>42201.583993055552</v>
      </c>
      <c r="F12698" s="9">
        <f t="shared" si="1188"/>
        <v>0.23335836805199506</v>
      </c>
      <c r="G12698" s="11">
        <f t="shared" si="1189"/>
        <v>336.03604999487288</v>
      </c>
      <c r="H12698" t="str">
        <f t="shared" si="1190"/>
        <v>Thursday</v>
      </c>
      <c r="I12698">
        <f t="shared" si="1191"/>
        <v>2015</v>
      </c>
      <c r="J12698" t="str">
        <f t="shared" si="1192"/>
        <v>2015-07-5</v>
      </c>
      <c r="K12698" t="str">
        <f t="shared" si="1193"/>
        <v>July</v>
      </c>
    </row>
    <row r="12699" spans="1:11" x14ac:dyDescent="0.3">
      <c r="A12699" s="2">
        <v>42201</v>
      </c>
      <c r="B12699">
        <v>0</v>
      </c>
      <c r="C12699">
        <v>3</v>
      </c>
      <c r="D12699" s="3">
        <v>42201.355250196757</v>
      </c>
      <c r="E12699" s="3">
        <v>42201.562986111108</v>
      </c>
      <c r="F12699" s="9">
        <f t="shared" si="1188"/>
        <v>0.20773591435136041</v>
      </c>
      <c r="G12699" s="11">
        <f t="shared" si="1189"/>
        <v>299.13971666595899</v>
      </c>
      <c r="H12699" t="str">
        <f t="shared" si="1190"/>
        <v>Thursday</v>
      </c>
      <c r="I12699">
        <f t="shared" si="1191"/>
        <v>2015</v>
      </c>
      <c r="J12699" t="str">
        <f t="shared" si="1192"/>
        <v>2015-07-5</v>
      </c>
      <c r="K12699" t="str">
        <f t="shared" si="1193"/>
        <v>July</v>
      </c>
    </row>
    <row r="12700" spans="1:11" x14ac:dyDescent="0.3">
      <c r="A12700" s="2">
        <v>42201</v>
      </c>
      <c r="B12700">
        <v>1</v>
      </c>
      <c r="C12700">
        <v>3</v>
      </c>
      <c r="D12700" s="3">
        <v>42201.35809494213</v>
      </c>
      <c r="E12700" s="3">
        <v>42201.617743055554</v>
      </c>
      <c r="F12700" s="9">
        <f t="shared" si="1188"/>
        <v>0.25964811342419125</v>
      </c>
      <c r="G12700" s="11">
        <f t="shared" si="1189"/>
        <v>373.8932833308354</v>
      </c>
      <c r="H12700" t="str">
        <f t="shared" si="1190"/>
        <v>Thursday</v>
      </c>
      <c r="I12700">
        <f t="shared" si="1191"/>
        <v>2015</v>
      </c>
      <c r="J12700" t="str">
        <f t="shared" si="1192"/>
        <v>2015-07-5</v>
      </c>
      <c r="K12700" t="str">
        <f t="shared" si="1193"/>
        <v>July</v>
      </c>
    </row>
    <row r="12701" spans="1:11" x14ac:dyDescent="0.3">
      <c r="A12701" s="2">
        <v>42201</v>
      </c>
      <c r="B12701">
        <v>0</v>
      </c>
      <c r="C12701">
        <v>3</v>
      </c>
      <c r="D12701" s="3">
        <v>42201.378670138889</v>
      </c>
      <c r="E12701" s="3">
        <v>42201.615972222222</v>
      </c>
      <c r="F12701" s="9">
        <f t="shared" si="1188"/>
        <v>0.23730208333290648</v>
      </c>
      <c r="G12701" s="11">
        <f t="shared" si="1189"/>
        <v>341.71499999938533</v>
      </c>
      <c r="H12701" t="str">
        <f t="shared" si="1190"/>
        <v>Thursday</v>
      </c>
      <c r="I12701">
        <f t="shared" si="1191"/>
        <v>2015</v>
      </c>
      <c r="J12701" t="str">
        <f t="shared" si="1192"/>
        <v>2015-07-5</v>
      </c>
      <c r="K12701" t="str">
        <f t="shared" si="1193"/>
        <v>July</v>
      </c>
    </row>
    <row r="12702" spans="1:11" x14ac:dyDescent="0.3">
      <c r="A12702" s="2">
        <v>42201</v>
      </c>
      <c r="B12702">
        <v>0</v>
      </c>
      <c r="C12702">
        <v>3</v>
      </c>
      <c r="D12702" s="3">
        <v>42201.394090196758</v>
      </c>
      <c r="E12702" s="3">
        <v>42201.565520833334</v>
      </c>
      <c r="F12702" s="9">
        <f t="shared" si="1188"/>
        <v>0.17143063657567836</v>
      </c>
      <c r="G12702" s="11">
        <f t="shared" si="1189"/>
        <v>246.86011666897684</v>
      </c>
      <c r="H12702" t="str">
        <f t="shared" si="1190"/>
        <v>Thursday</v>
      </c>
      <c r="I12702">
        <f t="shared" si="1191"/>
        <v>2015</v>
      </c>
      <c r="J12702" t="str">
        <f t="shared" si="1192"/>
        <v>2015-07-5</v>
      </c>
      <c r="K12702" t="str">
        <f t="shared" si="1193"/>
        <v>July</v>
      </c>
    </row>
    <row r="12703" spans="1:11" x14ac:dyDescent="0.3">
      <c r="A12703" s="2">
        <v>42201</v>
      </c>
      <c r="B12703">
        <v>1</v>
      </c>
      <c r="C12703">
        <v>3</v>
      </c>
      <c r="D12703" s="3">
        <v>42201.414532557872</v>
      </c>
      <c r="E12703" s="3">
        <v>42201.801574074074</v>
      </c>
      <c r="F12703" s="9">
        <f t="shared" si="1188"/>
        <v>0.38704151620186167</v>
      </c>
      <c r="G12703" s="11">
        <f t="shared" si="1189"/>
        <v>557.3397833306808</v>
      </c>
      <c r="H12703" t="str">
        <f t="shared" si="1190"/>
        <v>Thursday</v>
      </c>
      <c r="I12703">
        <f t="shared" si="1191"/>
        <v>2015</v>
      </c>
      <c r="J12703" t="str">
        <f t="shared" si="1192"/>
        <v>2015-07-5</v>
      </c>
      <c r="K12703" t="str">
        <f t="shared" si="1193"/>
        <v>July</v>
      </c>
    </row>
    <row r="12704" spans="1:11" x14ac:dyDescent="0.3">
      <c r="A12704" s="2">
        <v>42201</v>
      </c>
      <c r="B12704">
        <v>1</v>
      </c>
      <c r="C12704">
        <v>3</v>
      </c>
      <c r="D12704" s="3">
        <v>42201.417652627315</v>
      </c>
      <c r="E12704" s="3">
        <v>42201.616631944446</v>
      </c>
      <c r="F12704" s="9">
        <f t="shared" si="1188"/>
        <v>0.19897931713057915</v>
      </c>
      <c r="G12704" s="11">
        <f t="shared" si="1189"/>
        <v>286.53021666803397</v>
      </c>
      <c r="H12704" t="str">
        <f t="shared" si="1190"/>
        <v>Thursday</v>
      </c>
      <c r="I12704">
        <f t="shared" si="1191"/>
        <v>2015</v>
      </c>
      <c r="J12704" t="str">
        <f t="shared" si="1192"/>
        <v>2015-07-5</v>
      </c>
      <c r="K12704" t="str">
        <f t="shared" si="1193"/>
        <v>July</v>
      </c>
    </row>
    <row r="12705" spans="1:11" x14ac:dyDescent="0.3">
      <c r="A12705" s="2">
        <v>42201</v>
      </c>
      <c r="B12705">
        <v>1</v>
      </c>
      <c r="C12705">
        <v>3</v>
      </c>
      <c r="D12705" s="3">
        <v>42201.479254247686</v>
      </c>
      <c r="E12705" s="3">
        <v>42203.631469907406</v>
      </c>
      <c r="F12705" s="9">
        <f t="shared" si="1188"/>
        <v>2.1522156597202411</v>
      </c>
      <c r="G12705" s="11">
        <f t="shared" si="1189"/>
        <v>3099.1905499971472</v>
      </c>
      <c r="H12705" t="str">
        <f t="shared" si="1190"/>
        <v>Thursday</v>
      </c>
      <c r="I12705">
        <f t="shared" si="1191"/>
        <v>2015</v>
      </c>
      <c r="J12705" t="str">
        <f t="shared" si="1192"/>
        <v>2015-07-5</v>
      </c>
      <c r="K12705" t="str">
        <f t="shared" si="1193"/>
        <v>July</v>
      </c>
    </row>
    <row r="12706" spans="1:11" x14ac:dyDescent="0.3">
      <c r="A12706" s="2">
        <v>42201</v>
      </c>
      <c r="B12706">
        <v>1</v>
      </c>
      <c r="C12706">
        <v>2</v>
      </c>
      <c r="D12706" s="3">
        <v>42201.492307291664</v>
      </c>
      <c r="E12706" s="3">
        <v>42201.630555555559</v>
      </c>
      <c r="F12706" s="9">
        <f t="shared" si="1188"/>
        <v>0.13824826389463851</v>
      </c>
      <c r="G12706" s="11">
        <f t="shared" si="1189"/>
        <v>199.07750000827946</v>
      </c>
      <c r="H12706" t="str">
        <f t="shared" si="1190"/>
        <v>Thursday</v>
      </c>
      <c r="I12706">
        <f t="shared" si="1191"/>
        <v>2015</v>
      </c>
      <c r="J12706" t="str">
        <f t="shared" si="1192"/>
        <v>2015-07-5</v>
      </c>
      <c r="K12706" t="str">
        <f t="shared" si="1193"/>
        <v>July</v>
      </c>
    </row>
    <row r="12707" spans="1:11" x14ac:dyDescent="0.3">
      <c r="A12707" s="2">
        <v>42201</v>
      </c>
      <c r="B12707">
        <v>0</v>
      </c>
      <c r="C12707">
        <v>2</v>
      </c>
      <c r="D12707" s="3">
        <v>42201.501641238428</v>
      </c>
      <c r="E12707" s="3">
        <v>42201.912662037037</v>
      </c>
      <c r="F12707" s="9">
        <f t="shared" si="1188"/>
        <v>0.4110207986086607</v>
      </c>
      <c r="G12707" s="11">
        <f t="shared" si="1189"/>
        <v>591.86994999647141</v>
      </c>
      <c r="H12707" t="str">
        <f t="shared" si="1190"/>
        <v>Thursday</v>
      </c>
      <c r="I12707">
        <f t="shared" si="1191"/>
        <v>2015</v>
      </c>
      <c r="J12707" t="str">
        <f t="shared" si="1192"/>
        <v>2015-07-5</v>
      </c>
      <c r="K12707" t="str">
        <f t="shared" si="1193"/>
        <v>July</v>
      </c>
    </row>
    <row r="12708" spans="1:11" x14ac:dyDescent="0.3">
      <c r="A12708" s="2">
        <v>42201</v>
      </c>
      <c r="B12708">
        <v>1</v>
      </c>
      <c r="C12708">
        <v>3</v>
      </c>
      <c r="D12708" s="3">
        <v>42201.515761539355</v>
      </c>
      <c r="E12708" s="3">
        <v>42201.615972222222</v>
      </c>
      <c r="F12708" s="9">
        <f t="shared" si="1188"/>
        <v>0.10021068286732771</v>
      </c>
      <c r="G12708" s="11">
        <f t="shared" si="1189"/>
        <v>144.3033833289519</v>
      </c>
      <c r="H12708" t="str">
        <f t="shared" si="1190"/>
        <v>Thursday</v>
      </c>
      <c r="I12708">
        <f t="shared" si="1191"/>
        <v>2015</v>
      </c>
      <c r="J12708" t="str">
        <f t="shared" si="1192"/>
        <v>2015-07-5</v>
      </c>
      <c r="K12708" t="str">
        <f t="shared" si="1193"/>
        <v>July</v>
      </c>
    </row>
    <row r="12709" spans="1:11" x14ac:dyDescent="0.3">
      <c r="A12709" s="2">
        <v>42201</v>
      </c>
      <c r="B12709">
        <v>1</v>
      </c>
      <c r="C12709">
        <v>3</v>
      </c>
      <c r="D12709" s="3">
        <v>42201.522437500003</v>
      </c>
      <c r="E12709" s="3">
        <v>42201.648680555554</v>
      </c>
      <c r="F12709" s="9">
        <f t="shared" si="1188"/>
        <v>0.12624305555073079</v>
      </c>
      <c r="G12709" s="11">
        <f t="shared" si="1189"/>
        <v>181.78999999305233</v>
      </c>
      <c r="H12709" t="str">
        <f t="shared" si="1190"/>
        <v>Thursday</v>
      </c>
      <c r="I12709">
        <f t="shared" si="1191"/>
        <v>2015</v>
      </c>
      <c r="J12709" t="str">
        <f t="shared" si="1192"/>
        <v>2015-07-5</v>
      </c>
      <c r="K12709" t="str">
        <f t="shared" si="1193"/>
        <v>July</v>
      </c>
    </row>
    <row r="12710" spans="1:11" x14ac:dyDescent="0.3">
      <c r="A12710" s="2">
        <v>42201</v>
      </c>
      <c r="B12710">
        <v>0</v>
      </c>
      <c r="C12710">
        <v>4</v>
      </c>
      <c r="D12710" s="3">
        <v>42201.583553009259</v>
      </c>
      <c r="E12710" s="3">
        <v>42201.666666666664</v>
      </c>
      <c r="F12710" s="9">
        <f t="shared" si="1188"/>
        <v>8.3113657405192498E-2</v>
      </c>
      <c r="G12710" s="11">
        <f t="shared" si="1189"/>
        <v>119.6836666634772</v>
      </c>
      <c r="H12710" t="str">
        <f t="shared" si="1190"/>
        <v>Thursday</v>
      </c>
      <c r="I12710">
        <f t="shared" si="1191"/>
        <v>2015</v>
      </c>
      <c r="J12710" t="str">
        <f t="shared" si="1192"/>
        <v>2015-07-5</v>
      </c>
      <c r="K12710" t="str">
        <f t="shared" si="1193"/>
        <v>July</v>
      </c>
    </row>
    <row r="12711" spans="1:11" x14ac:dyDescent="0.3">
      <c r="A12711" s="2">
        <v>42201</v>
      </c>
      <c r="B12711">
        <v>1</v>
      </c>
      <c r="C12711">
        <v>3</v>
      </c>
      <c r="D12711" s="3">
        <v>42201.617980439813</v>
      </c>
      <c r="E12711" s="3">
        <v>42201.876782407409</v>
      </c>
      <c r="F12711" s="9">
        <f t="shared" si="1188"/>
        <v>0.25880196759680985</v>
      </c>
      <c r="G12711" s="11">
        <f t="shared" si="1189"/>
        <v>372.67483333940618</v>
      </c>
      <c r="H12711" t="str">
        <f t="shared" si="1190"/>
        <v>Thursday</v>
      </c>
      <c r="I12711">
        <f t="shared" si="1191"/>
        <v>2015</v>
      </c>
      <c r="J12711" t="str">
        <f t="shared" si="1192"/>
        <v>2015-07-5</v>
      </c>
      <c r="K12711" t="str">
        <f t="shared" si="1193"/>
        <v>July</v>
      </c>
    </row>
    <row r="12712" spans="1:11" x14ac:dyDescent="0.3">
      <c r="A12712" s="2">
        <v>42201</v>
      </c>
      <c r="B12712">
        <v>0</v>
      </c>
      <c r="C12712">
        <v>3</v>
      </c>
      <c r="D12712" s="3">
        <v>42201.626148298608</v>
      </c>
      <c r="E12712" s="3">
        <v>42201.740752314814</v>
      </c>
      <c r="F12712" s="9">
        <f t="shared" si="1188"/>
        <v>0.11460401620570337</v>
      </c>
      <c r="G12712" s="11">
        <f t="shared" si="1189"/>
        <v>165.02978333621286</v>
      </c>
      <c r="H12712" t="str">
        <f t="shared" si="1190"/>
        <v>Thursday</v>
      </c>
      <c r="I12712">
        <f t="shared" si="1191"/>
        <v>2015</v>
      </c>
      <c r="J12712" t="str">
        <f t="shared" si="1192"/>
        <v>2015-07-5</v>
      </c>
      <c r="K12712" t="str">
        <f t="shared" si="1193"/>
        <v>July</v>
      </c>
    </row>
    <row r="12713" spans="1:11" x14ac:dyDescent="0.3">
      <c r="A12713" s="2">
        <v>42201</v>
      </c>
      <c r="B12713">
        <v>1</v>
      </c>
      <c r="C12713">
        <v>3</v>
      </c>
      <c r="D12713" s="3">
        <v>42201.644235335647</v>
      </c>
      <c r="E12713" s="3">
        <v>42201.838634259257</v>
      </c>
      <c r="F12713" s="9">
        <f t="shared" si="1188"/>
        <v>0.19439892360969679</v>
      </c>
      <c r="G12713" s="11">
        <f t="shared" si="1189"/>
        <v>279.93444999796338</v>
      </c>
      <c r="H12713" t="str">
        <f t="shared" si="1190"/>
        <v>Thursday</v>
      </c>
      <c r="I12713">
        <f t="shared" si="1191"/>
        <v>2015</v>
      </c>
      <c r="J12713" t="str">
        <f t="shared" si="1192"/>
        <v>2015-07-5</v>
      </c>
      <c r="K12713" t="str">
        <f t="shared" si="1193"/>
        <v>July</v>
      </c>
    </row>
    <row r="12714" spans="1:11" x14ac:dyDescent="0.3">
      <c r="A12714" s="2">
        <v>42201</v>
      </c>
      <c r="B12714">
        <v>1</v>
      </c>
      <c r="C12714">
        <v>3</v>
      </c>
      <c r="D12714" s="3">
        <v>42201.724691631942</v>
      </c>
      <c r="E12714" s="3">
        <v>42201.969224537039</v>
      </c>
      <c r="F12714" s="9">
        <f t="shared" si="1188"/>
        <v>0.24453290509700309</v>
      </c>
      <c r="G12714" s="11">
        <f t="shared" si="1189"/>
        <v>352.12738333968446</v>
      </c>
      <c r="H12714" t="str">
        <f t="shared" si="1190"/>
        <v>Thursday</v>
      </c>
      <c r="I12714">
        <f t="shared" si="1191"/>
        <v>2015</v>
      </c>
      <c r="J12714" t="str">
        <f t="shared" si="1192"/>
        <v>2015-07-5</v>
      </c>
      <c r="K12714" t="str">
        <f t="shared" si="1193"/>
        <v>July</v>
      </c>
    </row>
    <row r="12715" spans="1:11" x14ac:dyDescent="0.3">
      <c r="A12715" s="2">
        <v>42201</v>
      </c>
      <c r="B12715">
        <v>1</v>
      </c>
      <c r="C12715">
        <v>2</v>
      </c>
      <c r="D12715" s="3">
        <v>42201.737608796298</v>
      </c>
      <c r="E12715" s="3">
        <v>42201.866539351853</v>
      </c>
      <c r="F12715" s="9">
        <f t="shared" si="1188"/>
        <v>0.12893055555468891</v>
      </c>
      <c r="G12715" s="11">
        <f t="shared" si="1189"/>
        <v>185.65999999875203</v>
      </c>
      <c r="H12715" t="str">
        <f t="shared" si="1190"/>
        <v>Thursday</v>
      </c>
      <c r="I12715">
        <f t="shared" si="1191"/>
        <v>2015</v>
      </c>
      <c r="J12715" t="str">
        <f t="shared" si="1192"/>
        <v>2015-07-5</v>
      </c>
      <c r="K12715" t="str">
        <f t="shared" si="1193"/>
        <v>July</v>
      </c>
    </row>
    <row r="12716" spans="1:11" x14ac:dyDescent="0.3">
      <c r="A12716" s="2">
        <v>42201</v>
      </c>
      <c r="B12716">
        <v>0</v>
      </c>
      <c r="C12716">
        <v>3</v>
      </c>
      <c r="D12716" s="3">
        <v>42201.759075196758</v>
      </c>
      <c r="E12716" s="3">
        <v>42201.909699074073</v>
      </c>
      <c r="F12716" s="9">
        <f t="shared" si="1188"/>
        <v>0.15062387731450144</v>
      </c>
      <c r="G12716" s="11">
        <f t="shared" si="1189"/>
        <v>216.89838333288208</v>
      </c>
      <c r="H12716" t="str">
        <f t="shared" si="1190"/>
        <v>Thursday</v>
      </c>
      <c r="I12716">
        <f t="shared" si="1191"/>
        <v>2015</v>
      </c>
      <c r="J12716" t="str">
        <f t="shared" si="1192"/>
        <v>2015-07-5</v>
      </c>
      <c r="K12716" t="str">
        <f t="shared" si="1193"/>
        <v>July</v>
      </c>
    </row>
    <row r="12717" spans="1:11" x14ac:dyDescent="0.3">
      <c r="A12717" s="2">
        <v>42201</v>
      </c>
      <c r="B12717">
        <v>0</v>
      </c>
      <c r="C12717">
        <v>3</v>
      </c>
      <c r="D12717" s="3">
        <v>42201.766213159724</v>
      </c>
      <c r="E12717" s="3">
        <v>42201.947129629632</v>
      </c>
      <c r="F12717" s="9">
        <f t="shared" si="1188"/>
        <v>0.18091646990797017</v>
      </c>
      <c r="G12717" s="11">
        <f t="shared" si="1189"/>
        <v>260.51971666747704</v>
      </c>
      <c r="H12717" t="str">
        <f t="shared" si="1190"/>
        <v>Thursday</v>
      </c>
      <c r="I12717">
        <f t="shared" si="1191"/>
        <v>2015</v>
      </c>
      <c r="J12717" t="str">
        <f t="shared" si="1192"/>
        <v>2015-07-5</v>
      </c>
      <c r="K12717" t="str">
        <f t="shared" si="1193"/>
        <v>July</v>
      </c>
    </row>
    <row r="12718" spans="1:11" x14ac:dyDescent="0.3">
      <c r="A12718" s="2">
        <v>42201</v>
      </c>
      <c r="B12718">
        <v>0</v>
      </c>
      <c r="C12718">
        <v>3</v>
      </c>
      <c r="D12718" s="3">
        <v>42201.768305902777</v>
      </c>
      <c r="E12718" s="3">
        <v>42201.963877314818</v>
      </c>
      <c r="F12718" s="9">
        <f t="shared" si="1188"/>
        <v>0.19557141204131767</v>
      </c>
      <c r="G12718" s="11">
        <f t="shared" si="1189"/>
        <v>281.62283333949745</v>
      </c>
      <c r="H12718" t="str">
        <f t="shared" si="1190"/>
        <v>Thursday</v>
      </c>
      <c r="I12718">
        <f t="shared" si="1191"/>
        <v>2015</v>
      </c>
      <c r="J12718" t="str">
        <f t="shared" si="1192"/>
        <v>2015-07-5</v>
      </c>
      <c r="K12718" t="str">
        <f t="shared" si="1193"/>
        <v>July</v>
      </c>
    </row>
    <row r="12719" spans="1:11" x14ac:dyDescent="0.3">
      <c r="A12719" s="2">
        <v>42201</v>
      </c>
      <c r="B12719">
        <v>1</v>
      </c>
      <c r="C12719">
        <v>3</v>
      </c>
      <c r="D12719" s="3">
        <v>42201.784475578701</v>
      </c>
      <c r="E12719" s="3">
        <v>42202.048425925925</v>
      </c>
      <c r="F12719" s="9">
        <f t="shared" si="1188"/>
        <v>0.26395034722372657</v>
      </c>
      <c r="G12719" s="11">
        <f t="shared" si="1189"/>
        <v>380.08850000216626</v>
      </c>
      <c r="H12719" t="str">
        <f t="shared" si="1190"/>
        <v>Thursday</v>
      </c>
      <c r="I12719">
        <f t="shared" si="1191"/>
        <v>2015</v>
      </c>
      <c r="J12719" t="str">
        <f t="shared" si="1192"/>
        <v>2015-07-5</v>
      </c>
      <c r="K12719" t="str">
        <f t="shared" si="1193"/>
        <v>July</v>
      </c>
    </row>
    <row r="12720" spans="1:11" x14ac:dyDescent="0.3">
      <c r="A12720" s="2">
        <v>42201</v>
      </c>
      <c r="B12720">
        <v>0</v>
      </c>
      <c r="C12720">
        <v>3</v>
      </c>
      <c r="D12720" s="3">
        <v>42201.788943749998</v>
      </c>
      <c r="E12720" s="3">
        <v>42202.049490740741</v>
      </c>
      <c r="F12720" s="9">
        <f t="shared" si="1188"/>
        <v>0.26054699074302334</v>
      </c>
      <c r="G12720" s="11">
        <f t="shared" si="1189"/>
        <v>375.18766666995361</v>
      </c>
      <c r="H12720" t="str">
        <f t="shared" si="1190"/>
        <v>Thursday</v>
      </c>
      <c r="I12720">
        <f t="shared" si="1191"/>
        <v>2015</v>
      </c>
      <c r="J12720" t="str">
        <f t="shared" si="1192"/>
        <v>2015-07-5</v>
      </c>
      <c r="K12720" t="str">
        <f t="shared" si="1193"/>
        <v>July</v>
      </c>
    </row>
    <row r="12721" spans="1:11" x14ac:dyDescent="0.3">
      <c r="A12721" s="2">
        <v>42201</v>
      </c>
      <c r="B12721">
        <v>0</v>
      </c>
      <c r="C12721">
        <v>3</v>
      </c>
      <c r="D12721" s="3">
        <v>42201.799443715281</v>
      </c>
      <c r="E12721" s="3">
        <v>42202.413206018522</v>
      </c>
      <c r="F12721" s="9">
        <f t="shared" si="1188"/>
        <v>0.61376230324094649</v>
      </c>
      <c r="G12721" s="11">
        <f t="shared" si="1189"/>
        <v>883.81771666696295</v>
      </c>
      <c r="H12721" t="str">
        <f t="shared" si="1190"/>
        <v>Thursday</v>
      </c>
      <c r="I12721">
        <f t="shared" si="1191"/>
        <v>2015</v>
      </c>
      <c r="J12721" t="str">
        <f t="shared" si="1192"/>
        <v>2015-07-5</v>
      </c>
      <c r="K12721" t="str">
        <f t="shared" si="1193"/>
        <v>July</v>
      </c>
    </row>
    <row r="12722" spans="1:11" x14ac:dyDescent="0.3">
      <c r="A12722" s="2">
        <v>42201</v>
      </c>
      <c r="B12722">
        <v>1</v>
      </c>
      <c r="C12722">
        <v>3</v>
      </c>
      <c r="D12722" s="3">
        <v>42201.816055636576</v>
      </c>
      <c r="E12722" s="3">
        <v>42202.943055555559</v>
      </c>
      <c r="F12722" s="9">
        <f t="shared" si="1188"/>
        <v>1.1269999189826194</v>
      </c>
      <c r="G12722" s="11">
        <f t="shared" si="1189"/>
        <v>1622.879883334972</v>
      </c>
      <c r="H12722" t="str">
        <f t="shared" si="1190"/>
        <v>Thursday</v>
      </c>
      <c r="I12722">
        <f t="shared" si="1191"/>
        <v>2015</v>
      </c>
      <c r="J12722" t="str">
        <f t="shared" si="1192"/>
        <v>2015-07-5</v>
      </c>
      <c r="K12722" t="str">
        <f t="shared" si="1193"/>
        <v>July</v>
      </c>
    </row>
    <row r="12723" spans="1:11" x14ac:dyDescent="0.3">
      <c r="A12723" s="2">
        <v>42201</v>
      </c>
      <c r="B12723">
        <v>1</v>
      </c>
      <c r="C12723">
        <v>3</v>
      </c>
      <c r="D12723" s="3">
        <v>42201.851580821756</v>
      </c>
      <c r="E12723" s="3">
        <v>42202.332291666666</v>
      </c>
      <c r="F12723" s="9">
        <f t="shared" si="1188"/>
        <v>0.48071084490948124</v>
      </c>
      <c r="G12723" s="11">
        <f t="shared" si="1189"/>
        <v>692.22361666965298</v>
      </c>
      <c r="H12723" t="str">
        <f t="shared" si="1190"/>
        <v>Thursday</v>
      </c>
      <c r="I12723">
        <f t="shared" si="1191"/>
        <v>2015</v>
      </c>
      <c r="J12723" t="str">
        <f t="shared" si="1192"/>
        <v>2015-07-5</v>
      </c>
      <c r="K12723" t="str">
        <f t="shared" si="1193"/>
        <v>July</v>
      </c>
    </row>
    <row r="12724" spans="1:11" x14ac:dyDescent="0.3">
      <c r="A12724" s="2">
        <v>42201</v>
      </c>
      <c r="B12724">
        <v>0</v>
      </c>
      <c r="C12724">
        <v>4</v>
      </c>
      <c r="D12724" s="3">
        <v>42201.869648229163</v>
      </c>
      <c r="E12724" s="3">
        <v>42201.958773148152</v>
      </c>
      <c r="F12724" s="9">
        <f t="shared" si="1188"/>
        <v>8.912491898809094E-2</v>
      </c>
      <c r="G12724" s="11">
        <f t="shared" si="1189"/>
        <v>128.33988334285095</v>
      </c>
      <c r="H12724" t="str">
        <f t="shared" si="1190"/>
        <v>Thursday</v>
      </c>
      <c r="I12724">
        <f t="shared" si="1191"/>
        <v>2015</v>
      </c>
      <c r="J12724" t="str">
        <f t="shared" si="1192"/>
        <v>2015-07-5</v>
      </c>
      <c r="K12724" t="str">
        <f t="shared" si="1193"/>
        <v>July</v>
      </c>
    </row>
    <row r="12725" spans="1:11" x14ac:dyDescent="0.3">
      <c r="A12725" s="2">
        <v>42201</v>
      </c>
      <c r="B12725">
        <v>0</v>
      </c>
      <c r="C12725">
        <v>3</v>
      </c>
      <c r="D12725" s="3">
        <v>42201.878026469909</v>
      </c>
      <c r="E12725" s="3">
        <v>42201.978831018518</v>
      </c>
      <c r="F12725" s="9">
        <f t="shared" si="1188"/>
        <v>0.10080454860872123</v>
      </c>
      <c r="G12725" s="11">
        <f t="shared" si="1189"/>
        <v>145.15854999655858</v>
      </c>
      <c r="H12725" t="str">
        <f t="shared" si="1190"/>
        <v>Thursday</v>
      </c>
      <c r="I12725">
        <f t="shared" si="1191"/>
        <v>2015</v>
      </c>
      <c r="J12725" t="str">
        <f t="shared" si="1192"/>
        <v>2015-07-5</v>
      </c>
      <c r="K12725" t="str">
        <f t="shared" si="1193"/>
        <v>July</v>
      </c>
    </row>
    <row r="12726" spans="1:11" x14ac:dyDescent="0.3">
      <c r="A12726" s="2">
        <v>42201</v>
      </c>
      <c r="B12726">
        <v>0</v>
      </c>
      <c r="C12726">
        <v>3</v>
      </c>
      <c r="D12726" s="3">
        <v>42201.879827164354</v>
      </c>
      <c r="E12726" s="3">
        <v>42201.976400462961</v>
      </c>
      <c r="F12726" s="9">
        <f t="shared" si="1188"/>
        <v>9.6573298607836477E-2</v>
      </c>
      <c r="G12726" s="11">
        <f t="shared" si="1189"/>
        <v>139.06554999528453</v>
      </c>
      <c r="H12726" t="str">
        <f t="shared" si="1190"/>
        <v>Thursday</v>
      </c>
      <c r="I12726">
        <f t="shared" si="1191"/>
        <v>2015</v>
      </c>
      <c r="J12726" t="str">
        <f t="shared" si="1192"/>
        <v>2015-07-5</v>
      </c>
      <c r="K12726" t="str">
        <f t="shared" si="1193"/>
        <v>July</v>
      </c>
    </row>
    <row r="12727" spans="1:11" x14ac:dyDescent="0.3">
      <c r="A12727" s="2">
        <v>42201</v>
      </c>
      <c r="B12727">
        <v>0</v>
      </c>
      <c r="C12727">
        <v>3</v>
      </c>
      <c r="D12727" s="3">
        <v>42201.882436956017</v>
      </c>
      <c r="E12727" s="3">
        <v>42202.63548611111</v>
      </c>
      <c r="F12727" s="9">
        <f t="shared" si="1188"/>
        <v>0.75304915509332204</v>
      </c>
      <c r="G12727" s="11">
        <f t="shared" si="1189"/>
        <v>1084.3907833343837</v>
      </c>
      <c r="H12727" t="str">
        <f t="shared" si="1190"/>
        <v>Thursday</v>
      </c>
      <c r="I12727">
        <f t="shared" si="1191"/>
        <v>2015</v>
      </c>
      <c r="J12727" t="str">
        <f t="shared" si="1192"/>
        <v>2015-07-5</v>
      </c>
      <c r="K12727" t="str">
        <f t="shared" si="1193"/>
        <v>July</v>
      </c>
    </row>
    <row r="12728" spans="1:11" x14ac:dyDescent="0.3">
      <c r="A12728" s="2">
        <v>42201</v>
      </c>
      <c r="B12728">
        <v>0</v>
      </c>
      <c r="C12728">
        <v>3</v>
      </c>
      <c r="D12728" s="3">
        <v>42201.895677395834</v>
      </c>
      <c r="E12728" s="3">
        <v>42202.034988425927</v>
      </c>
      <c r="F12728" s="9">
        <f t="shared" si="1188"/>
        <v>0.13931103009235812</v>
      </c>
      <c r="G12728" s="11">
        <f t="shared" si="1189"/>
        <v>200.6078833329957</v>
      </c>
      <c r="H12728" t="str">
        <f t="shared" si="1190"/>
        <v>Thursday</v>
      </c>
      <c r="I12728">
        <f t="shared" si="1191"/>
        <v>2015</v>
      </c>
      <c r="J12728" t="str">
        <f t="shared" si="1192"/>
        <v>2015-07-5</v>
      </c>
      <c r="K12728" t="str">
        <f t="shared" si="1193"/>
        <v>July</v>
      </c>
    </row>
    <row r="12729" spans="1:11" x14ac:dyDescent="0.3">
      <c r="A12729" s="2">
        <v>42201</v>
      </c>
      <c r="B12729">
        <v>1</v>
      </c>
      <c r="C12729">
        <v>3</v>
      </c>
      <c r="D12729" s="3">
        <v>42201.914814895834</v>
      </c>
      <c r="E12729" s="3">
        <v>42202.131249999999</v>
      </c>
      <c r="F12729" s="9">
        <f t="shared" si="1188"/>
        <v>0.21643510416470235</v>
      </c>
      <c r="G12729" s="11">
        <f t="shared" si="1189"/>
        <v>311.66654999717139</v>
      </c>
      <c r="H12729" t="str">
        <f t="shared" si="1190"/>
        <v>Thursday</v>
      </c>
      <c r="I12729">
        <f t="shared" si="1191"/>
        <v>2015</v>
      </c>
      <c r="J12729" t="str">
        <f t="shared" si="1192"/>
        <v>2015-07-5</v>
      </c>
      <c r="K12729" t="str">
        <f t="shared" si="1193"/>
        <v>July</v>
      </c>
    </row>
    <row r="12730" spans="1:11" x14ac:dyDescent="0.3">
      <c r="A12730" s="2">
        <v>42201</v>
      </c>
      <c r="B12730">
        <v>1</v>
      </c>
      <c r="C12730">
        <v>3</v>
      </c>
      <c r="D12730" s="3">
        <v>42201.9219878125</v>
      </c>
      <c r="E12730" s="3">
        <v>42202.335266203707</v>
      </c>
      <c r="F12730" s="9">
        <f t="shared" si="1188"/>
        <v>0.41327839120640419</v>
      </c>
      <c r="G12730" s="11">
        <f t="shared" si="1189"/>
        <v>595.12088333722204</v>
      </c>
      <c r="H12730" t="str">
        <f t="shared" si="1190"/>
        <v>Thursday</v>
      </c>
      <c r="I12730">
        <f t="shared" si="1191"/>
        <v>2015</v>
      </c>
      <c r="J12730" t="str">
        <f t="shared" si="1192"/>
        <v>2015-07-5</v>
      </c>
      <c r="K12730" t="str">
        <f t="shared" si="1193"/>
        <v>July</v>
      </c>
    </row>
    <row r="12731" spans="1:11" x14ac:dyDescent="0.3">
      <c r="A12731" s="2">
        <v>42201</v>
      </c>
      <c r="B12731">
        <v>1</v>
      </c>
      <c r="C12731">
        <v>3</v>
      </c>
      <c r="D12731" s="3">
        <v>42201.931774965276</v>
      </c>
      <c r="E12731" s="3">
        <v>42202.419444444444</v>
      </c>
      <c r="F12731" s="9">
        <f t="shared" si="1188"/>
        <v>0.4876694791673799</v>
      </c>
      <c r="G12731" s="11">
        <f t="shared" si="1189"/>
        <v>702.24405000102706</v>
      </c>
      <c r="H12731" t="str">
        <f t="shared" si="1190"/>
        <v>Thursday</v>
      </c>
      <c r="I12731">
        <f t="shared" si="1191"/>
        <v>2015</v>
      </c>
      <c r="J12731" t="str">
        <f t="shared" si="1192"/>
        <v>2015-07-5</v>
      </c>
      <c r="K12731" t="str">
        <f t="shared" si="1193"/>
        <v>July</v>
      </c>
    </row>
    <row r="12732" spans="1:11" x14ac:dyDescent="0.3">
      <c r="A12732" s="2">
        <v>42201</v>
      </c>
      <c r="B12732">
        <v>1</v>
      </c>
      <c r="C12732">
        <v>5</v>
      </c>
      <c r="D12732" s="3">
        <v>42201.974149768517</v>
      </c>
      <c r="E12732" s="3">
        <v>42202.173611111109</v>
      </c>
      <c r="F12732" s="9">
        <f t="shared" si="1188"/>
        <v>0.19946134259225801</v>
      </c>
      <c r="G12732" s="11">
        <f t="shared" si="1189"/>
        <v>287.22433333285153</v>
      </c>
      <c r="H12732" t="str">
        <f t="shared" si="1190"/>
        <v>Thursday</v>
      </c>
      <c r="I12732">
        <f t="shared" si="1191"/>
        <v>2015</v>
      </c>
      <c r="J12732" t="str">
        <f t="shared" si="1192"/>
        <v>2015-07-5</v>
      </c>
      <c r="K12732" t="str">
        <f t="shared" si="1193"/>
        <v>July</v>
      </c>
    </row>
    <row r="12733" spans="1:11" x14ac:dyDescent="0.3">
      <c r="A12733" s="2">
        <v>42201</v>
      </c>
      <c r="B12733">
        <v>0</v>
      </c>
      <c r="C12733">
        <v>4</v>
      </c>
      <c r="D12733" s="3">
        <v>42201.988770798613</v>
      </c>
      <c r="E12733" s="3">
        <v>42202.241527777776</v>
      </c>
      <c r="F12733" s="9">
        <f t="shared" si="1188"/>
        <v>0.2527569791636779</v>
      </c>
      <c r="G12733" s="11">
        <f t="shared" si="1189"/>
        <v>363.97004999569617</v>
      </c>
      <c r="H12733" t="str">
        <f t="shared" si="1190"/>
        <v>Thursday</v>
      </c>
      <c r="I12733">
        <f t="shared" si="1191"/>
        <v>2015</v>
      </c>
      <c r="J12733" t="str">
        <f t="shared" si="1192"/>
        <v>2015-07-5</v>
      </c>
      <c r="K12733" t="str">
        <f t="shared" si="1193"/>
        <v>July</v>
      </c>
    </row>
    <row r="12734" spans="1:11" x14ac:dyDescent="0.3">
      <c r="A12734" s="2">
        <v>42201</v>
      </c>
      <c r="B12734">
        <v>0</v>
      </c>
      <c r="C12734">
        <v>2</v>
      </c>
      <c r="D12734" s="3">
        <v>42201.99384988426</v>
      </c>
      <c r="E12734" s="3">
        <v>42202.479166666664</v>
      </c>
      <c r="F12734" s="9">
        <f t="shared" si="1188"/>
        <v>0.48531678240397014</v>
      </c>
      <c r="G12734" s="11">
        <f t="shared" si="1189"/>
        <v>698.856166661717</v>
      </c>
      <c r="H12734" t="str">
        <f t="shared" si="1190"/>
        <v>Thursday</v>
      </c>
      <c r="I12734">
        <f t="shared" si="1191"/>
        <v>2015</v>
      </c>
      <c r="J12734" t="str">
        <f t="shared" si="1192"/>
        <v>2015-07-5</v>
      </c>
      <c r="K12734" t="str">
        <f t="shared" si="1193"/>
        <v>July</v>
      </c>
    </row>
    <row r="12735" spans="1:11" x14ac:dyDescent="0.3">
      <c r="A12735" s="2">
        <v>42202</v>
      </c>
      <c r="B12735">
        <v>1</v>
      </c>
      <c r="C12735">
        <v>2</v>
      </c>
      <c r="D12735" s="3">
        <v>42202.00829135417</v>
      </c>
      <c r="E12735" s="3">
        <v>42202.579004629632</v>
      </c>
      <c r="F12735" s="9">
        <f t="shared" si="1188"/>
        <v>0.57071327546145767</v>
      </c>
      <c r="G12735" s="11">
        <f t="shared" si="1189"/>
        <v>821.82711666449904</v>
      </c>
      <c r="H12735" t="str">
        <f t="shared" si="1190"/>
        <v>Friday</v>
      </c>
      <c r="I12735">
        <f t="shared" si="1191"/>
        <v>2015</v>
      </c>
      <c r="J12735" t="str">
        <f t="shared" si="1192"/>
        <v>2015-07-6</v>
      </c>
      <c r="K12735" t="str">
        <f t="shared" si="1193"/>
        <v>July</v>
      </c>
    </row>
    <row r="12736" spans="1:11" x14ac:dyDescent="0.3">
      <c r="A12736" s="2">
        <v>42202</v>
      </c>
      <c r="B12736">
        <v>1</v>
      </c>
      <c r="C12736">
        <v>4</v>
      </c>
      <c r="D12736" s="3">
        <v>42202.03565810185</v>
      </c>
      <c r="E12736" s="3">
        <v>42202.189872685187</v>
      </c>
      <c r="F12736" s="9">
        <f t="shared" si="1188"/>
        <v>0.15421458333730698</v>
      </c>
      <c r="G12736" s="11">
        <f t="shared" si="1189"/>
        <v>222.06900000572205</v>
      </c>
      <c r="H12736" t="str">
        <f t="shared" si="1190"/>
        <v>Friday</v>
      </c>
      <c r="I12736">
        <f t="shared" si="1191"/>
        <v>2015</v>
      </c>
      <c r="J12736" t="str">
        <f t="shared" si="1192"/>
        <v>2015-07-6</v>
      </c>
      <c r="K12736" t="str">
        <f t="shared" si="1193"/>
        <v>July</v>
      </c>
    </row>
    <row r="12737" spans="1:11" x14ac:dyDescent="0.3">
      <c r="A12737" s="2">
        <v>42202</v>
      </c>
      <c r="B12737">
        <v>1</v>
      </c>
      <c r="C12737">
        <v>3</v>
      </c>
      <c r="D12737" s="3">
        <v>42202.045315428244</v>
      </c>
      <c r="E12737" s="3">
        <v>42202.151620370372</v>
      </c>
      <c r="F12737" s="9">
        <f t="shared" si="1188"/>
        <v>0.10630494212819031</v>
      </c>
      <c r="G12737" s="11">
        <f t="shared" si="1189"/>
        <v>153.07911666459404</v>
      </c>
      <c r="H12737" t="str">
        <f t="shared" si="1190"/>
        <v>Friday</v>
      </c>
      <c r="I12737">
        <f t="shared" si="1191"/>
        <v>2015</v>
      </c>
      <c r="J12737" t="str">
        <f t="shared" si="1192"/>
        <v>2015-07-6</v>
      </c>
      <c r="K12737" t="str">
        <f t="shared" si="1193"/>
        <v>July</v>
      </c>
    </row>
    <row r="12738" spans="1:11" x14ac:dyDescent="0.3">
      <c r="A12738" s="2">
        <v>42202</v>
      </c>
      <c r="B12738">
        <v>1</v>
      </c>
      <c r="C12738">
        <v>3</v>
      </c>
      <c r="D12738" s="3">
        <v>42202.04969753472</v>
      </c>
      <c r="E12738" s="3">
        <v>42202.696493055555</v>
      </c>
      <c r="F12738" s="9">
        <f t="shared" si="1188"/>
        <v>0.64679552083543967</v>
      </c>
      <c r="G12738" s="11">
        <f t="shared" si="1189"/>
        <v>931.38555000303313</v>
      </c>
      <c r="H12738" t="str">
        <f t="shared" si="1190"/>
        <v>Friday</v>
      </c>
      <c r="I12738">
        <f t="shared" si="1191"/>
        <v>2015</v>
      </c>
      <c r="J12738" t="str">
        <f t="shared" si="1192"/>
        <v>2015-07-6</v>
      </c>
      <c r="K12738" t="str">
        <f t="shared" si="1193"/>
        <v>July</v>
      </c>
    </row>
    <row r="12739" spans="1:11" x14ac:dyDescent="0.3">
      <c r="A12739" s="2">
        <v>42202</v>
      </c>
      <c r="B12739">
        <v>1</v>
      </c>
      <c r="C12739">
        <v>2</v>
      </c>
      <c r="D12739" s="3">
        <v>42202.072786342593</v>
      </c>
      <c r="E12739" s="3">
        <v>42202.401469907411</v>
      </c>
      <c r="F12739" s="9">
        <f t="shared" ref="F12739:F12802" si="1194">E12739-D12739</f>
        <v>0.32868356481776573</v>
      </c>
      <c r="G12739" s="11">
        <f t="shared" ref="G12739:G12802" si="1195">F12739*1440</f>
        <v>473.30433333758265</v>
      </c>
      <c r="H12739" t="str">
        <f t="shared" ref="H12739:H12802" si="1196">TEXT(A12739,"dddd")</f>
        <v>Friday</v>
      </c>
      <c r="I12739">
        <f t="shared" ref="I12739:I12802" si="1197">YEAR(A12739)</f>
        <v>2015</v>
      </c>
      <c r="J12739" t="str">
        <f t="shared" ref="J12739:J12802" si="1198">I12739&amp;"-"&amp;TEXT(A12739,"mm")&amp;"-"&amp;WEEKDAY(A12739)</f>
        <v>2015-07-6</v>
      </c>
      <c r="K12739" t="str">
        <f t="shared" ref="K12739:K12802" si="1199">TEXT(A12739,"mmmm")</f>
        <v>July</v>
      </c>
    </row>
    <row r="12740" spans="1:11" x14ac:dyDescent="0.3">
      <c r="A12740" s="2">
        <v>42202</v>
      </c>
      <c r="B12740">
        <v>0</v>
      </c>
      <c r="C12740">
        <v>3</v>
      </c>
      <c r="D12740" s="3">
        <v>42202.08630023148</v>
      </c>
      <c r="E12740" s="3">
        <v>42202.379861111112</v>
      </c>
      <c r="F12740" s="9">
        <f t="shared" si="1194"/>
        <v>0.29356087963242317</v>
      </c>
      <c r="G12740" s="11">
        <f t="shared" si="1195"/>
        <v>422.72766667068936</v>
      </c>
      <c r="H12740" t="str">
        <f t="shared" si="1196"/>
        <v>Friday</v>
      </c>
      <c r="I12740">
        <f t="shared" si="1197"/>
        <v>2015</v>
      </c>
      <c r="J12740" t="str">
        <f t="shared" si="1198"/>
        <v>2015-07-6</v>
      </c>
      <c r="K12740" t="str">
        <f t="shared" si="1199"/>
        <v>July</v>
      </c>
    </row>
    <row r="12741" spans="1:11" x14ac:dyDescent="0.3">
      <c r="A12741" s="2">
        <v>42202</v>
      </c>
      <c r="B12741">
        <v>0</v>
      </c>
      <c r="C12741">
        <v>3</v>
      </c>
      <c r="D12741" s="3">
        <v>42202.10406273148</v>
      </c>
      <c r="E12741" s="3">
        <v>42202.563194444447</v>
      </c>
      <c r="F12741" s="9">
        <f t="shared" si="1194"/>
        <v>0.45913171296706423</v>
      </c>
      <c r="G12741" s="11">
        <f t="shared" si="1195"/>
        <v>661.14966667257249</v>
      </c>
      <c r="H12741" t="str">
        <f t="shared" si="1196"/>
        <v>Friday</v>
      </c>
      <c r="I12741">
        <f t="shared" si="1197"/>
        <v>2015</v>
      </c>
      <c r="J12741" t="str">
        <f t="shared" si="1198"/>
        <v>2015-07-6</v>
      </c>
      <c r="K12741" t="str">
        <f t="shared" si="1199"/>
        <v>July</v>
      </c>
    </row>
    <row r="12742" spans="1:11" x14ac:dyDescent="0.3">
      <c r="A12742" s="2">
        <v>42202</v>
      </c>
      <c r="B12742">
        <v>1</v>
      </c>
      <c r="C12742">
        <v>3</v>
      </c>
      <c r="D12742" s="3">
        <v>42202.114062928238</v>
      </c>
      <c r="E12742" s="3">
        <v>42202.552083333336</v>
      </c>
      <c r="F12742" s="9">
        <f t="shared" si="1194"/>
        <v>0.43802040509763174</v>
      </c>
      <c r="G12742" s="11">
        <f t="shared" si="1195"/>
        <v>630.7493833405897</v>
      </c>
      <c r="H12742" t="str">
        <f t="shared" si="1196"/>
        <v>Friday</v>
      </c>
      <c r="I12742">
        <f t="shared" si="1197"/>
        <v>2015</v>
      </c>
      <c r="J12742" t="str">
        <f t="shared" si="1198"/>
        <v>2015-07-6</v>
      </c>
      <c r="K12742" t="str">
        <f t="shared" si="1199"/>
        <v>July</v>
      </c>
    </row>
    <row r="12743" spans="1:11" x14ac:dyDescent="0.3">
      <c r="A12743" s="2">
        <v>42202</v>
      </c>
      <c r="B12743">
        <v>1</v>
      </c>
      <c r="C12743">
        <v>3</v>
      </c>
      <c r="D12743" s="3">
        <v>42202.165365740744</v>
      </c>
      <c r="E12743" s="3">
        <v>42202.422222222223</v>
      </c>
      <c r="F12743" s="9">
        <f t="shared" si="1194"/>
        <v>0.25685648147918982</v>
      </c>
      <c r="G12743" s="11">
        <f t="shared" si="1195"/>
        <v>369.87333333003335</v>
      </c>
      <c r="H12743" t="str">
        <f t="shared" si="1196"/>
        <v>Friday</v>
      </c>
      <c r="I12743">
        <f t="shared" si="1197"/>
        <v>2015</v>
      </c>
      <c r="J12743" t="str">
        <f t="shared" si="1198"/>
        <v>2015-07-6</v>
      </c>
      <c r="K12743" t="str">
        <f t="shared" si="1199"/>
        <v>July</v>
      </c>
    </row>
    <row r="12744" spans="1:11" x14ac:dyDescent="0.3">
      <c r="A12744" s="2">
        <v>42202</v>
      </c>
      <c r="B12744">
        <v>0</v>
      </c>
      <c r="C12744">
        <v>3</v>
      </c>
      <c r="D12744" s="3">
        <v>42202.228391354169</v>
      </c>
      <c r="E12744" s="3">
        <v>42202.359988425924</v>
      </c>
      <c r="F12744" s="9">
        <f t="shared" si="1194"/>
        <v>0.13159707175509539</v>
      </c>
      <c r="G12744" s="11">
        <f t="shared" si="1195"/>
        <v>189.49978332733735</v>
      </c>
      <c r="H12744" t="str">
        <f t="shared" si="1196"/>
        <v>Friday</v>
      </c>
      <c r="I12744">
        <f t="shared" si="1197"/>
        <v>2015</v>
      </c>
      <c r="J12744" t="str">
        <f t="shared" si="1198"/>
        <v>2015-07-6</v>
      </c>
      <c r="K12744" t="str">
        <f t="shared" si="1199"/>
        <v>July</v>
      </c>
    </row>
    <row r="12745" spans="1:11" x14ac:dyDescent="0.3">
      <c r="A12745" s="2">
        <v>42202</v>
      </c>
      <c r="B12745">
        <v>0</v>
      </c>
      <c r="C12745">
        <v>3</v>
      </c>
      <c r="D12745" s="3">
        <v>42202.23655833333</v>
      </c>
      <c r="E12745" s="3">
        <v>42203.410462962966</v>
      </c>
      <c r="F12745" s="9">
        <f t="shared" si="1194"/>
        <v>1.1739046296352171</v>
      </c>
      <c r="G12745" s="11">
        <f t="shared" si="1195"/>
        <v>1690.4226666747127</v>
      </c>
      <c r="H12745" t="str">
        <f t="shared" si="1196"/>
        <v>Friday</v>
      </c>
      <c r="I12745">
        <f t="shared" si="1197"/>
        <v>2015</v>
      </c>
      <c r="J12745" t="str">
        <f t="shared" si="1198"/>
        <v>2015-07-6</v>
      </c>
      <c r="K12745" t="str">
        <f t="shared" si="1199"/>
        <v>July</v>
      </c>
    </row>
    <row r="12746" spans="1:11" x14ac:dyDescent="0.3">
      <c r="A12746" s="2">
        <v>42202</v>
      </c>
      <c r="B12746">
        <v>1</v>
      </c>
      <c r="C12746">
        <v>3</v>
      </c>
      <c r="D12746" s="3">
        <v>42202.244406446756</v>
      </c>
      <c r="E12746" s="3">
        <v>42202.384398148148</v>
      </c>
      <c r="F12746" s="9">
        <f t="shared" si="1194"/>
        <v>0.13999170139140915</v>
      </c>
      <c r="G12746" s="11">
        <f t="shared" si="1195"/>
        <v>201.58805000362918</v>
      </c>
      <c r="H12746" t="str">
        <f t="shared" si="1196"/>
        <v>Friday</v>
      </c>
      <c r="I12746">
        <f t="shared" si="1197"/>
        <v>2015</v>
      </c>
      <c r="J12746" t="str">
        <f t="shared" si="1198"/>
        <v>2015-07-6</v>
      </c>
      <c r="K12746" t="str">
        <f t="shared" si="1199"/>
        <v>July</v>
      </c>
    </row>
    <row r="12747" spans="1:11" x14ac:dyDescent="0.3">
      <c r="A12747" s="2">
        <v>42202</v>
      </c>
      <c r="B12747">
        <v>1</v>
      </c>
      <c r="C12747">
        <v>3</v>
      </c>
      <c r="D12747" s="3">
        <v>42202.255336608796</v>
      </c>
      <c r="E12747" s="3">
        <v>42202.376388888886</v>
      </c>
      <c r="F12747" s="9">
        <f t="shared" si="1194"/>
        <v>0.12105228009022539</v>
      </c>
      <c r="G12747" s="11">
        <f t="shared" si="1195"/>
        <v>174.31528332992457</v>
      </c>
      <c r="H12747" t="str">
        <f t="shared" si="1196"/>
        <v>Friday</v>
      </c>
      <c r="I12747">
        <f t="shared" si="1197"/>
        <v>2015</v>
      </c>
      <c r="J12747" t="str">
        <f t="shared" si="1198"/>
        <v>2015-07-6</v>
      </c>
      <c r="K12747" t="str">
        <f t="shared" si="1199"/>
        <v>July</v>
      </c>
    </row>
    <row r="12748" spans="1:11" x14ac:dyDescent="0.3">
      <c r="A12748" s="2">
        <v>42202</v>
      </c>
      <c r="B12748">
        <v>1</v>
      </c>
      <c r="C12748">
        <v>3</v>
      </c>
      <c r="D12748" s="3">
        <v>42202.270589155094</v>
      </c>
      <c r="E12748" s="3">
        <v>42203.819872685184</v>
      </c>
      <c r="F12748" s="9">
        <f t="shared" si="1194"/>
        <v>1.5492835300901788</v>
      </c>
      <c r="G12748" s="11">
        <f t="shared" si="1195"/>
        <v>2230.9682833298575</v>
      </c>
      <c r="H12748" t="str">
        <f t="shared" si="1196"/>
        <v>Friday</v>
      </c>
      <c r="I12748">
        <f t="shared" si="1197"/>
        <v>2015</v>
      </c>
      <c r="J12748" t="str">
        <f t="shared" si="1198"/>
        <v>2015-07-6</v>
      </c>
      <c r="K12748" t="str">
        <f t="shared" si="1199"/>
        <v>July</v>
      </c>
    </row>
    <row r="12749" spans="1:11" x14ac:dyDescent="0.3">
      <c r="A12749" s="2">
        <v>42202</v>
      </c>
      <c r="B12749">
        <v>1</v>
      </c>
      <c r="C12749">
        <v>3</v>
      </c>
      <c r="D12749" s="3">
        <v>42202.332138344907</v>
      </c>
      <c r="E12749" s="3">
        <v>42202.547303240739</v>
      </c>
      <c r="F12749" s="9">
        <f t="shared" si="1194"/>
        <v>0.21516489583154907</v>
      </c>
      <c r="G12749" s="11">
        <f t="shared" si="1195"/>
        <v>309.83744999743067</v>
      </c>
      <c r="H12749" t="str">
        <f t="shared" si="1196"/>
        <v>Friday</v>
      </c>
      <c r="I12749">
        <f t="shared" si="1197"/>
        <v>2015</v>
      </c>
      <c r="J12749" t="str">
        <f t="shared" si="1198"/>
        <v>2015-07-6</v>
      </c>
      <c r="K12749" t="str">
        <f t="shared" si="1199"/>
        <v>July</v>
      </c>
    </row>
    <row r="12750" spans="1:11" x14ac:dyDescent="0.3">
      <c r="A12750" s="2">
        <v>42202</v>
      </c>
      <c r="B12750">
        <v>0</v>
      </c>
      <c r="C12750">
        <v>4</v>
      </c>
      <c r="D12750" s="3">
        <v>42202.348356365743</v>
      </c>
      <c r="E12750" s="3">
        <v>42202.602071759262</v>
      </c>
      <c r="F12750" s="9">
        <f t="shared" si="1194"/>
        <v>0.25371539351908723</v>
      </c>
      <c r="G12750" s="11">
        <f t="shared" si="1195"/>
        <v>365.35016666748561</v>
      </c>
      <c r="H12750" t="str">
        <f t="shared" si="1196"/>
        <v>Friday</v>
      </c>
      <c r="I12750">
        <f t="shared" si="1197"/>
        <v>2015</v>
      </c>
      <c r="J12750" t="str">
        <f t="shared" si="1198"/>
        <v>2015-07-6</v>
      </c>
      <c r="K12750" t="str">
        <f t="shared" si="1199"/>
        <v>July</v>
      </c>
    </row>
    <row r="12751" spans="1:11" x14ac:dyDescent="0.3">
      <c r="A12751" s="2">
        <v>42202</v>
      </c>
      <c r="B12751">
        <v>1</v>
      </c>
      <c r="C12751">
        <v>3</v>
      </c>
      <c r="D12751" s="3">
        <v>42202.369086956016</v>
      </c>
      <c r="E12751" s="3">
        <v>42202.511724537035</v>
      </c>
      <c r="F12751" s="9">
        <f t="shared" si="1194"/>
        <v>0.14263758101878921</v>
      </c>
      <c r="G12751" s="11">
        <f t="shared" si="1195"/>
        <v>205.39811666705646</v>
      </c>
      <c r="H12751" t="str">
        <f t="shared" si="1196"/>
        <v>Friday</v>
      </c>
      <c r="I12751">
        <f t="shared" si="1197"/>
        <v>2015</v>
      </c>
      <c r="J12751" t="str">
        <f t="shared" si="1198"/>
        <v>2015-07-6</v>
      </c>
      <c r="K12751" t="str">
        <f t="shared" si="1199"/>
        <v>July</v>
      </c>
    </row>
    <row r="12752" spans="1:11" x14ac:dyDescent="0.3">
      <c r="A12752" s="2">
        <v>42202</v>
      </c>
      <c r="B12752">
        <v>1</v>
      </c>
      <c r="C12752">
        <v>3</v>
      </c>
      <c r="D12752" s="3">
        <v>42202.400345289352</v>
      </c>
      <c r="E12752" s="3">
        <v>42203.577881944446</v>
      </c>
      <c r="F12752" s="9">
        <f t="shared" si="1194"/>
        <v>1.1775366550937179</v>
      </c>
      <c r="G12752" s="11">
        <f t="shared" si="1195"/>
        <v>1695.6527833349537</v>
      </c>
      <c r="H12752" t="str">
        <f t="shared" si="1196"/>
        <v>Friday</v>
      </c>
      <c r="I12752">
        <f t="shared" si="1197"/>
        <v>2015</v>
      </c>
      <c r="J12752" t="str">
        <f t="shared" si="1198"/>
        <v>2015-07-6</v>
      </c>
      <c r="K12752" t="str">
        <f t="shared" si="1199"/>
        <v>July</v>
      </c>
    </row>
    <row r="12753" spans="1:11" x14ac:dyDescent="0.3">
      <c r="A12753" s="2">
        <v>42202</v>
      </c>
      <c r="B12753">
        <v>0</v>
      </c>
      <c r="C12753">
        <v>3</v>
      </c>
      <c r="D12753" s="3">
        <v>42202.416134872685</v>
      </c>
      <c r="E12753" s="3">
        <v>42202.493750000001</v>
      </c>
      <c r="F12753" s="9">
        <f t="shared" si="1194"/>
        <v>7.761512731667608E-2</v>
      </c>
      <c r="G12753" s="11">
        <f t="shared" si="1195"/>
        <v>111.76578333601356</v>
      </c>
      <c r="H12753" t="str">
        <f t="shared" si="1196"/>
        <v>Friday</v>
      </c>
      <c r="I12753">
        <f t="shared" si="1197"/>
        <v>2015</v>
      </c>
      <c r="J12753" t="str">
        <f t="shared" si="1198"/>
        <v>2015-07-6</v>
      </c>
      <c r="K12753" t="str">
        <f t="shared" si="1199"/>
        <v>July</v>
      </c>
    </row>
    <row r="12754" spans="1:11" x14ac:dyDescent="0.3">
      <c r="A12754" s="2">
        <v>42202</v>
      </c>
      <c r="B12754">
        <v>1</v>
      </c>
      <c r="C12754">
        <v>3</v>
      </c>
      <c r="D12754" s="3">
        <v>42202.420854201388</v>
      </c>
      <c r="E12754" s="3">
        <v>42202.647534722222</v>
      </c>
      <c r="F12754" s="9">
        <f t="shared" si="1194"/>
        <v>0.22668052083463408</v>
      </c>
      <c r="G12754" s="11">
        <f t="shared" si="1195"/>
        <v>326.41995000187308</v>
      </c>
      <c r="H12754" t="str">
        <f t="shared" si="1196"/>
        <v>Friday</v>
      </c>
      <c r="I12754">
        <f t="shared" si="1197"/>
        <v>2015</v>
      </c>
      <c r="J12754" t="str">
        <f t="shared" si="1198"/>
        <v>2015-07-6</v>
      </c>
      <c r="K12754" t="str">
        <f t="shared" si="1199"/>
        <v>July</v>
      </c>
    </row>
    <row r="12755" spans="1:11" x14ac:dyDescent="0.3">
      <c r="A12755" s="2">
        <v>42202</v>
      </c>
      <c r="B12755">
        <v>1</v>
      </c>
      <c r="C12755">
        <v>3</v>
      </c>
      <c r="D12755" s="3">
        <v>42202.422862650463</v>
      </c>
      <c r="E12755" s="3">
        <v>42202.523611111108</v>
      </c>
      <c r="F12755" s="9">
        <f t="shared" si="1194"/>
        <v>0.10074846064526355</v>
      </c>
      <c r="G12755" s="11">
        <f t="shared" si="1195"/>
        <v>145.07778332917951</v>
      </c>
      <c r="H12755" t="str">
        <f t="shared" si="1196"/>
        <v>Friday</v>
      </c>
      <c r="I12755">
        <f t="shared" si="1197"/>
        <v>2015</v>
      </c>
      <c r="J12755" t="str">
        <f t="shared" si="1198"/>
        <v>2015-07-6</v>
      </c>
      <c r="K12755" t="str">
        <f t="shared" si="1199"/>
        <v>July</v>
      </c>
    </row>
    <row r="12756" spans="1:11" x14ac:dyDescent="0.3">
      <c r="A12756" s="2">
        <v>42202</v>
      </c>
      <c r="B12756">
        <v>1</v>
      </c>
      <c r="C12756">
        <v>3</v>
      </c>
      <c r="D12756" s="3">
        <v>42202.425004050929</v>
      </c>
      <c r="E12756" s="3">
        <v>42202.65</v>
      </c>
      <c r="F12756" s="9">
        <f t="shared" si="1194"/>
        <v>0.22499594907276332</v>
      </c>
      <c r="G12756" s="11">
        <f t="shared" si="1195"/>
        <v>323.99416666477919</v>
      </c>
      <c r="H12756" t="str">
        <f t="shared" si="1196"/>
        <v>Friday</v>
      </c>
      <c r="I12756">
        <f t="shared" si="1197"/>
        <v>2015</v>
      </c>
      <c r="J12756" t="str">
        <f t="shared" si="1198"/>
        <v>2015-07-6</v>
      </c>
      <c r="K12756" t="str">
        <f t="shared" si="1199"/>
        <v>July</v>
      </c>
    </row>
    <row r="12757" spans="1:11" x14ac:dyDescent="0.3">
      <c r="A12757" s="2">
        <v>42202</v>
      </c>
      <c r="B12757">
        <v>1</v>
      </c>
      <c r="C12757">
        <v>3</v>
      </c>
      <c r="D12757" s="3">
        <v>42202.426845057867</v>
      </c>
      <c r="E12757" s="3">
        <v>42202.714421296296</v>
      </c>
      <c r="F12757" s="9">
        <f t="shared" si="1194"/>
        <v>0.28757623842830071</v>
      </c>
      <c r="G12757" s="11">
        <f t="shared" si="1195"/>
        <v>414.10978333675303</v>
      </c>
      <c r="H12757" t="str">
        <f t="shared" si="1196"/>
        <v>Friday</v>
      </c>
      <c r="I12757">
        <f t="shared" si="1197"/>
        <v>2015</v>
      </c>
      <c r="J12757" t="str">
        <f t="shared" si="1198"/>
        <v>2015-07-6</v>
      </c>
      <c r="K12757" t="str">
        <f t="shared" si="1199"/>
        <v>July</v>
      </c>
    </row>
    <row r="12758" spans="1:11" x14ac:dyDescent="0.3">
      <c r="A12758" s="2">
        <v>42202</v>
      </c>
      <c r="B12758">
        <v>1</v>
      </c>
      <c r="C12758">
        <v>3</v>
      </c>
      <c r="D12758" s="3">
        <v>42202.455082719905</v>
      </c>
      <c r="E12758" s="3">
        <v>42204.49324074074</v>
      </c>
      <c r="F12758" s="9">
        <f t="shared" si="1194"/>
        <v>2.0381580208340893</v>
      </c>
      <c r="G12758" s="11">
        <f t="shared" si="1195"/>
        <v>2934.9475500010885</v>
      </c>
      <c r="H12758" t="str">
        <f t="shared" si="1196"/>
        <v>Friday</v>
      </c>
      <c r="I12758">
        <f t="shared" si="1197"/>
        <v>2015</v>
      </c>
      <c r="J12758" t="str">
        <f t="shared" si="1198"/>
        <v>2015-07-6</v>
      </c>
      <c r="K12758" t="str">
        <f t="shared" si="1199"/>
        <v>July</v>
      </c>
    </row>
    <row r="12759" spans="1:11" x14ac:dyDescent="0.3">
      <c r="A12759" s="2">
        <v>42202</v>
      </c>
      <c r="B12759">
        <v>1</v>
      </c>
      <c r="C12759">
        <v>5</v>
      </c>
      <c r="D12759" s="3">
        <v>42202.469099270835</v>
      </c>
      <c r="E12759" s="3">
        <v>42202.550775462965</v>
      </c>
      <c r="F12759" s="9">
        <f t="shared" si="1194"/>
        <v>8.1676192130544223E-2</v>
      </c>
      <c r="G12759" s="11">
        <f t="shared" si="1195"/>
        <v>117.61371666798368</v>
      </c>
      <c r="H12759" t="str">
        <f t="shared" si="1196"/>
        <v>Friday</v>
      </c>
      <c r="I12759">
        <f t="shared" si="1197"/>
        <v>2015</v>
      </c>
      <c r="J12759" t="str">
        <f t="shared" si="1198"/>
        <v>2015-07-6</v>
      </c>
      <c r="K12759" t="str">
        <f t="shared" si="1199"/>
        <v>July</v>
      </c>
    </row>
    <row r="12760" spans="1:11" x14ac:dyDescent="0.3">
      <c r="A12760" s="2">
        <v>42202</v>
      </c>
      <c r="B12760">
        <v>0</v>
      </c>
      <c r="C12760">
        <v>2</v>
      </c>
      <c r="D12760" s="3">
        <v>42202.479533831021</v>
      </c>
      <c r="E12760" s="3">
        <v>42203.912743055553</v>
      </c>
      <c r="F12760" s="9">
        <f t="shared" si="1194"/>
        <v>1.4332092245313106</v>
      </c>
      <c r="G12760" s="11">
        <f t="shared" si="1195"/>
        <v>2063.8212833250873</v>
      </c>
      <c r="H12760" t="str">
        <f t="shared" si="1196"/>
        <v>Friday</v>
      </c>
      <c r="I12760">
        <f t="shared" si="1197"/>
        <v>2015</v>
      </c>
      <c r="J12760" t="str">
        <f t="shared" si="1198"/>
        <v>2015-07-6</v>
      </c>
      <c r="K12760" t="str">
        <f t="shared" si="1199"/>
        <v>July</v>
      </c>
    </row>
    <row r="12761" spans="1:11" x14ac:dyDescent="0.3">
      <c r="A12761" s="2">
        <v>42202</v>
      </c>
      <c r="B12761">
        <v>0</v>
      </c>
      <c r="C12761">
        <v>3</v>
      </c>
      <c r="D12761" s="3">
        <v>42202.518935532411</v>
      </c>
      <c r="E12761" s="3">
        <v>42202.778738425928</v>
      </c>
      <c r="F12761" s="9">
        <f t="shared" si="1194"/>
        <v>0.25980289351718966</v>
      </c>
      <c r="G12761" s="11">
        <f t="shared" si="1195"/>
        <v>374.11616666475311</v>
      </c>
      <c r="H12761" t="str">
        <f t="shared" si="1196"/>
        <v>Friday</v>
      </c>
      <c r="I12761">
        <f t="shared" si="1197"/>
        <v>2015</v>
      </c>
      <c r="J12761" t="str">
        <f t="shared" si="1198"/>
        <v>2015-07-6</v>
      </c>
      <c r="K12761" t="str">
        <f t="shared" si="1199"/>
        <v>July</v>
      </c>
    </row>
    <row r="12762" spans="1:11" x14ac:dyDescent="0.3">
      <c r="A12762" s="2">
        <v>42202</v>
      </c>
      <c r="B12762">
        <v>0</v>
      </c>
      <c r="C12762">
        <v>3</v>
      </c>
      <c r="D12762" s="3">
        <v>42202.546329317127</v>
      </c>
      <c r="E12762" s="3">
        <v>42202.825266203705</v>
      </c>
      <c r="F12762" s="9">
        <f t="shared" si="1194"/>
        <v>0.27893688657786697</v>
      </c>
      <c r="G12762" s="11">
        <f t="shared" si="1195"/>
        <v>401.66911667212844</v>
      </c>
      <c r="H12762" t="str">
        <f t="shared" si="1196"/>
        <v>Friday</v>
      </c>
      <c r="I12762">
        <f t="shared" si="1197"/>
        <v>2015</v>
      </c>
      <c r="J12762" t="str">
        <f t="shared" si="1198"/>
        <v>2015-07-6</v>
      </c>
      <c r="K12762" t="str">
        <f t="shared" si="1199"/>
        <v>July</v>
      </c>
    </row>
    <row r="12763" spans="1:11" x14ac:dyDescent="0.3">
      <c r="A12763" s="2">
        <v>42202</v>
      </c>
      <c r="B12763">
        <v>1</v>
      </c>
      <c r="C12763">
        <v>3</v>
      </c>
      <c r="D12763" s="3">
        <v>42202.560099768518</v>
      </c>
      <c r="E12763" s="3">
        <v>42202.754918981482</v>
      </c>
      <c r="F12763" s="9">
        <f t="shared" si="1194"/>
        <v>0.19481921296392102</v>
      </c>
      <c r="G12763" s="11">
        <f t="shared" si="1195"/>
        <v>280.53966666804627</v>
      </c>
      <c r="H12763" t="str">
        <f t="shared" si="1196"/>
        <v>Friday</v>
      </c>
      <c r="I12763">
        <f t="shared" si="1197"/>
        <v>2015</v>
      </c>
      <c r="J12763" t="str">
        <f t="shared" si="1198"/>
        <v>2015-07-6</v>
      </c>
      <c r="K12763" t="str">
        <f t="shared" si="1199"/>
        <v>July</v>
      </c>
    </row>
    <row r="12764" spans="1:11" x14ac:dyDescent="0.3">
      <c r="A12764" s="2">
        <v>42202</v>
      </c>
      <c r="B12764">
        <v>1</v>
      </c>
      <c r="C12764">
        <v>3</v>
      </c>
      <c r="D12764" s="3">
        <v>42202.574453587964</v>
      </c>
      <c r="E12764" s="3">
        <v>42203.417824074073</v>
      </c>
      <c r="F12764" s="9">
        <f t="shared" si="1194"/>
        <v>0.84337048610905185</v>
      </c>
      <c r="G12764" s="11">
        <f t="shared" si="1195"/>
        <v>1214.4534999970347</v>
      </c>
      <c r="H12764" t="str">
        <f t="shared" si="1196"/>
        <v>Friday</v>
      </c>
      <c r="I12764">
        <f t="shared" si="1197"/>
        <v>2015</v>
      </c>
      <c r="J12764" t="str">
        <f t="shared" si="1198"/>
        <v>2015-07-6</v>
      </c>
      <c r="K12764" t="str">
        <f t="shared" si="1199"/>
        <v>July</v>
      </c>
    </row>
    <row r="12765" spans="1:11" x14ac:dyDescent="0.3">
      <c r="A12765" s="2">
        <v>42202</v>
      </c>
      <c r="B12765">
        <v>0</v>
      </c>
      <c r="C12765">
        <v>3</v>
      </c>
      <c r="D12765" s="3">
        <v>42202.581786111114</v>
      </c>
      <c r="E12765" s="3">
        <v>42202.711053240739</v>
      </c>
      <c r="F12765" s="9">
        <f t="shared" si="1194"/>
        <v>0.12926712962507736</v>
      </c>
      <c r="G12765" s="11">
        <f t="shared" si="1195"/>
        <v>186.1446666601114</v>
      </c>
      <c r="H12765" t="str">
        <f t="shared" si="1196"/>
        <v>Friday</v>
      </c>
      <c r="I12765">
        <f t="shared" si="1197"/>
        <v>2015</v>
      </c>
      <c r="J12765" t="str">
        <f t="shared" si="1198"/>
        <v>2015-07-6</v>
      </c>
      <c r="K12765" t="str">
        <f t="shared" si="1199"/>
        <v>July</v>
      </c>
    </row>
    <row r="12766" spans="1:11" x14ac:dyDescent="0.3">
      <c r="A12766" s="2">
        <v>42202</v>
      </c>
      <c r="B12766">
        <v>0</v>
      </c>
      <c r="C12766">
        <v>3</v>
      </c>
      <c r="D12766" s="3">
        <v>42202.587410034721</v>
      </c>
      <c r="E12766" s="3">
        <v>42202.736967592595</v>
      </c>
      <c r="F12766" s="9">
        <f t="shared" si="1194"/>
        <v>0.14955755787377711</v>
      </c>
      <c r="G12766" s="11">
        <f t="shared" si="1195"/>
        <v>215.36288333823904</v>
      </c>
      <c r="H12766" t="str">
        <f t="shared" si="1196"/>
        <v>Friday</v>
      </c>
      <c r="I12766">
        <f t="shared" si="1197"/>
        <v>2015</v>
      </c>
      <c r="J12766" t="str">
        <f t="shared" si="1198"/>
        <v>2015-07-6</v>
      </c>
      <c r="K12766" t="str">
        <f t="shared" si="1199"/>
        <v>July</v>
      </c>
    </row>
    <row r="12767" spans="1:11" x14ac:dyDescent="0.3">
      <c r="A12767" s="2">
        <v>42202</v>
      </c>
      <c r="B12767">
        <v>0</v>
      </c>
      <c r="C12767">
        <v>3</v>
      </c>
      <c r="D12767" s="3">
        <v>42202.624875150461</v>
      </c>
      <c r="E12767" s="3">
        <v>42202.930983796294</v>
      </c>
      <c r="F12767" s="9">
        <f t="shared" si="1194"/>
        <v>0.30610864583286457</v>
      </c>
      <c r="G12767" s="11">
        <f t="shared" si="1195"/>
        <v>440.79644999932498</v>
      </c>
      <c r="H12767" t="str">
        <f t="shared" si="1196"/>
        <v>Friday</v>
      </c>
      <c r="I12767">
        <f t="shared" si="1197"/>
        <v>2015</v>
      </c>
      <c r="J12767" t="str">
        <f t="shared" si="1198"/>
        <v>2015-07-6</v>
      </c>
      <c r="K12767" t="str">
        <f t="shared" si="1199"/>
        <v>July</v>
      </c>
    </row>
    <row r="12768" spans="1:11" x14ac:dyDescent="0.3">
      <c r="A12768" s="2">
        <v>42202</v>
      </c>
      <c r="B12768">
        <v>1</v>
      </c>
      <c r="C12768">
        <v>4</v>
      </c>
      <c r="D12768" s="3">
        <v>42202.629946030094</v>
      </c>
      <c r="E12768" s="3">
        <v>42202.840081018519</v>
      </c>
      <c r="F12768" s="9">
        <f t="shared" si="1194"/>
        <v>0.2101349884251249</v>
      </c>
      <c r="G12768" s="11">
        <f t="shared" si="1195"/>
        <v>302.59438333217986</v>
      </c>
      <c r="H12768" t="str">
        <f t="shared" si="1196"/>
        <v>Friday</v>
      </c>
      <c r="I12768">
        <f t="shared" si="1197"/>
        <v>2015</v>
      </c>
      <c r="J12768" t="str">
        <f t="shared" si="1198"/>
        <v>2015-07-6</v>
      </c>
      <c r="K12768" t="str">
        <f t="shared" si="1199"/>
        <v>July</v>
      </c>
    </row>
    <row r="12769" spans="1:11" x14ac:dyDescent="0.3">
      <c r="A12769" s="2">
        <v>42202</v>
      </c>
      <c r="B12769">
        <v>0</v>
      </c>
      <c r="C12769">
        <v>3</v>
      </c>
      <c r="D12769" s="3">
        <v>42202.638937812502</v>
      </c>
      <c r="E12769" s="3">
        <v>42202.780370370368</v>
      </c>
      <c r="F12769" s="9">
        <f t="shared" si="1194"/>
        <v>0.14143255786621012</v>
      </c>
      <c r="G12769" s="11">
        <f t="shared" si="1195"/>
        <v>203.66288332734257</v>
      </c>
      <c r="H12769" t="str">
        <f t="shared" si="1196"/>
        <v>Friday</v>
      </c>
      <c r="I12769">
        <f t="shared" si="1197"/>
        <v>2015</v>
      </c>
      <c r="J12769" t="str">
        <f t="shared" si="1198"/>
        <v>2015-07-6</v>
      </c>
      <c r="K12769" t="str">
        <f t="shared" si="1199"/>
        <v>July</v>
      </c>
    </row>
    <row r="12770" spans="1:11" x14ac:dyDescent="0.3">
      <c r="A12770" s="2">
        <v>42202</v>
      </c>
      <c r="B12770">
        <v>0</v>
      </c>
      <c r="C12770">
        <v>3</v>
      </c>
      <c r="D12770" s="3">
        <v>42202.699877928244</v>
      </c>
      <c r="E12770" s="3">
        <v>42202.87908564815</v>
      </c>
      <c r="F12770" s="9">
        <f t="shared" si="1194"/>
        <v>0.17920771990611684</v>
      </c>
      <c r="G12770" s="11">
        <f t="shared" si="1195"/>
        <v>258.05911666480824</v>
      </c>
      <c r="H12770" t="str">
        <f t="shared" si="1196"/>
        <v>Friday</v>
      </c>
      <c r="I12770">
        <f t="shared" si="1197"/>
        <v>2015</v>
      </c>
      <c r="J12770" t="str">
        <f t="shared" si="1198"/>
        <v>2015-07-6</v>
      </c>
      <c r="K12770" t="str">
        <f t="shared" si="1199"/>
        <v>July</v>
      </c>
    </row>
    <row r="12771" spans="1:11" x14ac:dyDescent="0.3">
      <c r="A12771" s="2">
        <v>42202</v>
      </c>
      <c r="B12771">
        <v>0</v>
      </c>
      <c r="C12771">
        <v>3</v>
      </c>
      <c r="D12771" s="3">
        <v>42202.702780520834</v>
      </c>
      <c r="E12771" s="3">
        <v>42202.970381944448</v>
      </c>
      <c r="F12771" s="9">
        <f t="shared" si="1194"/>
        <v>0.26760142361308681</v>
      </c>
      <c r="G12771" s="11">
        <f t="shared" si="1195"/>
        <v>385.346050002845</v>
      </c>
      <c r="H12771" t="str">
        <f t="shared" si="1196"/>
        <v>Friday</v>
      </c>
      <c r="I12771">
        <f t="shared" si="1197"/>
        <v>2015</v>
      </c>
      <c r="J12771" t="str">
        <f t="shared" si="1198"/>
        <v>2015-07-6</v>
      </c>
      <c r="K12771" t="str">
        <f t="shared" si="1199"/>
        <v>July</v>
      </c>
    </row>
    <row r="12772" spans="1:11" x14ac:dyDescent="0.3">
      <c r="A12772" s="2">
        <v>42202</v>
      </c>
      <c r="B12772">
        <v>1</v>
      </c>
      <c r="C12772">
        <v>2</v>
      </c>
      <c r="D12772" s="3">
        <v>42202.719761030094</v>
      </c>
      <c r="E12772" s="3">
        <v>42203.480555555558</v>
      </c>
      <c r="F12772" s="9">
        <f t="shared" si="1194"/>
        <v>0.76079452546400717</v>
      </c>
      <c r="G12772" s="11">
        <f t="shared" si="1195"/>
        <v>1095.5441166681703</v>
      </c>
      <c r="H12772" t="str">
        <f t="shared" si="1196"/>
        <v>Friday</v>
      </c>
      <c r="I12772">
        <f t="shared" si="1197"/>
        <v>2015</v>
      </c>
      <c r="J12772" t="str">
        <f t="shared" si="1198"/>
        <v>2015-07-6</v>
      </c>
      <c r="K12772" t="str">
        <f t="shared" si="1199"/>
        <v>July</v>
      </c>
    </row>
    <row r="12773" spans="1:11" x14ac:dyDescent="0.3">
      <c r="A12773" s="2">
        <v>42202</v>
      </c>
      <c r="B12773">
        <v>1</v>
      </c>
      <c r="C12773">
        <v>3</v>
      </c>
      <c r="D12773" s="3">
        <v>42202.723635648152</v>
      </c>
      <c r="E12773" s="3">
        <v>42202.911539351851</v>
      </c>
      <c r="F12773" s="9">
        <f t="shared" si="1194"/>
        <v>0.18790370369970333</v>
      </c>
      <c r="G12773" s="11">
        <f t="shared" si="1195"/>
        <v>270.58133332757279</v>
      </c>
      <c r="H12773" t="str">
        <f t="shared" si="1196"/>
        <v>Friday</v>
      </c>
      <c r="I12773">
        <f t="shared" si="1197"/>
        <v>2015</v>
      </c>
      <c r="J12773" t="str">
        <f t="shared" si="1198"/>
        <v>2015-07-6</v>
      </c>
      <c r="K12773" t="str">
        <f t="shared" si="1199"/>
        <v>July</v>
      </c>
    </row>
    <row r="12774" spans="1:11" x14ac:dyDescent="0.3">
      <c r="A12774" s="2">
        <v>42202</v>
      </c>
      <c r="B12774">
        <v>1</v>
      </c>
      <c r="C12774">
        <v>2</v>
      </c>
      <c r="D12774" s="3">
        <v>42202.72931234954</v>
      </c>
      <c r="E12774" s="3">
        <v>42203.595891203702</v>
      </c>
      <c r="F12774" s="9">
        <f t="shared" si="1194"/>
        <v>0.86657885416207137</v>
      </c>
      <c r="G12774" s="11">
        <f t="shared" si="1195"/>
        <v>1247.8735499933828</v>
      </c>
      <c r="H12774" t="str">
        <f t="shared" si="1196"/>
        <v>Friday</v>
      </c>
      <c r="I12774">
        <f t="shared" si="1197"/>
        <v>2015</v>
      </c>
      <c r="J12774" t="str">
        <f t="shared" si="1198"/>
        <v>2015-07-6</v>
      </c>
      <c r="K12774" t="str">
        <f t="shared" si="1199"/>
        <v>July</v>
      </c>
    </row>
    <row r="12775" spans="1:11" x14ac:dyDescent="0.3">
      <c r="A12775" s="2">
        <v>42202</v>
      </c>
      <c r="B12775">
        <v>0</v>
      </c>
      <c r="C12775">
        <v>3</v>
      </c>
      <c r="D12775" s="3">
        <v>42202.746400925927</v>
      </c>
      <c r="E12775" s="3">
        <v>42202.981203703705</v>
      </c>
      <c r="F12775" s="9">
        <f t="shared" si="1194"/>
        <v>0.2348027777770767</v>
      </c>
      <c r="G12775" s="11">
        <f t="shared" si="1195"/>
        <v>338.11599999899045</v>
      </c>
      <c r="H12775" t="str">
        <f t="shared" si="1196"/>
        <v>Friday</v>
      </c>
      <c r="I12775">
        <f t="shared" si="1197"/>
        <v>2015</v>
      </c>
      <c r="J12775" t="str">
        <f t="shared" si="1198"/>
        <v>2015-07-6</v>
      </c>
      <c r="K12775" t="str">
        <f t="shared" si="1199"/>
        <v>July</v>
      </c>
    </row>
    <row r="12776" spans="1:11" x14ac:dyDescent="0.3">
      <c r="A12776" s="2">
        <v>42202</v>
      </c>
      <c r="B12776">
        <v>1</v>
      </c>
      <c r="C12776">
        <v>3</v>
      </c>
      <c r="D12776" s="3">
        <v>42202.747997800929</v>
      </c>
      <c r="E12776" s="3">
        <v>42202.980578703704</v>
      </c>
      <c r="F12776" s="9">
        <f t="shared" si="1194"/>
        <v>0.2325809027752257</v>
      </c>
      <c r="G12776" s="11">
        <f t="shared" si="1195"/>
        <v>334.916499996325</v>
      </c>
      <c r="H12776" t="str">
        <f t="shared" si="1196"/>
        <v>Friday</v>
      </c>
      <c r="I12776">
        <f t="shared" si="1197"/>
        <v>2015</v>
      </c>
      <c r="J12776" t="str">
        <f t="shared" si="1198"/>
        <v>2015-07-6</v>
      </c>
      <c r="K12776" t="str">
        <f t="shared" si="1199"/>
        <v>July</v>
      </c>
    </row>
    <row r="12777" spans="1:11" x14ac:dyDescent="0.3">
      <c r="A12777" s="2">
        <v>42202</v>
      </c>
      <c r="B12777">
        <v>0</v>
      </c>
      <c r="C12777">
        <v>3</v>
      </c>
      <c r="D12777" s="3">
        <v>42202.766666782409</v>
      </c>
      <c r="E12777" s="3">
        <v>42202.923634259256</v>
      </c>
      <c r="F12777" s="9">
        <f t="shared" si="1194"/>
        <v>0.1569674768470577</v>
      </c>
      <c r="G12777" s="11">
        <f t="shared" si="1195"/>
        <v>226.03316665976308</v>
      </c>
      <c r="H12777" t="str">
        <f t="shared" si="1196"/>
        <v>Friday</v>
      </c>
      <c r="I12777">
        <f t="shared" si="1197"/>
        <v>2015</v>
      </c>
      <c r="J12777" t="str">
        <f t="shared" si="1198"/>
        <v>2015-07-6</v>
      </c>
      <c r="K12777" t="str">
        <f t="shared" si="1199"/>
        <v>July</v>
      </c>
    </row>
    <row r="12778" spans="1:11" x14ac:dyDescent="0.3">
      <c r="A12778" s="2">
        <v>42202</v>
      </c>
      <c r="B12778">
        <v>1</v>
      </c>
      <c r="C12778">
        <v>3</v>
      </c>
      <c r="D12778" s="3">
        <v>42202.776986539349</v>
      </c>
      <c r="E12778" s="3">
        <v>42202.92728009259</v>
      </c>
      <c r="F12778" s="9">
        <f t="shared" si="1194"/>
        <v>0.15029355324077187</v>
      </c>
      <c r="G12778" s="11">
        <f t="shared" si="1195"/>
        <v>216.42271666671149</v>
      </c>
      <c r="H12778" t="str">
        <f t="shared" si="1196"/>
        <v>Friday</v>
      </c>
      <c r="I12778">
        <f t="shared" si="1197"/>
        <v>2015</v>
      </c>
      <c r="J12778" t="str">
        <f t="shared" si="1198"/>
        <v>2015-07-6</v>
      </c>
      <c r="K12778" t="str">
        <f t="shared" si="1199"/>
        <v>July</v>
      </c>
    </row>
    <row r="12779" spans="1:11" x14ac:dyDescent="0.3">
      <c r="A12779" s="2">
        <v>42202</v>
      </c>
      <c r="B12779">
        <v>0</v>
      </c>
      <c r="C12779">
        <v>4</v>
      </c>
      <c r="D12779" s="3">
        <v>42202.79143568287</v>
      </c>
      <c r="E12779" s="3">
        <v>42202.960358796299</v>
      </c>
      <c r="F12779" s="9">
        <f t="shared" si="1194"/>
        <v>0.16892311342962785</v>
      </c>
      <c r="G12779" s="11">
        <f t="shared" si="1195"/>
        <v>243.2492833386641</v>
      </c>
      <c r="H12779" t="str">
        <f t="shared" si="1196"/>
        <v>Friday</v>
      </c>
      <c r="I12779">
        <f t="shared" si="1197"/>
        <v>2015</v>
      </c>
      <c r="J12779" t="str">
        <f t="shared" si="1198"/>
        <v>2015-07-6</v>
      </c>
      <c r="K12779" t="str">
        <f t="shared" si="1199"/>
        <v>July</v>
      </c>
    </row>
    <row r="12780" spans="1:11" x14ac:dyDescent="0.3">
      <c r="A12780" s="2">
        <v>42202</v>
      </c>
      <c r="B12780">
        <v>0</v>
      </c>
      <c r="C12780">
        <v>4</v>
      </c>
      <c r="D12780" s="3">
        <v>42202.80175702546</v>
      </c>
      <c r="E12780" s="3">
        <v>42202.91479166667</v>
      </c>
      <c r="F12780" s="9">
        <f t="shared" si="1194"/>
        <v>0.1130346412101062</v>
      </c>
      <c r="G12780" s="11">
        <f t="shared" si="1195"/>
        <v>162.76988334255293</v>
      </c>
      <c r="H12780" t="str">
        <f t="shared" si="1196"/>
        <v>Friday</v>
      </c>
      <c r="I12780">
        <f t="shared" si="1197"/>
        <v>2015</v>
      </c>
      <c r="J12780" t="str">
        <f t="shared" si="1198"/>
        <v>2015-07-6</v>
      </c>
      <c r="K12780" t="str">
        <f t="shared" si="1199"/>
        <v>July</v>
      </c>
    </row>
    <row r="12781" spans="1:11" x14ac:dyDescent="0.3">
      <c r="A12781" s="2">
        <v>42202</v>
      </c>
      <c r="B12781">
        <v>1</v>
      </c>
      <c r="C12781">
        <v>3</v>
      </c>
      <c r="D12781" s="3">
        <v>42202.818263622685</v>
      </c>
      <c r="E12781" s="3">
        <v>42202.979178240741</v>
      </c>
      <c r="F12781" s="9">
        <f t="shared" si="1194"/>
        <v>0.1609146180562675</v>
      </c>
      <c r="G12781" s="11">
        <f t="shared" si="1195"/>
        <v>231.7170500010252</v>
      </c>
      <c r="H12781" t="str">
        <f t="shared" si="1196"/>
        <v>Friday</v>
      </c>
      <c r="I12781">
        <f t="shared" si="1197"/>
        <v>2015</v>
      </c>
      <c r="J12781" t="str">
        <f t="shared" si="1198"/>
        <v>2015-07-6</v>
      </c>
      <c r="K12781" t="str">
        <f t="shared" si="1199"/>
        <v>July</v>
      </c>
    </row>
    <row r="12782" spans="1:11" x14ac:dyDescent="0.3">
      <c r="A12782" s="2">
        <v>42202</v>
      </c>
      <c r="B12782">
        <v>1</v>
      </c>
      <c r="C12782">
        <v>3</v>
      </c>
      <c r="D12782" s="3">
        <v>42202.838301620373</v>
      </c>
      <c r="E12782" s="3">
        <v>42202.964988425927</v>
      </c>
      <c r="F12782" s="9">
        <f t="shared" si="1194"/>
        <v>0.12668680555361789</v>
      </c>
      <c r="G12782" s="11">
        <f t="shared" si="1195"/>
        <v>182.42899999720976</v>
      </c>
      <c r="H12782" t="str">
        <f t="shared" si="1196"/>
        <v>Friday</v>
      </c>
      <c r="I12782">
        <f t="shared" si="1197"/>
        <v>2015</v>
      </c>
      <c r="J12782" t="str">
        <f t="shared" si="1198"/>
        <v>2015-07-6</v>
      </c>
      <c r="K12782" t="str">
        <f t="shared" si="1199"/>
        <v>July</v>
      </c>
    </row>
    <row r="12783" spans="1:11" x14ac:dyDescent="0.3">
      <c r="A12783" s="2">
        <v>42202</v>
      </c>
      <c r="B12783">
        <v>0</v>
      </c>
      <c r="C12783">
        <v>3</v>
      </c>
      <c r="D12783" s="3">
        <v>42202.843466168983</v>
      </c>
      <c r="E12783" s="3">
        <v>42202.995879629627</v>
      </c>
      <c r="F12783" s="9">
        <f t="shared" si="1194"/>
        <v>0.15241346064431127</v>
      </c>
      <c r="G12783" s="11">
        <f t="shared" si="1195"/>
        <v>219.47538332780823</v>
      </c>
      <c r="H12783" t="str">
        <f t="shared" si="1196"/>
        <v>Friday</v>
      </c>
      <c r="I12783">
        <f t="shared" si="1197"/>
        <v>2015</v>
      </c>
      <c r="J12783" t="str">
        <f t="shared" si="1198"/>
        <v>2015-07-6</v>
      </c>
      <c r="K12783" t="str">
        <f t="shared" si="1199"/>
        <v>July</v>
      </c>
    </row>
    <row r="12784" spans="1:11" x14ac:dyDescent="0.3">
      <c r="A12784" s="2">
        <v>42202</v>
      </c>
      <c r="B12784">
        <v>0</v>
      </c>
      <c r="C12784">
        <v>3</v>
      </c>
      <c r="D12784" s="3">
        <v>42202.845459259261</v>
      </c>
      <c r="E12784" s="3">
        <v>42203.043923611112</v>
      </c>
      <c r="F12784" s="9">
        <f t="shared" si="1194"/>
        <v>0.19846435185172595</v>
      </c>
      <c r="G12784" s="11">
        <f t="shared" si="1195"/>
        <v>285.78866666648537</v>
      </c>
      <c r="H12784" t="str">
        <f t="shared" si="1196"/>
        <v>Friday</v>
      </c>
      <c r="I12784">
        <f t="shared" si="1197"/>
        <v>2015</v>
      </c>
      <c r="J12784" t="str">
        <f t="shared" si="1198"/>
        <v>2015-07-6</v>
      </c>
      <c r="K12784" t="str">
        <f t="shared" si="1199"/>
        <v>July</v>
      </c>
    </row>
    <row r="12785" spans="1:11" x14ac:dyDescent="0.3">
      <c r="A12785" s="2">
        <v>42202</v>
      </c>
      <c r="B12785">
        <v>1</v>
      </c>
      <c r="C12785">
        <v>4</v>
      </c>
      <c r="D12785" s="3">
        <v>42202.848562187501</v>
      </c>
      <c r="E12785" s="3">
        <v>42202.92763888889</v>
      </c>
      <c r="F12785" s="9">
        <f t="shared" si="1194"/>
        <v>7.9076701389567461E-2</v>
      </c>
      <c r="G12785" s="11">
        <f t="shared" si="1195"/>
        <v>113.87045000097714</v>
      </c>
      <c r="H12785" t="str">
        <f t="shared" si="1196"/>
        <v>Friday</v>
      </c>
      <c r="I12785">
        <f t="shared" si="1197"/>
        <v>2015</v>
      </c>
      <c r="J12785" t="str">
        <f t="shared" si="1198"/>
        <v>2015-07-6</v>
      </c>
      <c r="K12785" t="str">
        <f t="shared" si="1199"/>
        <v>July</v>
      </c>
    </row>
    <row r="12786" spans="1:11" x14ac:dyDescent="0.3">
      <c r="A12786" s="2">
        <v>42202</v>
      </c>
      <c r="B12786">
        <v>1</v>
      </c>
      <c r="C12786">
        <v>3</v>
      </c>
      <c r="D12786" s="3">
        <v>42202.87024895833</v>
      </c>
      <c r="E12786" s="3">
        <v>42203.935682870368</v>
      </c>
      <c r="F12786" s="9">
        <f t="shared" si="1194"/>
        <v>1.0654339120374061</v>
      </c>
      <c r="G12786" s="11">
        <f t="shared" si="1195"/>
        <v>1534.2248333338648</v>
      </c>
      <c r="H12786" t="str">
        <f t="shared" si="1196"/>
        <v>Friday</v>
      </c>
      <c r="I12786">
        <f t="shared" si="1197"/>
        <v>2015</v>
      </c>
      <c r="J12786" t="str">
        <f t="shared" si="1198"/>
        <v>2015-07-6</v>
      </c>
      <c r="K12786" t="str">
        <f t="shared" si="1199"/>
        <v>July</v>
      </c>
    </row>
    <row r="12787" spans="1:11" x14ac:dyDescent="0.3">
      <c r="A12787" s="2">
        <v>42202</v>
      </c>
      <c r="B12787">
        <v>1</v>
      </c>
      <c r="C12787">
        <v>2</v>
      </c>
      <c r="D12787" s="3">
        <v>42202.882520868057</v>
      </c>
      <c r="E12787" s="3">
        <v>42203.127384259256</v>
      </c>
      <c r="F12787" s="9">
        <f t="shared" si="1194"/>
        <v>0.24486339119903278</v>
      </c>
      <c r="G12787" s="11">
        <f t="shared" si="1195"/>
        <v>352.6032833266072</v>
      </c>
      <c r="H12787" t="str">
        <f t="shared" si="1196"/>
        <v>Friday</v>
      </c>
      <c r="I12787">
        <f t="shared" si="1197"/>
        <v>2015</v>
      </c>
      <c r="J12787" t="str">
        <f t="shared" si="1198"/>
        <v>2015-07-6</v>
      </c>
      <c r="K12787" t="str">
        <f t="shared" si="1199"/>
        <v>July</v>
      </c>
    </row>
    <row r="12788" spans="1:11" x14ac:dyDescent="0.3">
      <c r="A12788" s="2">
        <v>42202</v>
      </c>
      <c r="B12788">
        <v>0</v>
      </c>
      <c r="C12788">
        <v>3</v>
      </c>
      <c r="D12788" s="3">
        <v>42202.886277858794</v>
      </c>
      <c r="E12788" s="3">
        <v>42203.177175925928</v>
      </c>
      <c r="F12788" s="9">
        <f t="shared" si="1194"/>
        <v>0.29089806713454891</v>
      </c>
      <c r="G12788" s="11">
        <f t="shared" si="1195"/>
        <v>418.89321667375043</v>
      </c>
      <c r="H12788" t="str">
        <f t="shared" si="1196"/>
        <v>Friday</v>
      </c>
      <c r="I12788">
        <f t="shared" si="1197"/>
        <v>2015</v>
      </c>
      <c r="J12788" t="str">
        <f t="shared" si="1198"/>
        <v>2015-07-6</v>
      </c>
      <c r="K12788" t="str">
        <f t="shared" si="1199"/>
        <v>July</v>
      </c>
    </row>
    <row r="12789" spans="1:11" x14ac:dyDescent="0.3">
      <c r="A12789" s="2">
        <v>42202</v>
      </c>
      <c r="B12789">
        <v>0</v>
      </c>
      <c r="C12789">
        <v>3</v>
      </c>
      <c r="D12789" s="3">
        <v>42202.889643668983</v>
      </c>
      <c r="E12789" s="3">
        <v>42203.033553240741</v>
      </c>
      <c r="F12789" s="9">
        <f t="shared" si="1194"/>
        <v>0.14390957175783115</v>
      </c>
      <c r="G12789" s="11">
        <f t="shared" si="1195"/>
        <v>207.22978333127685</v>
      </c>
      <c r="H12789" t="str">
        <f t="shared" si="1196"/>
        <v>Friday</v>
      </c>
      <c r="I12789">
        <f t="shared" si="1197"/>
        <v>2015</v>
      </c>
      <c r="J12789" t="str">
        <f t="shared" si="1198"/>
        <v>2015-07-6</v>
      </c>
      <c r="K12789" t="str">
        <f t="shared" si="1199"/>
        <v>July</v>
      </c>
    </row>
    <row r="12790" spans="1:11" x14ac:dyDescent="0.3">
      <c r="A12790" s="2">
        <v>42202</v>
      </c>
      <c r="B12790">
        <v>0</v>
      </c>
      <c r="C12790">
        <v>2</v>
      </c>
      <c r="D12790" s="3">
        <v>42202.8906053588</v>
      </c>
      <c r="E12790" s="3">
        <v>42204.402453703704</v>
      </c>
      <c r="F12790" s="9">
        <f t="shared" si="1194"/>
        <v>1.5118483449041378</v>
      </c>
      <c r="G12790" s="11">
        <f t="shared" si="1195"/>
        <v>2177.0616166619584</v>
      </c>
      <c r="H12790" t="str">
        <f t="shared" si="1196"/>
        <v>Friday</v>
      </c>
      <c r="I12790">
        <f t="shared" si="1197"/>
        <v>2015</v>
      </c>
      <c r="J12790" t="str">
        <f t="shared" si="1198"/>
        <v>2015-07-6</v>
      </c>
      <c r="K12790" t="str">
        <f t="shared" si="1199"/>
        <v>July</v>
      </c>
    </row>
    <row r="12791" spans="1:11" x14ac:dyDescent="0.3">
      <c r="A12791" s="2">
        <v>42202</v>
      </c>
      <c r="B12791">
        <v>1</v>
      </c>
      <c r="C12791">
        <v>3</v>
      </c>
      <c r="D12791" s="3">
        <v>42202.901203668982</v>
      </c>
      <c r="E12791" s="3">
        <v>42204.427754629629</v>
      </c>
      <c r="F12791" s="9">
        <f t="shared" si="1194"/>
        <v>1.5265509606470005</v>
      </c>
      <c r="G12791" s="11">
        <f t="shared" si="1195"/>
        <v>2198.2333833316807</v>
      </c>
      <c r="H12791" t="str">
        <f t="shared" si="1196"/>
        <v>Friday</v>
      </c>
      <c r="I12791">
        <f t="shared" si="1197"/>
        <v>2015</v>
      </c>
      <c r="J12791" t="str">
        <f t="shared" si="1198"/>
        <v>2015-07-6</v>
      </c>
      <c r="K12791" t="str">
        <f t="shared" si="1199"/>
        <v>July</v>
      </c>
    </row>
    <row r="12792" spans="1:11" x14ac:dyDescent="0.3">
      <c r="A12792" s="2">
        <v>42202</v>
      </c>
      <c r="B12792">
        <v>0</v>
      </c>
      <c r="C12792">
        <v>4</v>
      </c>
      <c r="D12792" s="3">
        <v>42202.905645219907</v>
      </c>
      <c r="E12792" s="3">
        <v>42203.587453703702</v>
      </c>
      <c r="F12792" s="9">
        <f t="shared" si="1194"/>
        <v>0.68180848379415693</v>
      </c>
      <c r="G12792" s="11">
        <f t="shared" si="1195"/>
        <v>981.80421666358598</v>
      </c>
      <c r="H12792" t="str">
        <f t="shared" si="1196"/>
        <v>Friday</v>
      </c>
      <c r="I12792">
        <f t="shared" si="1197"/>
        <v>2015</v>
      </c>
      <c r="J12792" t="str">
        <f t="shared" si="1198"/>
        <v>2015-07-6</v>
      </c>
      <c r="K12792" t="str">
        <f t="shared" si="1199"/>
        <v>July</v>
      </c>
    </row>
    <row r="12793" spans="1:11" x14ac:dyDescent="0.3">
      <c r="A12793" s="2">
        <v>42202</v>
      </c>
      <c r="B12793">
        <v>0</v>
      </c>
      <c r="C12793">
        <v>4</v>
      </c>
      <c r="D12793" s="3">
        <v>42202.907674849535</v>
      </c>
      <c r="E12793" s="3">
        <v>42203.425324074073</v>
      </c>
      <c r="F12793" s="9">
        <f t="shared" si="1194"/>
        <v>0.51764922453730833</v>
      </c>
      <c r="G12793" s="11">
        <f t="shared" si="1195"/>
        <v>745.41488333372399</v>
      </c>
      <c r="H12793" t="str">
        <f t="shared" si="1196"/>
        <v>Friday</v>
      </c>
      <c r="I12793">
        <f t="shared" si="1197"/>
        <v>2015</v>
      </c>
      <c r="J12793" t="str">
        <f t="shared" si="1198"/>
        <v>2015-07-6</v>
      </c>
      <c r="K12793" t="str">
        <f t="shared" si="1199"/>
        <v>July</v>
      </c>
    </row>
    <row r="12794" spans="1:11" x14ac:dyDescent="0.3">
      <c r="A12794" s="2">
        <v>42202</v>
      </c>
      <c r="B12794">
        <v>1</v>
      </c>
      <c r="C12794">
        <v>3</v>
      </c>
      <c r="D12794" s="3">
        <v>42202.911586493057</v>
      </c>
      <c r="E12794" s="3">
        <v>42203.451296296298</v>
      </c>
      <c r="F12794" s="9">
        <f t="shared" si="1194"/>
        <v>0.53970980324083939</v>
      </c>
      <c r="G12794" s="11">
        <f t="shared" si="1195"/>
        <v>777.18211666680872</v>
      </c>
      <c r="H12794" t="str">
        <f t="shared" si="1196"/>
        <v>Friday</v>
      </c>
      <c r="I12794">
        <f t="shared" si="1197"/>
        <v>2015</v>
      </c>
      <c r="J12794" t="str">
        <f t="shared" si="1198"/>
        <v>2015-07-6</v>
      </c>
      <c r="K12794" t="str">
        <f t="shared" si="1199"/>
        <v>July</v>
      </c>
    </row>
    <row r="12795" spans="1:11" x14ac:dyDescent="0.3">
      <c r="A12795" s="2">
        <v>42202</v>
      </c>
      <c r="B12795">
        <v>1</v>
      </c>
      <c r="C12795">
        <v>3</v>
      </c>
      <c r="D12795" s="3">
        <v>42202.917860185182</v>
      </c>
      <c r="E12795" s="3">
        <v>42203.000740740739</v>
      </c>
      <c r="F12795" s="9">
        <f t="shared" si="1194"/>
        <v>8.2880555557494517E-2</v>
      </c>
      <c r="G12795" s="11">
        <f t="shared" si="1195"/>
        <v>119.34800000279211</v>
      </c>
      <c r="H12795" t="str">
        <f t="shared" si="1196"/>
        <v>Friday</v>
      </c>
      <c r="I12795">
        <f t="shared" si="1197"/>
        <v>2015</v>
      </c>
      <c r="J12795" t="str">
        <f t="shared" si="1198"/>
        <v>2015-07-6</v>
      </c>
      <c r="K12795" t="str">
        <f t="shared" si="1199"/>
        <v>July</v>
      </c>
    </row>
    <row r="12796" spans="1:11" x14ac:dyDescent="0.3">
      <c r="A12796" s="2">
        <v>42202</v>
      </c>
      <c r="B12796">
        <v>0</v>
      </c>
      <c r="C12796">
        <v>3</v>
      </c>
      <c r="D12796" s="3">
        <v>42202.922471562502</v>
      </c>
      <c r="E12796" s="3">
        <v>42203.429930555554</v>
      </c>
      <c r="F12796" s="9">
        <f t="shared" si="1194"/>
        <v>0.50745899305184139</v>
      </c>
      <c r="G12796" s="11">
        <f t="shared" si="1195"/>
        <v>730.7409499946516</v>
      </c>
      <c r="H12796" t="str">
        <f t="shared" si="1196"/>
        <v>Friday</v>
      </c>
      <c r="I12796">
        <f t="shared" si="1197"/>
        <v>2015</v>
      </c>
      <c r="J12796" t="str">
        <f t="shared" si="1198"/>
        <v>2015-07-6</v>
      </c>
      <c r="K12796" t="str">
        <f t="shared" si="1199"/>
        <v>July</v>
      </c>
    </row>
    <row r="12797" spans="1:11" x14ac:dyDescent="0.3">
      <c r="A12797" s="2">
        <v>42202</v>
      </c>
      <c r="B12797">
        <v>0</v>
      </c>
      <c r="C12797">
        <v>3</v>
      </c>
      <c r="D12797" s="3">
        <v>42202.923709641203</v>
      </c>
      <c r="E12797" s="3">
        <v>42203.015335648146</v>
      </c>
      <c r="F12797" s="9">
        <f t="shared" si="1194"/>
        <v>9.1626006942533422E-2</v>
      </c>
      <c r="G12797" s="11">
        <f t="shared" si="1195"/>
        <v>131.94144999724813</v>
      </c>
      <c r="H12797" t="str">
        <f t="shared" si="1196"/>
        <v>Friday</v>
      </c>
      <c r="I12797">
        <f t="shared" si="1197"/>
        <v>2015</v>
      </c>
      <c r="J12797" t="str">
        <f t="shared" si="1198"/>
        <v>2015-07-6</v>
      </c>
      <c r="K12797" t="str">
        <f t="shared" si="1199"/>
        <v>July</v>
      </c>
    </row>
    <row r="12798" spans="1:11" x14ac:dyDescent="0.3">
      <c r="A12798" s="2">
        <v>42202</v>
      </c>
      <c r="B12798">
        <v>0</v>
      </c>
      <c r="C12798">
        <v>3</v>
      </c>
      <c r="D12798" s="3">
        <v>42202.927045486111</v>
      </c>
      <c r="E12798" s="3">
        <v>42203.445648148147</v>
      </c>
      <c r="F12798" s="9">
        <f t="shared" si="1194"/>
        <v>0.51860266203584615</v>
      </c>
      <c r="G12798" s="11">
        <f t="shared" si="1195"/>
        <v>746.78783333161846</v>
      </c>
      <c r="H12798" t="str">
        <f t="shared" si="1196"/>
        <v>Friday</v>
      </c>
      <c r="I12798">
        <f t="shared" si="1197"/>
        <v>2015</v>
      </c>
      <c r="J12798" t="str">
        <f t="shared" si="1198"/>
        <v>2015-07-6</v>
      </c>
      <c r="K12798" t="str">
        <f t="shared" si="1199"/>
        <v>July</v>
      </c>
    </row>
    <row r="12799" spans="1:11" x14ac:dyDescent="0.3">
      <c r="A12799" s="2">
        <v>42202</v>
      </c>
      <c r="B12799">
        <v>1</v>
      </c>
      <c r="C12799">
        <v>3</v>
      </c>
      <c r="D12799" s="3">
        <v>42202.954106944446</v>
      </c>
      <c r="E12799" s="3">
        <v>42202.970486111109</v>
      </c>
      <c r="F12799" s="9">
        <f t="shared" si="1194"/>
        <v>1.6379166663682554E-2</v>
      </c>
      <c r="G12799" s="11">
        <f t="shared" si="1195"/>
        <v>23.585999995702878</v>
      </c>
      <c r="H12799" t="str">
        <f t="shared" si="1196"/>
        <v>Friday</v>
      </c>
      <c r="I12799">
        <f t="shared" si="1197"/>
        <v>2015</v>
      </c>
      <c r="J12799" t="str">
        <f t="shared" si="1198"/>
        <v>2015-07-6</v>
      </c>
      <c r="K12799" t="str">
        <f t="shared" si="1199"/>
        <v>July</v>
      </c>
    </row>
    <row r="12800" spans="1:11" x14ac:dyDescent="0.3">
      <c r="A12800" s="2">
        <v>42202</v>
      </c>
      <c r="B12800">
        <v>1</v>
      </c>
      <c r="C12800">
        <v>3</v>
      </c>
      <c r="D12800" s="3">
        <v>42202.955179710647</v>
      </c>
      <c r="E12800" s="3">
        <v>42203.051145833335</v>
      </c>
      <c r="F12800" s="9">
        <f t="shared" si="1194"/>
        <v>9.5966122687968891E-2</v>
      </c>
      <c r="G12800" s="11">
        <f t="shared" si="1195"/>
        <v>138.1912166706752</v>
      </c>
      <c r="H12800" t="str">
        <f t="shared" si="1196"/>
        <v>Friday</v>
      </c>
      <c r="I12800">
        <f t="shared" si="1197"/>
        <v>2015</v>
      </c>
      <c r="J12800" t="str">
        <f t="shared" si="1198"/>
        <v>2015-07-6</v>
      </c>
      <c r="K12800" t="str">
        <f t="shared" si="1199"/>
        <v>July</v>
      </c>
    </row>
    <row r="12801" spans="1:11" x14ac:dyDescent="0.3">
      <c r="A12801" s="2">
        <v>42202</v>
      </c>
      <c r="B12801">
        <v>1</v>
      </c>
      <c r="C12801">
        <v>3</v>
      </c>
      <c r="D12801" s="3">
        <v>42202.956423379626</v>
      </c>
      <c r="E12801" s="3">
        <v>42203.076770833337</v>
      </c>
      <c r="F12801" s="9">
        <f t="shared" si="1194"/>
        <v>0.12034745371056488</v>
      </c>
      <c r="G12801" s="11">
        <f t="shared" si="1195"/>
        <v>173.30033334321342</v>
      </c>
      <c r="H12801" t="str">
        <f t="shared" si="1196"/>
        <v>Friday</v>
      </c>
      <c r="I12801">
        <f t="shared" si="1197"/>
        <v>2015</v>
      </c>
      <c r="J12801" t="str">
        <f t="shared" si="1198"/>
        <v>2015-07-6</v>
      </c>
      <c r="K12801" t="str">
        <f t="shared" si="1199"/>
        <v>July</v>
      </c>
    </row>
    <row r="12802" spans="1:11" x14ac:dyDescent="0.3">
      <c r="A12802" s="2">
        <v>42202</v>
      </c>
      <c r="B12802">
        <v>0</v>
      </c>
      <c r="C12802">
        <v>3</v>
      </c>
      <c r="D12802" s="3">
        <v>42202.958005983797</v>
      </c>
      <c r="E12802" s="3">
        <v>42203.053900462961</v>
      </c>
      <c r="F12802" s="9">
        <f t="shared" si="1194"/>
        <v>9.5894479163689539E-2</v>
      </c>
      <c r="G12802" s="11">
        <f t="shared" si="1195"/>
        <v>138.08804999571294</v>
      </c>
      <c r="H12802" t="str">
        <f t="shared" si="1196"/>
        <v>Friday</v>
      </c>
      <c r="I12802">
        <f t="shared" si="1197"/>
        <v>2015</v>
      </c>
      <c r="J12802" t="str">
        <f t="shared" si="1198"/>
        <v>2015-07-6</v>
      </c>
      <c r="K12802" t="str">
        <f t="shared" si="1199"/>
        <v>July</v>
      </c>
    </row>
    <row r="12803" spans="1:11" x14ac:dyDescent="0.3">
      <c r="A12803" s="2">
        <v>42202</v>
      </c>
      <c r="B12803">
        <v>0</v>
      </c>
      <c r="C12803">
        <v>3</v>
      </c>
      <c r="D12803" s="3">
        <v>42202.961688692129</v>
      </c>
      <c r="E12803" s="3">
        <v>42203.144606481481</v>
      </c>
      <c r="F12803" s="9">
        <f t="shared" ref="F12803:F12866" si="1200">E12803-D12803</f>
        <v>0.18291778935235925</v>
      </c>
      <c r="G12803" s="11">
        <f t="shared" ref="G12803:G12866" si="1201">F12803*1440</f>
        <v>263.40161666739732</v>
      </c>
      <c r="H12803" t="str">
        <f t="shared" ref="H12803:H12866" si="1202">TEXT(A12803,"dddd")</f>
        <v>Friday</v>
      </c>
      <c r="I12803">
        <f t="shared" ref="I12803:I12866" si="1203">YEAR(A12803)</f>
        <v>2015</v>
      </c>
      <c r="J12803" t="str">
        <f t="shared" ref="J12803:J12866" si="1204">I12803&amp;"-"&amp;TEXT(A12803,"mm")&amp;"-"&amp;WEEKDAY(A12803)</f>
        <v>2015-07-6</v>
      </c>
      <c r="K12803" t="str">
        <f t="shared" ref="K12803:K12866" si="1205">TEXT(A12803,"mmmm")</f>
        <v>July</v>
      </c>
    </row>
    <row r="12804" spans="1:11" x14ac:dyDescent="0.3">
      <c r="A12804" s="2">
        <v>42202</v>
      </c>
      <c r="B12804">
        <v>0</v>
      </c>
      <c r="C12804">
        <v>3</v>
      </c>
      <c r="D12804" s="3">
        <v>42202.963850891203</v>
      </c>
      <c r="E12804" s="3">
        <v>42203.131493055553</v>
      </c>
      <c r="F12804" s="9">
        <f t="shared" si="1200"/>
        <v>0.16764216434967238</v>
      </c>
      <c r="G12804" s="11">
        <f t="shared" si="1201"/>
        <v>241.40471666352823</v>
      </c>
      <c r="H12804" t="str">
        <f t="shared" si="1202"/>
        <v>Friday</v>
      </c>
      <c r="I12804">
        <f t="shared" si="1203"/>
        <v>2015</v>
      </c>
      <c r="J12804" t="str">
        <f t="shared" si="1204"/>
        <v>2015-07-6</v>
      </c>
      <c r="K12804" t="str">
        <f t="shared" si="1205"/>
        <v>July</v>
      </c>
    </row>
    <row r="12805" spans="1:11" x14ac:dyDescent="0.3">
      <c r="A12805" s="2">
        <v>42202</v>
      </c>
      <c r="B12805">
        <v>1</v>
      </c>
      <c r="C12805">
        <v>3</v>
      </c>
      <c r="D12805" s="3">
        <v>42202.968554282408</v>
      </c>
      <c r="E12805" s="3">
        <v>42203.072187500002</v>
      </c>
      <c r="F12805" s="9">
        <f t="shared" si="1200"/>
        <v>0.10363321759359678</v>
      </c>
      <c r="G12805" s="11">
        <f t="shared" si="1201"/>
        <v>149.23183333477937</v>
      </c>
      <c r="H12805" t="str">
        <f t="shared" si="1202"/>
        <v>Friday</v>
      </c>
      <c r="I12805">
        <f t="shared" si="1203"/>
        <v>2015</v>
      </c>
      <c r="J12805" t="str">
        <f t="shared" si="1204"/>
        <v>2015-07-6</v>
      </c>
      <c r="K12805" t="str">
        <f t="shared" si="1205"/>
        <v>July</v>
      </c>
    </row>
    <row r="12806" spans="1:11" x14ac:dyDescent="0.3">
      <c r="A12806" s="2">
        <v>42202</v>
      </c>
      <c r="B12806">
        <v>1</v>
      </c>
      <c r="C12806">
        <v>3</v>
      </c>
      <c r="D12806" s="3">
        <v>42202.971503668981</v>
      </c>
      <c r="E12806" s="3">
        <v>42203.561145833337</v>
      </c>
      <c r="F12806" s="9">
        <f t="shared" si="1200"/>
        <v>0.58964216435560957</v>
      </c>
      <c r="G12806" s="11">
        <f t="shared" si="1201"/>
        <v>849.08471667207778</v>
      </c>
      <c r="H12806" t="str">
        <f t="shared" si="1202"/>
        <v>Friday</v>
      </c>
      <c r="I12806">
        <f t="shared" si="1203"/>
        <v>2015</v>
      </c>
      <c r="J12806" t="str">
        <f t="shared" si="1204"/>
        <v>2015-07-6</v>
      </c>
      <c r="K12806" t="str">
        <f t="shared" si="1205"/>
        <v>July</v>
      </c>
    </row>
    <row r="12807" spans="1:11" x14ac:dyDescent="0.3">
      <c r="A12807" s="2">
        <v>42202</v>
      </c>
      <c r="B12807">
        <v>1</v>
      </c>
      <c r="C12807">
        <v>3</v>
      </c>
      <c r="D12807" s="3">
        <v>42202.995829317129</v>
      </c>
      <c r="E12807" s="3">
        <v>42203.133009259262</v>
      </c>
      <c r="F12807" s="9">
        <f t="shared" si="1200"/>
        <v>0.13717994213220663</v>
      </c>
      <c r="G12807" s="11">
        <f t="shared" si="1201"/>
        <v>197.53911667037755</v>
      </c>
      <c r="H12807" t="str">
        <f t="shared" si="1202"/>
        <v>Friday</v>
      </c>
      <c r="I12807">
        <f t="shared" si="1203"/>
        <v>2015</v>
      </c>
      <c r="J12807" t="str">
        <f t="shared" si="1204"/>
        <v>2015-07-6</v>
      </c>
      <c r="K12807" t="str">
        <f t="shared" si="1205"/>
        <v>July</v>
      </c>
    </row>
    <row r="12808" spans="1:11" x14ac:dyDescent="0.3">
      <c r="A12808" s="2">
        <v>42203</v>
      </c>
      <c r="B12808">
        <v>0</v>
      </c>
      <c r="C12808">
        <v>3</v>
      </c>
      <c r="D12808" s="3">
        <v>42203.006281481481</v>
      </c>
      <c r="E12808" s="3">
        <v>42203.040069444447</v>
      </c>
      <c r="F12808" s="9">
        <f t="shared" si="1200"/>
        <v>3.3787962966016494E-2</v>
      </c>
      <c r="G12808" s="11">
        <f t="shared" si="1201"/>
        <v>48.654666671063751</v>
      </c>
      <c r="H12808" t="str">
        <f t="shared" si="1202"/>
        <v>Saturday</v>
      </c>
      <c r="I12808">
        <f t="shared" si="1203"/>
        <v>2015</v>
      </c>
      <c r="J12808" t="str">
        <f t="shared" si="1204"/>
        <v>2015-07-7</v>
      </c>
      <c r="K12808" t="str">
        <f t="shared" si="1205"/>
        <v>July</v>
      </c>
    </row>
    <row r="12809" spans="1:11" x14ac:dyDescent="0.3">
      <c r="A12809" s="2">
        <v>42203</v>
      </c>
      <c r="B12809">
        <v>0</v>
      </c>
      <c r="C12809">
        <v>3</v>
      </c>
      <c r="D12809" s="3">
        <v>42203.02689375</v>
      </c>
      <c r="E12809" s="3">
        <v>42203.440960648149</v>
      </c>
      <c r="F12809" s="9">
        <f t="shared" si="1200"/>
        <v>0.41406689814903075</v>
      </c>
      <c r="G12809" s="11">
        <f t="shared" si="1201"/>
        <v>596.25633333460428</v>
      </c>
      <c r="H12809" t="str">
        <f t="shared" si="1202"/>
        <v>Saturday</v>
      </c>
      <c r="I12809">
        <f t="shared" si="1203"/>
        <v>2015</v>
      </c>
      <c r="J12809" t="str">
        <f t="shared" si="1204"/>
        <v>2015-07-7</v>
      </c>
      <c r="K12809" t="str">
        <f t="shared" si="1205"/>
        <v>July</v>
      </c>
    </row>
    <row r="12810" spans="1:11" x14ac:dyDescent="0.3">
      <c r="A12810" s="2">
        <v>42203</v>
      </c>
      <c r="B12810">
        <v>0</v>
      </c>
      <c r="C12810">
        <v>3</v>
      </c>
      <c r="D12810" s="3">
        <v>42203.034354513889</v>
      </c>
      <c r="E12810" s="3">
        <v>42203.573530092595</v>
      </c>
      <c r="F12810" s="9">
        <f t="shared" si="1200"/>
        <v>0.53917557870590826</v>
      </c>
      <c r="G12810" s="11">
        <f t="shared" si="1201"/>
        <v>776.4128333365079</v>
      </c>
      <c r="H12810" t="str">
        <f t="shared" si="1202"/>
        <v>Saturday</v>
      </c>
      <c r="I12810">
        <f t="shared" si="1203"/>
        <v>2015</v>
      </c>
      <c r="J12810" t="str">
        <f t="shared" si="1204"/>
        <v>2015-07-7</v>
      </c>
      <c r="K12810" t="str">
        <f t="shared" si="1205"/>
        <v>July</v>
      </c>
    </row>
    <row r="12811" spans="1:11" x14ac:dyDescent="0.3">
      <c r="A12811" s="2">
        <v>42203</v>
      </c>
      <c r="B12811">
        <v>1</v>
      </c>
      <c r="C12811">
        <v>3</v>
      </c>
      <c r="D12811" s="3">
        <v>42203.044142939812</v>
      </c>
      <c r="E12811" s="3">
        <v>42203.454895833333</v>
      </c>
      <c r="F12811" s="9">
        <f t="shared" si="1200"/>
        <v>0.41075289352011168</v>
      </c>
      <c r="G12811" s="11">
        <f t="shared" si="1201"/>
        <v>591.48416666896082</v>
      </c>
      <c r="H12811" t="str">
        <f t="shared" si="1202"/>
        <v>Saturday</v>
      </c>
      <c r="I12811">
        <f t="shared" si="1203"/>
        <v>2015</v>
      </c>
      <c r="J12811" t="str">
        <f t="shared" si="1204"/>
        <v>2015-07-7</v>
      </c>
      <c r="K12811" t="str">
        <f t="shared" si="1205"/>
        <v>July</v>
      </c>
    </row>
    <row r="12812" spans="1:11" x14ac:dyDescent="0.3">
      <c r="A12812" s="2">
        <v>42203</v>
      </c>
      <c r="B12812">
        <v>1</v>
      </c>
      <c r="C12812">
        <v>3</v>
      </c>
      <c r="D12812" s="3">
        <v>42203.076027511575</v>
      </c>
      <c r="E12812" s="3">
        <v>42205.909259259257</v>
      </c>
      <c r="F12812" s="9">
        <f t="shared" si="1200"/>
        <v>2.833231747681566</v>
      </c>
      <c r="G12812" s="11">
        <f t="shared" si="1201"/>
        <v>4079.8537166614551</v>
      </c>
      <c r="H12812" t="str">
        <f t="shared" si="1202"/>
        <v>Saturday</v>
      </c>
      <c r="I12812">
        <f t="shared" si="1203"/>
        <v>2015</v>
      </c>
      <c r="J12812" t="str">
        <f t="shared" si="1204"/>
        <v>2015-07-7</v>
      </c>
      <c r="K12812" t="str">
        <f t="shared" si="1205"/>
        <v>July</v>
      </c>
    </row>
    <row r="12813" spans="1:11" x14ac:dyDescent="0.3">
      <c r="A12813" s="2">
        <v>42203</v>
      </c>
      <c r="B12813">
        <v>0</v>
      </c>
      <c r="C12813">
        <v>3</v>
      </c>
      <c r="D12813" s="3">
        <v>42203.078274340274</v>
      </c>
      <c r="E12813" s="3">
        <v>42203.112222222226</v>
      </c>
      <c r="F12813" s="9">
        <f t="shared" si="1200"/>
        <v>3.3947881951462477E-2</v>
      </c>
      <c r="G12813" s="11">
        <f t="shared" si="1201"/>
        <v>48.884950010105968</v>
      </c>
      <c r="H12813" t="str">
        <f t="shared" si="1202"/>
        <v>Saturday</v>
      </c>
      <c r="I12813">
        <f t="shared" si="1203"/>
        <v>2015</v>
      </c>
      <c r="J12813" t="str">
        <f t="shared" si="1204"/>
        <v>2015-07-7</v>
      </c>
      <c r="K12813" t="str">
        <f t="shared" si="1205"/>
        <v>July</v>
      </c>
    </row>
    <row r="12814" spans="1:11" x14ac:dyDescent="0.3">
      <c r="A12814" s="2">
        <v>42203</v>
      </c>
      <c r="B12814">
        <v>1</v>
      </c>
      <c r="C12814">
        <v>4</v>
      </c>
      <c r="D12814" s="3">
        <v>42203.241102199077</v>
      </c>
      <c r="E12814" s="3">
        <v>42203.375925925924</v>
      </c>
      <c r="F12814" s="9">
        <f t="shared" si="1200"/>
        <v>0.13482372684666188</v>
      </c>
      <c r="G12814" s="11">
        <f t="shared" si="1201"/>
        <v>194.14616665919311</v>
      </c>
      <c r="H12814" t="str">
        <f t="shared" si="1202"/>
        <v>Saturday</v>
      </c>
      <c r="I12814">
        <f t="shared" si="1203"/>
        <v>2015</v>
      </c>
      <c r="J12814" t="str">
        <f t="shared" si="1204"/>
        <v>2015-07-7</v>
      </c>
      <c r="K12814" t="str">
        <f t="shared" si="1205"/>
        <v>July</v>
      </c>
    </row>
    <row r="12815" spans="1:11" x14ac:dyDescent="0.3">
      <c r="A12815" s="2">
        <v>42203</v>
      </c>
      <c r="B12815">
        <v>1</v>
      </c>
      <c r="C12815">
        <v>3</v>
      </c>
      <c r="D12815" s="3">
        <v>42203.278259571758</v>
      </c>
      <c r="E12815" s="3">
        <v>42203.576597222222</v>
      </c>
      <c r="F12815" s="9">
        <f t="shared" si="1200"/>
        <v>0.29833765046350891</v>
      </c>
      <c r="G12815" s="11">
        <f t="shared" si="1201"/>
        <v>429.60621666745283</v>
      </c>
      <c r="H12815" t="str">
        <f t="shared" si="1202"/>
        <v>Saturday</v>
      </c>
      <c r="I12815">
        <f t="shared" si="1203"/>
        <v>2015</v>
      </c>
      <c r="J12815" t="str">
        <f t="shared" si="1204"/>
        <v>2015-07-7</v>
      </c>
      <c r="K12815" t="str">
        <f t="shared" si="1205"/>
        <v>July</v>
      </c>
    </row>
    <row r="12816" spans="1:11" x14ac:dyDescent="0.3">
      <c r="A12816" s="2">
        <v>42203</v>
      </c>
      <c r="B12816">
        <v>1</v>
      </c>
      <c r="C12816">
        <v>2</v>
      </c>
      <c r="D12816" s="3">
        <v>42203.311796724534</v>
      </c>
      <c r="E12816" s="3">
        <v>42203.371215277781</v>
      </c>
      <c r="F12816" s="9">
        <f t="shared" si="1200"/>
        <v>5.9418553246359807E-2</v>
      </c>
      <c r="G12816" s="11">
        <f t="shared" si="1201"/>
        <v>85.562716674758121</v>
      </c>
      <c r="H12816" t="str">
        <f t="shared" si="1202"/>
        <v>Saturday</v>
      </c>
      <c r="I12816">
        <f t="shared" si="1203"/>
        <v>2015</v>
      </c>
      <c r="J12816" t="str">
        <f t="shared" si="1204"/>
        <v>2015-07-7</v>
      </c>
      <c r="K12816" t="str">
        <f t="shared" si="1205"/>
        <v>July</v>
      </c>
    </row>
    <row r="12817" spans="1:11" x14ac:dyDescent="0.3">
      <c r="A12817" s="2">
        <v>42203</v>
      </c>
      <c r="B12817">
        <v>1</v>
      </c>
      <c r="C12817">
        <v>3</v>
      </c>
      <c r="D12817" s="3">
        <v>42203.324662303239</v>
      </c>
      <c r="E12817" s="3">
        <v>42203.474305555559</v>
      </c>
      <c r="F12817" s="9">
        <f t="shared" si="1200"/>
        <v>0.14964325231994735</v>
      </c>
      <c r="G12817" s="11">
        <f t="shared" si="1201"/>
        <v>215.48628334072419</v>
      </c>
      <c r="H12817" t="str">
        <f t="shared" si="1202"/>
        <v>Saturday</v>
      </c>
      <c r="I12817">
        <f t="shared" si="1203"/>
        <v>2015</v>
      </c>
      <c r="J12817" t="str">
        <f t="shared" si="1204"/>
        <v>2015-07-7</v>
      </c>
      <c r="K12817" t="str">
        <f t="shared" si="1205"/>
        <v>July</v>
      </c>
    </row>
    <row r="12818" spans="1:11" x14ac:dyDescent="0.3">
      <c r="A12818" s="2">
        <v>42203</v>
      </c>
      <c r="B12818">
        <v>1</v>
      </c>
      <c r="C12818">
        <v>3</v>
      </c>
      <c r="D12818" s="3">
        <v>42203.363320335651</v>
      </c>
      <c r="E12818" s="3">
        <v>42203.588935185187</v>
      </c>
      <c r="F12818" s="9">
        <f t="shared" si="1200"/>
        <v>0.22561484953621402</v>
      </c>
      <c r="G12818" s="11">
        <f t="shared" si="1201"/>
        <v>324.88538333214819</v>
      </c>
      <c r="H12818" t="str">
        <f t="shared" si="1202"/>
        <v>Saturday</v>
      </c>
      <c r="I12818">
        <f t="shared" si="1203"/>
        <v>2015</v>
      </c>
      <c r="J12818" t="str">
        <f t="shared" si="1204"/>
        <v>2015-07-7</v>
      </c>
      <c r="K12818" t="str">
        <f t="shared" si="1205"/>
        <v>July</v>
      </c>
    </row>
    <row r="12819" spans="1:11" x14ac:dyDescent="0.3">
      <c r="A12819" s="2">
        <v>42203</v>
      </c>
      <c r="B12819">
        <v>0</v>
      </c>
      <c r="C12819">
        <v>3</v>
      </c>
      <c r="D12819" s="3">
        <v>42203.385181053243</v>
      </c>
      <c r="E12819" s="3">
        <v>42203.610925925925</v>
      </c>
      <c r="F12819" s="9">
        <f t="shared" si="1200"/>
        <v>0.2257448726813891</v>
      </c>
      <c r="G12819" s="11">
        <f t="shared" si="1201"/>
        <v>325.0726166612003</v>
      </c>
      <c r="H12819" t="str">
        <f t="shared" si="1202"/>
        <v>Saturday</v>
      </c>
      <c r="I12819">
        <f t="shared" si="1203"/>
        <v>2015</v>
      </c>
      <c r="J12819" t="str">
        <f t="shared" si="1204"/>
        <v>2015-07-7</v>
      </c>
      <c r="K12819" t="str">
        <f t="shared" si="1205"/>
        <v>July</v>
      </c>
    </row>
    <row r="12820" spans="1:11" x14ac:dyDescent="0.3">
      <c r="A12820" s="2">
        <v>42203</v>
      </c>
      <c r="B12820">
        <v>1</v>
      </c>
      <c r="C12820">
        <v>3</v>
      </c>
      <c r="D12820" s="3">
        <v>42203.391203703701</v>
      </c>
      <c r="E12820" s="3">
        <v>42203.705243055556</v>
      </c>
      <c r="F12820" s="9">
        <f t="shared" si="1200"/>
        <v>0.31403935185517184</v>
      </c>
      <c r="G12820" s="11">
        <f t="shared" si="1201"/>
        <v>452.21666667144746</v>
      </c>
      <c r="H12820" t="str">
        <f t="shared" si="1202"/>
        <v>Saturday</v>
      </c>
      <c r="I12820">
        <f t="shared" si="1203"/>
        <v>2015</v>
      </c>
      <c r="J12820" t="str">
        <f t="shared" si="1204"/>
        <v>2015-07-7</v>
      </c>
      <c r="K12820" t="str">
        <f t="shared" si="1205"/>
        <v>July</v>
      </c>
    </row>
    <row r="12821" spans="1:11" x14ac:dyDescent="0.3">
      <c r="A12821" s="2">
        <v>42203</v>
      </c>
      <c r="B12821">
        <v>0</v>
      </c>
      <c r="C12821">
        <v>3</v>
      </c>
      <c r="D12821" s="3">
        <v>42203.392348842593</v>
      </c>
      <c r="E12821" s="3">
        <v>42203.558703703704</v>
      </c>
      <c r="F12821" s="9">
        <f t="shared" si="1200"/>
        <v>0.16635486111044884</v>
      </c>
      <c r="G12821" s="11">
        <f t="shared" si="1201"/>
        <v>239.55099999904633</v>
      </c>
      <c r="H12821" t="str">
        <f t="shared" si="1202"/>
        <v>Saturday</v>
      </c>
      <c r="I12821">
        <f t="shared" si="1203"/>
        <v>2015</v>
      </c>
      <c r="J12821" t="str">
        <f t="shared" si="1204"/>
        <v>2015-07-7</v>
      </c>
      <c r="K12821" t="str">
        <f t="shared" si="1205"/>
        <v>July</v>
      </c>
    </row>
    <row r="12822" spans="1:11" x14ac:dyDescent="0.3">
      <c r="A12822" s="2">
        <v>42203</v>
      </c>
      <c r="B12822">
        <v>0</v>
      </c>
      <c r="C12822">
        <v>3</v>
      </c>
      <c r="D12822" s="3">
        <v>42203.396040590276</v>
      </c>
      <c r="E12822" s="3">
        <v>42203.479664351849</v>
      </c>
      <c r="F12822" s="9">
        <f t="shared" si="1200"/>
        <v>8.3623761573107913E-2</v>
      </c>
      <c r="G12822" s="11">
        <f t="shared" si="1201"/>
        <v>120.41821666527539</v>
      </c>
      <c r="H12822" t="str">
        <f t="shared" si="1202"/>
        <v>Saturday</v>
      </c>
      <c r="I12822">
        <f t="shared" si="1203"/>
        <v>2015</v>
      </c>
      <c r="J12822" t="str">
        <f t="shared" si="1204"/>
        <v>2015-07-7</v>
      </c>
      <c r="K12822" t="str">
        <f t="shared" si="1205"/>
        <v>July</v>
      </c>
    </row>
    <row r="12823" spans="1:11" x14ac:dyDescent="0.3">
      <c r="A12823" s="2">
        <v>42203</v>
      </c>
      <c r="B12823">
        <v>1</v>
      </c>
      <c r="C12823">
        <v>3</v>
      </c>
      <c r="D12823" s="3">
        <v>42203.445309606483</v>
      </c>
      <c r="E12823" s="3">
        <v>42203.617662037039</v>
      </c>
      <c r="F12823" s="9">
        <f t="shared" si="1200"/>
        <v>0.17235243055620231</v>
      </c>
      <c r="G12823" s="11">
        <f t="shared" si="1201"/>
        <v>248.18750000093132</v>
      </c>
      <c r="H12823" t="str">
        <f t="shared" si="1202"/>
        <v>Saturday</v>
      </c>
      <c r="I12823">
        <f t="shared" si="1203"/>
        <v>2015</v>
      </c>
      <c r="J12823" t="str">
        <f t="shared" si="1204"/>
        <v>2015-07-7</v>
      </c>
      <c r="K12823" t="str">
        <f t="shared" si="1205"/>
        <v>July</v>
      </c>
    </row>
    <row r="12824" spans="1:11" x14ac:dyDescent="0.3">
      <c r="A12824" s="2">
        <v>42203</v>
      </c>
      <c r="B12824">
        <v>0</v>
      </c>
      <c r="C12824">
        <v>2</v>
      </c>
      <c r="D12824" s="3">
        <v>42203.462281365741</v>
      </c>
      <c r="E12824" s="3">
        <v>42204.434016203704</v>
      </c>
      <c r="F12824" s="9">
        <f t="shared" si="1200"/>
        <v>0.97173483796359506</v>
      </c>
      <c r="G12824" s="11">
        <f t="shared" si="1201"/>
        <v>1399.2981666675769</v>
      </c>
      <c r="H12824" t="str">
        <f t="shared" si="1202"/>
        <v>Saturday</v>
      </c>
      <c r="I12824">
        <f t="shared" si="1203"/>
        <v>2015</v>
      </c>
      <c r="J12824" t="str">
        <f t="shared" si="1204"/>
        <v>2015-07-7</v>
      </c>
      <c r="K12824" t="str">
        <f t="shared" si="1205"/>
        <v>July</v>
      </c>
    </row>
    <row r="12825" spans="1:11" x14ac:dyDescent="0.3">
      <c r="A12825" s="2">
        <v>42203</v>
      </c>
      <c r="B12825">
        <v>0</v>
      </c>
      <c r="C12825">
        <v>3</v>
      </c>
      <c r="D12825" s="3">
        <v>42203.476468483794</v>
      </c>
      <c r="E12825" s="3">
        <v>42203.941620370373</v>
      </c>
      <c r="F12825" s="9">
        <f t="shared" si="1200"/>
        <v>0.46515188657940598</v>
      </c>
      <c r="G12825" s="11">
        <f t="shared" si="1201"/>
        <v>669.81871667434461</v>
      </c>
      <c r="H12825" t="str">
        <f t="shared" si="1202"/>
        <v>Saturday</v>
      </c>
      <c r="I12825">
        <f t="shared" si="1203"/>
        <v>2015</v>
      </c>
      <c r="J12825" t="str">
        <f t="shared" si="1204"/>
        <v>2015-07-7</v>
      </c>
      <c r="K12825" t="str">
        <f t="shared" si="1205"/>
        <v>July</v>
      </c>
    </row>
    <row r="12826" spans="1:11" x14ac:dyDescent="0.3">
      <c r="A12826" s="2">
        <v>42203</v>
      </c>
      <c r="B12826">
        <v>1</v>
      </c>
      <c r="C12826">
        <v>3</v>
      </c>
      <c r="D12826" s="3">
        <v>42203.497682488429</v>
      </c>
      <c r="E12826" s="3">
        <v>42203.657638888886</v>
      </c>
      <c r="F12826" s="9">
        <f t="shared" si="1200"/>
        <v>0.15995640045730397</v>
      </c>
      <c r="G12826" s="11">
        <f t="shared" si="1201"/>
        <v>230.33721665851772</v>
      </c>
      <c r="H12826" t="str">
        <f t="shared" si="1202"/>
        <v>Saturday</v>
      </c>
      <c r="I12826">
        <f t="shared" si="1203"/>
        <v>2015</v>
      </c>
      <c r="J12826" t="str">
        <f t="shared" si="1204"/>
        <v>2015-07-7</v>
      </c>
      <c r="K12826" t="str">
        <f t="shared" si="1205"/>
        <v>July</v>
      </c>
    </row>
    <row r="12827" spans="1:11" x14ac:dyDescent="0.3">
      <c r="A12827" s="2">
        <v>42203</v>
      </c>
      <c r="B12827">
        <v>1</v>
      </c>
      <c r="C12827">
        <v>3</v>
      </c>
      <c r="D12827" s="3">
        <v>42203.532119525466</v>
      </c>
      <c r="E12827" s="3">
        <v>42205.825509259259</v>
      </c>
      <c r="F12827" s="9">
        <f t="shared" si="1200"/>
        <v>2.2933897337934468</v>
      </c>
      <c r="G12827" s="11">
        <f t="shared" si="1201"/>
        <v>3302.4812166625634</v>
      </c>
      <c r="H12827" t="str">
        <f t="shared" si="1202"/>
        <v>Saturday</v>
      </c>
      <c r="I12827">
        <f t="shared" si="1203"/>
        <v>2015</v>
      </c>
      <c r="J12827" t="str">
        <f t="shared" si="1204"/>
        <v>2015-07-7</v>
      </c>
      <c r="K12827" t="str">
        <f t="shared" si="1205"/>
        <v>July</v>
      </c>
    </row>
    <row r="12828" spans="1:11" x14ac:dyDescent="0.3">
      <c r="A12828" s="2">
        <v>42203</v>
      </c>
      <c r="B12828">
        <v>0</v>
      </c>
      <c r="C12828">
        <v>3</v>
      </c>
      <c r="D12828" s="3">
        <v>42203.567580474541</v>
      </c>
      <c r="E12828" s="3">
        <v>42203.657511574071</v>
      </c>
      <c r="F12828" s="9">
        <f t="shared" si="1200"/>
        <v>8.9931099530076608E-2</v>
      </c>
      <c r="G12828" s="11">
        <f t="shared" si="1201"/>
        <v>129.50078332331032</v>
      </c>
      <c r="H12828" t="str">
        <f t="shared" si="1202"/>
        <v>Saturday</v>
      </c>
      <c r="I12828">
        <f t="shared" si="1203"/>
        <v>2015</v>
      </c>
      <c r="J12828" t="str">
        <f t="shared" si="1204"/>
        <v>2015-07-7</v>
      </c>
      <c r="K12828" t="str">
        <f t="shared" si="1205"/>
        <v>July</v>
      </c>
    </row>
    <row r="12829" spans="1:11" x14ac:dyDescent="0.3">
      <c r="A12829" s="2">
        <v>42203</v>
      </c>
      <c r="B12829">
        <v>0</v>
      </c>
      <c r="C12829">
        <v>3</v>
      </c>
      <c r="D12829" s="3">
        <v>42203.57332033565</v>
      </c>
      <c r="E12829" s="3">
        <v>42203.716597222221</v>
      </c>
      <c r="F12829" s="9">
        <f t="shared" si="1200"/>
        <v>0.14327688657067483</v>
      </c>
      <c r="G12829" s="11">
        <f t="shared" si="1201"/>
        <v>206.31871666177176</v>
      </c>
      <c r="H12829" t="str">
        <f t="shared" si="1202"/>
        <v>Saturday</v>
      </c>
      <c r="I12829">
        <f t="shared" si="1203"/>
        <v>2015</v>
      </c>
      <c r="J12829" t="str">
        <f t="shared" si="1204"/>
        <v>2015-07-7</v>
      </c>
      <c r="K12829" t="str">
        <f t="shared" si="1205"/>
        <v>July</v>
      </c>
    </row>
    <row r="12830" spans="1:11" x14ac:dyDescent="0.3">
      <c r="A12830" s="2">
        <v>42203</v>
      </c>
      <c r="B12830">
        <v>1</v>
      </c>
      <c r="C12830">
        <v>3</v>
      </c>
      <c r="D12830" s="3">
        <v>42203.581689120372</v>
      </c>
      <c r="E12830" s="3">
        <v>42203.740694444445</v>
      </c>
      <c r="F12830" s="9">
        <f t="shared" si="1200"/>
        <v>0.15900532407249557</v>
      </c>
      <c r="G12830" s="11">
        <f t="shared" si="1201"/>
        <v>228.96766666439362</v>
      </c>
      <c r="H12830" t="str">
        <f t="shared" si="1202"/>
        <v>Saturday</v>
      </c>
      <c r="I12830">
        <f t="shared" si="1203"/>
        <v>2015</v>
      </c>
      <c r="J12830" t="str">
        <f t="shared" si="1204"/>
        <v>2015-07-7</v>
      </c>
      <c r="K12830" t="str">
        <f t="shared" si="1205"/>
        <v>July</v>
      </c>
    </row>
    <row r="12831" spans="1:11" x14ac:dyDescent="0.3">
      <c r="A12831" s="2">
        <v>42203</v>
      </c>
      <c r="B12831">
        <v>0</v>
      </c>
      <c r="C12831">
        <v>4</v>
      </c>
      <c r="D12831" s="3">
        <v>42203.585842210647</v>
      </c>
      <c r="E12831" s="3">
        <v>42203.777777777781</v>
      </c>
      <c r="F12831" s="9">
        <f t="shared" si="1200"/>
        <v>0.191935567134351</v>
      </c>
      <c r="G12831" s="11">
        <f t="shared" si="1201"/>
        <v>276.38721667346545</v>
      </c>
      <c r="H12831" t="str">
        <f t="shared" si="1202"/>
        <v>Saturday</v>
      </c>
      <c r="I12831">
        <f t="shared" si="1203"/>
        <v>2015</v>
      </c>
      <c r="J12831" t="str">
        <f t="shared" si="1204"/>
        <v>2015-07-7</v>
      </c>
      <c r="K12831" t="str">
        <f t="shared" si="1205"/>
        <v>July</v>
      </c>
    </row>
    <row r="12832" spans="1:11" x14ac:dyDescent="0.3">
      <c r="A12832" s="2">
        <v>42203</v>
      </c>
      <c r="B12832">
        <v>1</v>
      </c>
      <c r="C12832">
        <v>3</v>
      </c>
      <c r="D12832" s="3">
        <v>42203.598830127317</v>
      </c>
      <c r="E12832" s="3">
        <v>42203.684027777781</v>
      </c>
      <c r="F12832" s="9">
        <f t="shared" si="1200"/>
        <v>8.5197650463669561E-2</v>
      </c>
      <c r="G12832" s="11">
        <f t="shared" si="1201"/>
        <v>122.68461666768417</v>
      </c>
      <c r="H12832" t="str">
        <f t="shared" si="1202"/>
        <v>Saturday</v>
      </c>
      <c r="I12832">
        <f t="shared" si="1203"/>
        <v>2015</v>
      </c>
      <c r="J12832" t="str">
        <f t="shared" si="1204"/>
        <v>2015-07-7</v>
      </c>
      <c r="K12832" t="str">
        <f t="shared" si="1205"/>
        <v>July</v>
      </c>
    </row>
    <row r="12833" spans="1:11" x14ac:dyDescent="0.3">
      <c r="A12833" s="2">
        <v>42203</v>
      </c>
      <c r="B12833">
        <v>1</v>
      </c>
      <c r="C12833">
        <v>3</v>
      </c>
      <c r="D12833" s="3">
        <v>42203.609552430557</v>
      </c>
      <c r="E12833" s="3">
        <v>42203.809803240743</v>
      </c>
      <c r="F12833" s="9">
        <f t="shared" si="1200"/>
        <v>0.20025081018684432</v>
      </c>
      <c r="G12833" s="11">
        <f t="shared" si="1201"/>
        <v>288.36116666905582</v>
      </c>
      <c r="H12833" t="str">
        <f t="shared" si="1202"/>
        <v>Saturday</v>
      </c>
      <c r="I12833">
        <f t="shared" si="1203"/>
        <v>2015</v>
      </c>
      <c r="J12833" t="str">
        <f t="shared" si="1204"/>
        <v>2015-07-7</v>
      </c>
      <c r="K12833" t="str">
        <f t="shared" si="1205"/>
        <v>July</v>
      </c>
    </row>
    <row r="12834" spans="1:11" x14ac:dyDescent="0.3">
      <c r="A12834" s="2">
        <v>42203</v>
      </c>
      <c r="B12834">
        <v>0</v>
      </c>
      <c r="C12834">
        <v>3</v>
      </c>
      <c r="D12834" s="3">
        <v>42203.611282025464</v>
      </c>
      <c r="E12834" s="3">
        <v>42204.608032407406</v>
      </c>
      <c r="F12834" s="9">
        <f t="shared" si="1200"/>
        <v>0.99675038194254739</v>
      </c>
      <c r="G12834" s="11">
        <f t="shared" si="1201"/>
        <v>1435.3205499972682</v>
      </c>
      <c r="H12834" t="str">
        <f t="shared" si="1202"/>
        <v>Saturday</v>
      </c>
      <c r="I12834">
        <f t="shared" si="1203"/>
        <v>2015</v>
      </c>
      <c r="J12834" t="str">
        <f t="shared" si="1204"/>
        <v>2015-07-7</v>
      </c>
      <c r="K12834" t="str">
        <f t="shared" si="1205"/>
        <v>July</v>
      </c>
    </row>
    <row r="12835" spans="1:11" x14ac:dyDescent="0.3">
      <c r="A12835" s="2">
        <v>42203</v>
      </c>
      <c r="B12835">
        <v>1</v>
      </c>
      <c r="C12835">
        <v>4</v>
      </c>
      <c r="D12835" s="3">
        <v>42203.624947569442</v>
      </c>
      <c r="E12835" s="3">
        <v>42204.319178240738</v>
      </c>
      <c r="F12835" s="9">
        <f t="shared" si="1200"/>
        <v>0.6942306712953723</v>
      </c>
      <c r="G12835" s="11">
        <f t="shared" si="1201"/>
        <v>999.69216666533612</v>
      </c>
      <c r="H12835" t="str">
        <f t="shared" si="1202"/>
        <v>Saturday</v>
      </c>
      <c r="I12835">
        <f t="shared" si="1203"/>
        <v>2015</v>
      </c>
      <c r="J12835" t="str">
        <f t="shared" si="1204"/>
        <v>2015-07-7</v>
      </c>
      <c r="K12835" t="str">
        <f t="shared" si="1205"/>
        <v>July</v>
      </c>
    </row>
    <row r="12836" spans="1:11" x14ac:dyDescent="0.3">
      <c r="A12836" s="2">
        <v>42203</v>
      </c>
      <c r="B12836">
        <v>0</v>
      </c>
      <c r="C12836">
        <v>3</v>
      </c>
      <c r="D12836" s="3">
        <v>42203.631685497683</v>
      </c>
      <c r="E12836" s="3">
        <v>42203.752812500003</v>
      </c>
      <c r="F12836" s="9">
        <f t="shared" si="1200"/>
        <v>0.12112700231955387</v>
      </c>
      <c r="G12836" s="11">
        <f t="shared" si="1201"/>
        <v>174.42288334015757</v>
      </c>
      <c r="H12836" t="str">
        <f t="shared" si="1202"/>
        <v>Saturday</v>
      </c>
      <c r="I12836">
        <f t="shared" si="1203"/>
        <v>2015</v>
      </c>
      <c r="J12836" t="str">
        <f t="shared" si="1204"/>
        <v>2015-07-7</v>
      </c>
      <c r="K12836" t="str">
        <f t="shared" si="1205"/>
        <v>July</v>
      </c>
    </row>
    <row r="12837" spans="1:11" x14ac:dyDescent="0.3">
      <c r="A12837" s="2">
        <v>42203</v>
      </c>
      <c r="B12837">
        <v>1</v>
      </c>
      <c r="C12837">
        <v>3</v>
      </c>
      <c r="D12837" s="3">
        <v>42203.648624849535</v>
      </c>
      <c r="E12837" s="3">
        <v>42203.754594907405</v>
      </c>
      <c r="F12837" s="9">
        <f t="shared" si="1200"/>
        <v>0.10597005786985392</v>
      </c>
      <c r="G12837" s="11">
        <f t="shared" si="1201"/>
        <v>152.59688333258964</v>
      </c>
      <c r="H12837" t="str">
        <f t="shared" si="1202"/>
        <v>Saturday</v>
      </c>
      <c r="I12837">
        <f t="shared" si="1203"/>
        <v>2015</v>
      </c>
      <c r="J12837" t="str">
        <f t="shared" si="1204"/>
        <v>2015-07-7</v>
      </c>
      <c r="K12837" t="str">
        <f t="shared" si="1205"/>
        <v>July</v>
      </c>
    </row>
    <row r="12838" spans="1:11" x14ac:dyDescent="0.3">
      <c r="A12838" s="2">
        <v>42203</v>
      </c>
      <c r="B12838">
        <v>0</v>
      </c>
      <c r="C12838">
        <v>3</v>
      </c>
      <c r="D12838" s="3">
        <v>42203.675104513888</v>
      </c>
      <c r="E12838" s="3">
        <v>42203.821851851855</v>
      </c>
      <c r="F12838" s="9">
        <f t="shared" si="1200"/>
        <v>0.14674733796709916</v>
      </c>
      <c r="G12838" s="11">
        <f t="shared" si="1201"/>
        <v>211.31616667262278</v>
      </c>
      <c r="H12838" t="str">
        <f t="shared" si="1202"/>
        <v>Saturday</v>
      </c>
      <c r="I12838">
        <f t="shared" si="1203"/>
        <v>2015</v>
      </c>
      <c r="J12838" t="str">
        <f t="shared" si="1204"/>
        <v>2015-07-7</v>
      </c>
      <c r="K12838" t="str">
        <f t="shared" si="1205"/>
        <v>July</v>
      </c>
    </row>
    <row r="12839" spans="1:11" x14ac:dyDescent="0.3">
      <c r="A12839" s="2">
        <v>42203</v>
      </c>
      <c r="B12839">
        <v>0</v>
      </c>
      <c r="C12839">
        <v>3</v>
      </c>
      <c r="D12839" s="3">
        <v>42203.67846033565</v>
      </c>
      <c r="E12839" s="3">
        <v>42203.865694444445</v>
      </c>
      <c r="F12839" s="9">
        <f t="shared" si="1200"/>
        <v>0.18723410879465519</v>
      </c>
      <c r="G12839" s="11">
        <f t="shared" si="1201"/>
        <v>269.61711666430347</v>
      </c>
      <c r="H12839" t="str">
        <f t="shared" si="1202"/>
        <v>Saturday</v>
      </c>
      <c r="I12839">
        <f t="shared" si="1203"/>
        <v>2015</v>
      </c>
      <c r="J12839" t="str">
        <f t="shared" si="1204"/>
        <v>2015-07-7</v>
      </c>
      <c r="K12839" t="str">
        <f t="shared" si="1205"/>
        <v>July</v>
      </c>
    </row>
    <row r="12840" spans="1:11" x14ac:dyDescent="0.3">
      <c r="A12840" s="2">
        <v>42203</v>
      </c>
      <c r="B12840">
        <v>1</v>
      </c>
      <c r="C12840">
        <v>3</v>
      </c>
      <c r="D12840" s="3">
        <v>42203.680977002317</v>
      </c>
      <c r="E12840" s="3">
        <v>42203.818009259259</v>
      </c>
      <c r="F12840" s="9">
        <f t="shared" si="1200"/>
        <v>0.13703225694189314</v>
      </c>
      <c r="G12840" s="11">
        <f t="shared" si="1201"/>
        <v>197.32644999632612</v>
      </c>
      <c r="H12840" t="str">
        <f t="shared" si="1202"/>
        <v>Saturday</v>
      </c>
      <c r="I12840">
        <f t="shared" si="1203"/>
        <v>2015</v>
      </c>
      <c r="J12840" t="str">
        <f t="shared" si="1204"/>
        <v>2015-07-7</v>
      </c>
      <c r="K12840" t="str">
        <f t="shared" si="1205"/>
        <v>July</v>
      </c>
    </row>
    <row r="12841" spans="1:11" x14ac:dyDescent="0.3">
      <c r="A12841" s="2">
        <v>42203</v>
      </c>
      <c r="B12841">
        <v>1</v>
      </c>
      <c r="C12841">
        <v>3</v>
      </c>
      <c r="D12841" s="3">
        <v>42203.682906018519</v>
      </c>
      <c r="E12841" s="3">
        <v>42203.911400462966</v>
      </c>
      <c r="F12841" s="9">
        <f t="shared" si="1200"/>
        <v>0.22849444444727851</v>
      </c>
      <c r="G12841" s="11">
        <f t="shared" si="1201"/>
        <v>329.03200000408106</v>
      </c>
      <c r="H12841" t="str">
        <f t="shared" si="1202"/>
        <v>Saturday</v>
      </c>
      <c r="I12841">
        <f t="shared" si="1203"/>
        <v>2015</v>
      </c>
      <c r="J12841" t="str">
        <f t="shared" si="1204"/>
        <v>2015-07-7</v>
      </c>
      <c r="K12841" t="str">
        <f t="shared" si="1205"/>
        <v>July</v>
      </c>
    </row>
    <row r="12842" spans="1:11" x14ac:dyDescent="0.3">
      <c r="A12842" s="2">
        <v>42203</v>
      </c>
      <c r="B12842">
        <v>0</v>
      </c>
      <c r="C12842">
        <v>3</v>
      </c>
      <c r="D12842" s="3">
        <v>42203.689844826389</v>
      </c>
      <c r="E12842" s="3">
        <v>42203.816064814811</v>
      </c>
      <c r="F12842" s="9">
        <f t="shared" si="1200"/>
        <v>0.12621998842223547</v>
      </c>
      <c r="G12842" s="11">
        <f t="shared" si="1201"/>
        <v>181.75678332801908</v>
      </c>
      <c r="H12842" t="str">
        <f t="shared" si="1202"/>
        <v>Saturday</v>
      </c>
      <c r="I12842">
        <f t="shared" si="1203"/>
        <v>2015</v>
      </c>
      <c r="J12842" t="str">
        <f t="shared" si="1204"/>
        <v>2015-07-7</v>
      </c>
      <c r="K12842" t="str">
        <f t="shared" si="1205"/>
        <v>July</v>
      </c>
    </row>
    <row r="12843" spans="1:11" x14ac:dyDescent="0.3">
      <c r="A12843" s="2">
        <v>42203</v>
      </c>
      <c r="B12843">
        <v>1</v>
      </c>
      <c r="C12843">
        <v>3</v>
      </c>
      <c r="D12843" s="3">
        <v>42203.697010729164</v>
      </c>
      <c r="E12843" s="3">
        <v>42204.1327662037</v>
      </c>
      <c r="F12843" s="9">
        <f t="shared" si="1200"/>
        <v>0.43575547453656327</v>
      </c>
      <c r="G12843" s="11">
        <f t="shared" si="1201"/>
        <v>627.48788333265111</v>
      </c>
      <c r="H12843" t="str">
        <f t="shared" si="1202"/>
        <v>Saturday</v>
      </c>
      <c r="I12843">
        <f t="shared" si="1203"/>
        <v>2015</v>
      </c>
      <c r="J12843" t="str">
        <f t="shared" si="1204"/>
        <v>2015-07-7</v>
      </c>
      <c r="K12843" t="str">
        <f t="shared" si="1205"/>
        <v>July</v>
      </c>
    </row>
    <row r="12844" spans="1:11" x14ac:dyDescent="0.3">
      <c r="A12844" s="2">
        <v>42203</v>
      </c>
      <c r="B12844">
        <v>0</v>
      </c>
      <c r="C12844">
        <v>3</v>
      </c>
      <c r="D12844" s="3">
        <v>42203.698917361115</v>
      </c>
      <c r="E12844" s="3">
        <v>42203.936168981483</v>
      </c>
      <c r="F12844" s="9">
        <f t="shared" si="1200"/>
        <v>0.23725162036862457</v>
      </c>
      <c r="G12844" s="11">
        <f t="shared" si="1201"/>
        <v>341.64233333081938</v>
      </c>
      <c r="H12844" t="str">
        <f t="shared" si="1202"/>
        <v>Saturday</v>
      </c>
      <c r="I12844">
        <f t="shared" si="1203"/>
        <v>2015</v>
      </c>
      <c r="J12844" t="str">
        <f t="shared" si="1204"/>
        <v>2015-07-7</v>
      </c>
      <c r="K12844" t="str">
        <f t="shared" si="1205"/>
        <v>July</v>
      </c>
    </row>
    <row r="12845" spans="1:11" x14ac:dyDescent="0.3">
      <c r="A12845" s="2">
        <v>42203</v>
      </c>
      <c r="B12845">
        <v>0</v>
      </c>
      <c r="C12845">
        <v>3</v>
      </c>
      <c r="D12845" s="3">
        <v>42203.702061261574</v>
      </c>
      <c r="E12845" s="3">
        <v>42203.931087962963</v>
      </c>
      <c r="F12845" s="9">
        <f t="shared" si="1200"/>
        <v>0.22902670138864778</v>
      </c>
      <c r="G12845" s="11">
        <f t="shared" si="1201"/>
        <v>329.7984499996528</v>
      </c>
      <c r="H12845" t="str">
        <f t="shared" si="1202"/>
        <v>Saturday</v>
      </c>
      <c r="I12845">
        <f t="shared" si="1203"/>
        <v>2015</v>
      </c>
      <c r="J12845" t="str">
        <f t="shared" si="1204"/>
        <v>2015-07-7</v>
      </c>
      <c r="K12845" t="str">
        <f t="shared" si="1205"/>
        <v>July</v>
      </c>
    </row>
    <row r="12846" spans="1:11" x14ac:dyDescent="0.3">
      <c r="A12846" s="2">
        <v>42203</v>
      </c>
      <c r="B12846">
        <v>1</v>
      </c>
      <c r="C12846">
        <v>3</v>
      </c>
      <c r="D12846" s="3">
        <v>42203.716611539348</v>
      </c>
      <c r="E12846" s="3">
        <v>42203.95989583333</v>
      </c>
      <c r="F12846" s="9">
        <f t="shared" si="1200"/>
        <v>0.24328429398156004</v>
      </c>
      <c r="G12846" s="11">
        <f t="shared" si="1201"/>
        <v>350.32938333344646</v>
      </c>
      <c r="H12846" t="str">
        <f t="shared" si="1202"/>
        <v>Saturday</v>
      </c>
      <c r="I12846">
        <f t="shared" si="1203"/>
        <v>2015</v>
      </c>
      <c r="J12846" t="str">
        <f t="shared" si="1204"/>
        <v>2015-07-7</v>
      </c>
      <c r="K12846" t="str">
        <f t="shared" si="1205"/>
        <v>July</v>
      </c>
    </row>
    <row r="12847" spans="1:11" x14ac:dyDescent="0.3">
      <c r="A12847" s="2">
        <v>42203</v>
      </c>
      <c r="B12847">
        <v>1</v>
      </c>
      <c r="C12847">
        <v>2</v>
      </c>
      <c r="D12847" s="3">
        <v>42203.719871643516</v>
      </c>
      <c r="E12847" s="3">
        <v>42203.909444444442</v>
      </c>
      <c r="F12847" s="9">
        <f t="shared" si="1200"/>
        <v>0.18957280092581641</v>
      </c>
      <c r="G12847" s="11">
        <f t="shared" si="1201"/>
        <v>272.98483333317563</v>
      </c>
      <c r="H12847" t="str">
        <f t="shared" si="1202"/>
        <v>Saturday</v>
      </c>
      <c r="I12847">
        <f t="shared" si="1203"/>
        <v>2015</v>
      </c>
      <c r="J12847" t="str">
        <f t="shared" si="1204"/>
        <v>2015-07-7</v>
      </c>
      <c r="K12847" t="str">
        <f t="shared" si="1205"/>
        <v>July</v>
      </c>
    </row>
    <row r="12848" spans="1:11" x14ac:dyDescent="0.3">
      <c r="A12848" s="2">
        <v>42203</v>
      </c>
      <c r="B12848">
        <v>1</v>
      </c>
      <c r="C12848">
        <v>2</v>
      </c>
      <c r="D12848" s="3">
        <v>42203.738726354168</v>
      </c>
      <c r="E12848" s="3">
        <v>42203.810798611114</v>
      </c>
      <c r="F12848" s="9">
        <f t="shared" si="1200"/>
        <v>7.2072256945830304E-2</v>
      </c>
      <c r="G12848" s="11">
        <f t="shared" si="1201"/>
        <v>103.78405000199564</v>
      </c>
      <c r="H12848" t="str">
        <f t="shared" si="1202"/>
        <v>Saturday</v>
      </c>
      <c r="I12848">
        <f t="shared" si="1203"/>
        <v>2015</v>
      </c>
      <c r="J12848" t="str">
        <f t="shared" si="1204"/>
        <v>2015-07-7</v>
      </c>
      <c r="K12848" t="str">
        <f t="shared" si="1205"/>
        <v>July</v>
      </c>
    </row>
    <row r="12849" spans="1:11" x14ac:dyDescent="0.3">
      <c r="A12849" s="2">
        <v>42203</v>
      </c>
      <c r="B12849">
        <v>1</v>
      </c>
      <c r="C12849">
        <v>3</v>
      </c>
      <c r="D12849" s="3">
        <v>42203.744426736113</v>
      </c>
      <c r="E12849" s="3">
        <v>42203.839236111111</v>
      </c>
      <c r="F12849" s="9">
        <f t="shared" si="1200"/>
        <v>9.480937499756692E-2</v>
      </c>
      <c r="G12849" s="11">
        <f t="shared" si="1201"/>
        <v>136.52549999649636</v>
      </c>
      <c r="H12849" t="str">
        <f t="shared" si="1202"/>
        <v>Saturday</v>
      </c>
      <c r="I12849">
        <f t="shared" si="1203"/>
        <v>2015</v>
      </c>
      <c r="J12849" t="str">
        <f t="shared" si="1204"/>
        <v>2015-07-7</v>
      </c>
      <c r="K12849" t="str">
        <f t="shared" si="1205"/>
        <v>July</v>
      </c>
    </row>
    <row r="12850" spans="1:11" x14ac:dyDescent="0.3">
      <c r="A12850" s="2">
        <v>42203</v>
      </c>
      <c r="B12850">
        <v>1</v>
      </c>
      <c r="C12850">
        <v>3</v>
      </c>
      <c r="D12850" s="3">
        <v>42203.746173344909</v>
      </c>
      <c r="E12850" s="3">
        <v>42203.962048611109</v>
      </c>
      <c r="F12850" s="9">
        <f t="shared" si="1200"/>
        <v>0.21587526619987329</v>
      </c>
      <c r="G12850" s="11">
        <f t="shared" si="1201"/>
        <v>310.86038332781754</v>
      </c>
      <c r="H12850" t="str">
        <f t="shared" si="1202"/>
        <v>Saturday</v>
      </c>
      <c r="I12850">
        <f t="shared" si="1203"/>
        <v>2015</v>
      </c>
      <c r="J12850" t="str">
        <f t="shared" si="1204"/>
        <v>2015-07-7</v>
      </c>
      <c r="K12850" t="str">
        <f t="shared" si="1205"/>
        <v>July</v>
      </c>
    </row>
    <row r="12851" spans="1:11" x14ac:dyDescent="0.3">
      <c r="A12851" s="2">
        <v>42203</v>
      </c>
      <c r="B12851">
        <v>0</v>
      </c>
      <c r="C12851">
        <v>5</v>
      </c>
      <c r="D12851" s="3">
        <v>42203.756846875003</v>
      </c>
      <c r="E12851" s="3">
        <v>42203.943055555559</v>
      </c>
      <c r="F12851" s="9">
        <f t="shared" si="1200"/>
        <v>0.1862086805558647</v>
      </c>
      <c r="G12851" s="11">
        <f t="shared" si="1201"/>
        <v>268.14050000044517</v>
      </c>
      <c r="H12851" t="str">
        <f t="shared" si="1202"/>
        <v>Saturday</v>
      </c>
      <c r="I12851">
        <f t="shared" si="1203"/>
        <v>2015</v>
      </c>
      <c r="J12851" t="str">
        <f t="shared" si="1204"/>
        <v>2015-07-7</v>
      </c>
      <c r="K12851" t="str">
        <f t="shared" si="1205"/>
        <v>July</v>
      </c>
    </row>
    <row r="12852" spans="1:11" x14ac:dyDescent="0.3">
      <c r="A12852" s="2">
        <v>42203</v>
      </c>
      <c r="B12852">
        <v>1</v>
      </c>
      <c r="C12852">
        <v>3</v>
      </c>
      <c r="D12852" s="3">
        <v>42203.779244826386</v>
      </c>
      <c r="E12852" s="3">
        <v>42204.317430555559</v>
      </c>
      <c r="F12852" s="9">
        <f t="shared" si="1200"/>
        <v>0.53818572917225538</v>
      </c>
      <c r="G12852" s="11">
        <f t="shared" si="1201"/>
        <v>774.98745000804774</v>
      </c>
      <c r="H12852" t="str">
        <f t="shared" si="1202"/>
        <v>Saturday</v>
      </c>
      <c r="I12852">
        <f t="shared" si="1203"/>
        <v>2015</v>
      </c>
      <c r="J12852" t="str">
        <f t="shared" si="1204"/>
        <v>2015-07-7</v>
      </c>
      <c r="K12852" t="str">
        <f t="shared" si="1205"/>
        <v>July</v>
      </c>
    </row>
    <row r="12853" spans="1:11" x14ac:dyDescent="0.3">
      <c r="A12853" s="2">
        <v>42203</v>
      </c>
      <c r="B12853">
        <v>0</v>
      </c>
      <c r="C12853">
        <v>4</v>
      </c>
      <c r="D12853" s="3">
        <v>42203.789518090278</v>
      </c>
      <c r="E12853" s="3">
        <v>42204.099733796298</v>
      </c>
      <c r="F12853" s="9">
        <f t="shared" si="1200"/>
        <v>0.3102157060202444</v>
      </c>
      <c r="G12853" s="11">
        <f t="shared" si="1201"/>
        <v>446.71061666915193</v>
      </c>
      <c r="H12853" t="str">
        <f t="shared" si="1202"/>
        <v>Saturday</v>
      </c>
      <c r="I12853">
        <f t="shared" si="1203"/>
        <v>2015</v>
      </c>
      <c r="J12853" t="str">
        <f t="shared" si="1204"/>
        <v>2015-07-7</v>
      </c>
      <c r="K12853" t="str">
        <f t="shared" si="1205"/>
        <v>July</v>
      </c>
    </row>
    <row r="12854" spans="1:11" x14ac:dyDescent="0.3">
      <c r="A12854" s="2">
        <v>42203</v>
      </c>
      <c r="B12854">
        <v>0</v>
      </c>
      <c r="C12854">
        <v>4</v>
      </c>
      <c r="D12854" s="3">
        <v>42203.809081516207</v>
      </c>
      <c r="E12854" s="3">
        <v>42203.950069444443</v>
      </c>
      <c r="F12854" s="9">
        <f t="shared" si="1200"/>
        <v>0.14098792823642725</v>
      </c>
      <c r="G12854" s="11">
        <f t="shared" si="1201"/>
        <v>203.02261666045524</v>
      </c>
      <c r="H12854" t="str">
        <f t="shared" si="1202"/>
        <v>Saturday</v>
      </c>
      <c r="I12854">
        <f t="shared" si="1203"/>
        <v>2015</v>
      </c>
      <c r="J12854" t="str">
        <f t="shared" si="1204"/>
        <v>2015-07-7</v>
      </c>
      <c r="K12854" t="str">
        <f t="shared" si="1205"/>
        <v>July</v>
      </c>
    </row>
    <row r="12855" spans="1:11" x14ac:dyDescent="0.3">
      <c r="A12855" s="2">
        <v>42203</v>
      </c>
      <c r="B12855">
        <v>1</v>
      </c>
      <c r="C12855">
        <v>3</v>
      </c>
      <c r="D12855" s="3">
        <v>42203.819311192128</v>
      </c>
      <c r="E12855" s="3">
        <v>42203.914780092593</v>
      </c>
      <c r="F12855" s="9">
        <f t="shared" si="1200"/>
        <v>9.5468900464766193E-2</v>
      </c>
      <c r="G12855" s="11">
        <f t="shared" si="1201"/>
        <v>137.47521666926332</v>
      </c>
      <c r="H12855" t="str">
        <f t="shared" si="1202"/>
        <v>Saturday</v>
      </c>
      <c r="I12855">
        <f t="shared" si="1203"/>
        <v>2015</v>
      </c>
      <c r="J12855" t="str">
        <f t="shared" si="1204"/>
        <v>2015-07-7</v>
      </c>
      <c r="K12855" t="str">
        <f t="shared" si="1205"/>
        <v>July</v>
      </c>
    </row>
    <row r="12856" spans="1:11" x14ac:dyDescent="0.3">
      <c r="A12856" s="2">
        <v>42203</v>
      </c>
      <c r="B12856">
        <v>0</v>
      </c>
      <c r="C12856">
        <v>3</v>
      </c>
      <c r="D12856" s="3">
        <v>42203.819712118056</v>
      </c>
      <c r="E12856" s="3">
        <v>42204.420995370368</v>
      </c>
      <c r="F12856" s="9">
        <f t="shared" si="1200"/>
        <v>0.60128325231198687</v>
      </c>
      <c r="G12856" s="11">
        <f t="shared" si="1201"/>
        <v>865.84788332926109</v>
      </c>
      <c r="H12856" t="str">
        <f t="shared" si="1202"/>
        <v>Saturday</v>
      </c>
      <c r="I12856">
        <f t="shared" si="1203"/>
        <v>2015</v>
      </c>
      <c r="J12856" t="str">
        <f t="shared" si="1204"/>
        <v>2015-07-7</v>
      </c>
      <c r="K12856" t="str">
        <f t="shared" si="1205"/>
        <v>July</v>
      </c>
    </row>
    <row r="12857" spans="1:11" x14ac:dyDescent="0.3">
      <c r="A12857" s="2">
        <v>42203</v>
      </c>
      <c r="B12857">
        <v>1</v>
      </c>
      <c r="C12857">
        <v>3</v>
      </c>
      <c r="D12857" s="3">
        <v>42203.82389216435</v>
      </c>
      <c r="E12857" s="3">
        <v>42203.952256944445</v>
      </c>
      <c r="F12857" s="9">
        <f t="shared" si="1200"/>
        <v>0.1283647800955805</v>
      </c>
      <c r="G12857" s="11">
        <f t="shared" si="1201"/>
        <v>184.84528333763592</v>
      </c>
      <c r="H12857" t="str">
        <f t="shared" si="1202"/>
        <v>Saturday</v>
      </c>
      <c r="I12857">
        <f t="shared" si="1203"/>
        <v>2015</v>
      </c>
      <c r="J12857" t="str">
        <f t="shared" si="1204"/>
        <v>2015-07-7</v>
      </c>
      <c r="K12857" t="str">
        <f t="shared" si="1205"/>
        <v>July</v>
      </c>
    </row>
    <row r="12858" spans="1:11" x14ac:dyDescent="0.3">
      <c r="A12858" s="2">
        <v>42203</v>
      </c>
      <c r="B12858">
        <v>0</v>
      </c>
      <c r="C12858">
        <v>3</v>
      </c>
      <c r="D12858" s="3">
        <v>42203.825933182874</v>
      </c>
      <c r="E12858" s="3">
        <v>42204.309016203704</v>
      </c>
      <c r="F12858" s="9">
        <f t="shared" si="1200"/>
        <v>0.48308302083023591</v>
      </c>
      <c r="G12858" s="11">
        <f t="shared" si="1201"/>
        <v>695.63954999553971</v>
      </c>
      <c r="H12858" t="str">
        <f t="shared" si="1202"/>
        <v>Saturday</v>
      </c>
      <c r="I12858">
        <f t="shared" si="1203"/>
        <v>2015</v>
      </c>
      <c r="J12858" t="str">
        <f t="shared" si="1204"/>
        <v>2015-07-7</v>
      </c>
      <c r="K12858" t="str">
        <f t="shared" si="1205"/>
        <v>July</v>
      </c>
    </row>
    <row r="12859" spans="1:11" x14ac:dyDescent="0.3">
      <c r="A12859" s="2">
        <v>42203</v>
      </c>
      <c r="B12859">
        <v>1</v>
      </c>
      <c r="C12859">
        <v>4</v>
      </c>
      <c r="D12859" s="3">
        <v>42203.832395486112</v>
      </c>
      <c r="E12859" s="3">
        <v>42203.958379629628</v>
      </c>
      <c r="F12859" s="9">
        <f t="shared" si="1200"/>
        <v>0.12598414351668907</v>
      </c>
      <c r="G12859" s="11">
        <f t="shared" si="1201"/>
        <v>181.41716666403227</v>
      </c>
      <c r="H12859" t="str">
        <f t="shared" si="1202"/>
        <v>Saturday</v>
      </c>
      <c r="I12859">
        <f t="shared" si="1203"/>
        <v>2015</v>
      </c>
      <c r="J12859" t="str">
        <f t="shared" si="1204"/>
        <v>2015-07-7</v>
      </c>
      <c r="K12859" t="str">
        <f t="shared" si="1205"/>
        <v>July</v>
      </c>
    </row>
    <row r="12860" spans="1:11" x14ac:dyDescent="0.3">
      <c r="A12860" s="2">
        <v>42203</v>
      </c>
      <c r="B12860">
        <v>1</v>
      </c>
      <c r="C12860">
        <v>4</v>
      </c>
      <c r="D12860" s="3">
        <v>42203.837629861111</v>
      </c>
      <c r="E12860" s="3">
        <v>42203.849618055552</v>
      </c>
      <c r="F12860" s="9">
        <f t="shared" si="1200"/>
        <v>1.1988194441073574E-2</v>
      </c>
      <c r="G12860" s="11">
        <f t="shared" si="1201"/>
        <v>17.262999995145947</v>
      </c>
      <c r="H12860" t="str">
        <f t="shared" si="1202"/>
        <v>Saturday</v>
      </c>
      <c r="I12860">
        <f t="shared" si="1203"/>
        <v>2015</v>
      </c>
      <c r="J12860" t="str">
        <f t="shared" si="1204"/>
        <v>2015-07-7</v>
      </c>
      <c r="K12860" t="str">
        <f t="shared" si="1205"/>
        <v>July</v>
      </c>
    </row>
    <row r="12861" spans="1:11" x14ac:dyDescent="0.3">
      <c r="A12861" s="2">
        <v>42203</v>
      </c>
      <c r="B12861">
        <v>1</v>
      </c>
      <c r="C12861">
        <v>2</v>
      </c>
      <c r="D12861" s="3">
        <v>42203.859968206016</v>
      </c>
      <c r="E12861" s="3">
        <v>42203.99009259259</v>
      </c>
      <c r="F12861" s="9">
        <f t="shared" si="1200"/>
        <v>0.13012438657460734</v>
      </c>
      <c r="G12861" s="11">
        <f t="shared" si="1201"/>
        <v>187.37911666743457</v>
      </c>
      <c r="H12861" t="str">
        <f t="shared" si="1202"/>
        <v>Saturday</v>
      </c>
      <c r="I12861">
        <f t="shared" si="1203"/>
        <v>2015</v>
      </c>
      <c r="J12861" t="str">
        <f t="shared" si="1204"/>
        <v>2015-07-7</v>
      </c>
      <c r="K12861" t="str">
        <f t="shared" si="1205"/>
        <v>July</v>
      </c>
    </row>
    <row r="12862" spans="1:11" x14ac:dyDescent="0.3">
      <c r="A12862" s="2">
        <v>42203</v>
      </c>
      <c r="B12862">
        <v>0</v>
      </c>
      <c r="C12862">
        <v>3</v>
      </c>
      <c r="D12862" s="3">
        <v>42203.878626504629</v>
      </c>
      <c r="E12862" s="3">
        <v>42204.113877314812</v>
      </c>
      <c r="F12862" s="9">
        <f t="shared" si="1200"/>
        <v>0.23525081018306082</v>
      </c>
      <c r="G12862" s="11">
        <f t="shared" si="1201"/>
        <v>338.76116666360758</v>
      </c>
      <c r="H12862" t="str">
        <f t="shared" si="1202"/>
        <v>Saturday</v>
      </c>
      <c r="I12862">
        <f t="shared" si="1203"/>
        <v>2015</v>
      </c>
      <c r="J12862" t="str">
        <f t="shared" si="1204"/>
        <v>2015-07-7</v>
      </c>
      <c r="K12862" t="str">
        <f t="shared" si="1205"/>
        <v>July</v>
      </c>
    </row>
    <row r="12863" spans="1:11" x14ac:dyDescent="0.3">
      <c r="A12863" s="2">
        <v>42203</v>
      </c>
      <c r="B12863">
        <v>1</v>
      </c>
      <c r="C12863">
        <v>3</v>
      </c>
      <c r="D12863" s="3">
        <v>42203.89354837963</v>
      </c>
      <c r="E12863" s="3">
        <v>42204.796215277776</v>
      </c>
      <c r="F12863" s="9">
        <f t="shared" si="1200"/>
        <v>0.90266689814598067</v>
      </c>
      <c r="G12863" s="11">
        <f t="shared" si="1201"/>
        <v>1299.8403333302122</v>
      </c>
      <c r="H12863" t="str">
        <f t="shared" si="1202"/>
        <v>Saturday</v>
      </c>
      <c r="I12863">
        <f t="shared" si="1203"/>
        <v>2015</v>
      </c>
      <c r="J12863" t="str">
        <f t="shared" si="1204"/>
        <v>2015-07-7</v>
      </c>
      <c r="K12863" t="str">
        <f t="shared" si="1205"/>
        <v>July</v>
      </c>
    </row>
    <row r="12864" spans="1:11" x14ac:dyDescent="0.3">
      <c r="A12864" s="2">
        <v>42203</v>
      </c>
      <c r="B12864">
        <v>0</v>
      </c>
      <c r="C12864">
        <v>3</v>
      </c>
      <c r="D12864" s="3">
        <v>42203.91330821759</v>
      </c>
      <c r="E12864" s="3">
        <v>42204.191643518519</v>
      </c>
      <c r="F12864" s="9">
        <f t="shared" si="1200"/>
        <v>0.27833530092902947</v>
      </c>
      <c r="G12864" s="11">
        <f t="shared" si="1201"/>
        <v>400.80283333780244</v>
      </c>
      <c r="H12864" t="str">
        <f t="shared" si="1202"/>
        <v>Saturday</v>
      </c>
      <c r="I12864">
        <f t="shared" si="1203"/>
        <v>2015</v>
      </c>
      <c r="J12864" t="str">
        <f t="shared" si="1204"/>
        <v>2015-07-7</v>
      </c>
      <c r="K12864" t="str">
        <f t="shared" si="1205"/>
        <v>July</v>
      </c>
    </row>
    <row r="12865" spans="1:11" x14ac:dyDescent="0.3">
      <c r="A12865" s="2">
        <v>42203</v>
      </c>
      <c r="B12865">
        <v>1</v>
      </c>
      <c r="C12865">
        <v>4</v>
      </c>
      <c r="D12865" s="3">
        <v>42203.918108761573</v>
      </c>
      <c r="E12865" s="3">
        <v>42204.110115740739</v>
      </c>
      <c r="F12865" s="9">
        <f t="shared" si="1200"/>
        <v>0.1920069791667629</v>
      </c>
      <c r="G12865" s="11">
        <f t="shared" si="1201"/>
        <v>276.49005000013858</v>
      </c>
      <c r="H12865" t="str">
        <f t="shared" si="1202"/>
        <v>Saturday</v>
      </c>
      <c r="I12865">
        <f t="shared" si="1203"/>
        <v>2015</v>
      </c>
      <c r="J12865" t="str">
        <f t="shared" si="1204"/>
        <v>2015-07-7</v>
      </c>
      <c r="K12865" t="str">
        <f t="shared" si="1205"/>
        <v>July</v>
      </c>
    </row>
    <row r="12866" spans="1:11" x14ac:dyDescent="0.3">
      <c r="A12866" s="2">
        <v>42203</v>
      </c>
      <c r="B12866">
        <v>1</v>
      </c>
      <c r="C12866">
        <v>4</v>
      </c>
      <c r="D12866" s="3">
        <v>42203.932192592591</v>
      </c>
      <c r="E12866" s="3">
        <v>42204.102233796293</v>
      </c>
      <c r="F12866" s="9">
        <f t="shared" si="1200"/>
        <v>0.17004120370256715</v>
      </c>
      <c r="G12866" s="11">
        <f t="shared" si="1201"/>
        <v>244.85933333169669</v>
      </c>
      <c r="H12866" t="str">
        <f t="shared" si="1202"/>
        <v>Saturday</v>
      </c>
      <c r="I12866">
        <f t="shared" si="1203"/>
        <v>2015</v>
      </c>
      <c r="J12866" t="str">
        <f t="shared" si="1204"/>
        <v>2015-07-7</v>
      </c>
      <c r="K12866" t="str">
        <f t="shared" si="1205"/>
        <v>July</v>
      </c>
    </row>
    <row r="12867" spans="1:11" x14ac:dyDescent="0.3">
      <c r="A12867" s="2">
        <v>42203</v>
      </c>
      <c r="B12867">
        <v>0</v>
      </c>
      <c r="C12867">
        <v>3</v>
      </c>
      <c r="D12867" s="3">
        <v>42203.933347650462</v>
      </c>
      <c r="E12867" s="3">
        <v>42204.009189814817</v>
      </c>
      <c r="F12867" s="9">
        <f t="shared" ref="F12867:F12930" si="1206">E12867-D12867</f>
        <v>7.5842164354980923E-2</v>
      </c>
      <c r="G12867" s="11">
        <f t="shared" ref="G12867:G12930" si="1207">F12867*1440</f>
        <v>109.21271667117253</v>
      </c>
      <c r="H12867" t="str">
        <f t="shared" ref="H12867:H12930" si="1208">TEXT(A12867,"dddd")</f>
        <v>Saturday</v>
      </c>
      <c r="I12867">
        <f t="shared" ref="I12867:I12930" si="1209">YEAR(A12867)</f>
        <v>2015</v>
      </c>
      <c r="J12867" t="str">
        <f t="shared" ref="J12867:J12930" si="1210">I12867&amp;"-"&amp;TEXT(A12867,"mm")&amp;"-"&amp;WEEKDAY(A12867)</f>
        <v>2015-07-7</v>
      </c>
      <c r="K12867" t="str">
        <f t="shared" ref="K12867:K12930" si="1211">TEXT(A12867,"mmmm")</f>
        <v>July</v>
      </c>
    </row>
    <row r="12868" spans="1:11" x14ac:dyDescent="0.3">
      <c r="A12868" s="2">
        <v>42203</v>
      </c>
      <c r="B12868">
        <v>1</v>
      </c>
      <c r="C12868">
        <v>3</v>
      </c>
      <c r="D12868" s="3">
        <v>42203.988181099536</v>
      </c>
      <c r="E12868" s="3">
        <v>42204.084317129629</v>
      </c>
      <c r="F12868" s="9">
        <f t="shared" si="1206"/>
        <v>9.6136030093475711E-2</v>
      </c>
      <c r="G12868" s="11">
        <f t="shared" si="1207"/>
        <v>138.43588333460502</v>
      </c>
      <c r="H12868" t="str">
        <f t="shared" si="1208"/>
        <v>Saturday</v>
      </c>
      <c r="I12868">
        <f t="shared" si="1209"/>
        <v>2015</v>
      </c>
      <c r="J12868" t="str">
        <f t="shared" si="1210"/>
        <v>2015-07-7</v>
      </c>
      <c r="K12868" t="str">
        <f t="shared" si="1211"/>
        <v>July</v>
      </c>
    </row>
    <row r="12869" spans="1:11" x14ac:dyDescent="0.3">
      <c r="A12869" s="2">
        <v>42203</v>
      </c>
      <c r="B12869">
        <v>1</v>
      </c>
      <c r="C12869">
        <v>4</v>
      </c>
      <c r="D12869" s="3">
        <v>42203.995964849535</v>
      </c>
      <c r="E12869" s="3">
        <v>42204.597118055557</v>
      </c>
      <c r="F12869" s="9">
        <f t="shared" si="1206"/>
        <v>0.60115320602199063</v>
      </c>
      <c r="G12869" s="11">
        <f t="shared" si="1207"/>
        <v>865.6606166716665</v>
      </c>
      <c r="H12869" t="str">
        <f t="shared" si="1208"/>
        <v>Saturday</v>
      </c>
      <c r="I12869">
        <f t="shared" si="1209"/>
        <v>2015</v>
      </c>
      <c r="J12869" t="str">
        <f t="shared" si="1210"/>
        <v>2015-07-7</v>
      </c>
      <c r="K12869" t="str">
        <f t="shared" si="1211"/>
        <v>July</v>
      </c>
    </row>
    <row r="12870" spans="1:11" x14ac:dyDescent="0.3">
      <c r="A12870" s="2">
        <v>42204</v>
      </c>
      <c r="B12870">
        <v>0</v>
      </c>
      <c r="C12870">
        <v>3</v>
      </c>
      <c r="D12870" s="3">
        <v>42204.010284143522</v>
      </c>
      <c r="E12870" s="3">
        <v>42204.129861111112</v>
      </c>
      <c r="F12870" s="9">
        <f t="shared" si="1206"/>
        <v>0.1195769675905467</v>
      </c>
      <c r="G12870" s="11">
        <f t="shared" si="1207"/>
        <v>172.19083333038725</v>
      </c>
      <c r="H12870" t="str">
        <f t="shared" si="1208"/>
        <v>Sunday</v>
      </c>
      <c r="I12870">
        <f t="shared" si="1209"/>
        <v>2015</v>
      </c>
      <c r="J12870" t="str">
        <f t="shared" si="1210"/>
        <v>2015-07-1</v>
      </c>
      <c r="K12870" t="str">
        <f t="shared" si="1211"/>
        <v>July</v>
      </c>
    </row>
    <row r="12871" spans="1:11" x14ac:dyDescent="0.3">
      <c r="A12871" s="2">
        <v>42204</v>
      </c>
      <c r="B12871">
        <v>0</v>
      </c>
      <c r="C12871">
        <v>3</v>
      </c>
      <c r="D12871" s="3">
        <v>42204.027510300926</v>
      </c>
      <c r="E12871" s="3">
        <v>42204.646377314813</v>
      </c>
      <c r="F12871" s="9">
        <f t="shared" si="1206"/>
        <v>0.61886701388721121</v>
      </c>
      <c r="G12871" s="11">
        <f t="shared" si="1207"/>
        <v>891.16849999758415</v>
      </c>
      <c r="H12871" t="str">
        <f t="shared" si="1208"/>
        <v>Sunday</v>
      </c>
      <c r="I12871">
        <f t="shared" si="1209"/>
        <v>2015</v>
      </c>
      <c r="J12871" t="str">
        <f t="shared" si="1210"/>
        <v>2015-07-1</v>
      </c>
      <c r="K12871" t="str">
        <f t="shared" si="1211"/>
        <v>July</v>
      </c>
    </row>
    <row r="12872" spans="1:11" x14ac:dyDescent="0.3">
      <c r="A12872" s="2">
        <v>42204</v>
      </c>
      <c r="B12872">
        <v>1</v>
      </c>
      <c r="C12872">
        <v>2</v>
      </c>
      <c r="D12872" s="3">
        <v>42204.036066469911</v>
      </c>
      <c r="E12872" s="3">
        <v>42204.74113425926</v>
      </c>
      <c r="F12872" s="9">
        <f t="shared" si="1206"/>
        <v>0.70506778934941394</v>
      </c>
      <c r="G12872" s="11">
        <f t="shared" si="1207"/>
        <v>1015.2976166631561</v>
      </c>
      <c r="H12872" t="str">
        <f t="shared" si="1208"/>
        <v>Sunday</v>
      </c>
      <c r="I12872">
        <f t="shared" si="1209"/>
        <v>2015</v>
      </c>
      <c r="J12872" t="str">
        <f t="shared" si="1210"/>
        <v>2015-07-1</v>
      </c>
      <c r="K12872" t="str">
        <f t="shared" si="1211"/>
        <v>July</v>
      </c>
    </row>
    <row r="12873" spans="1:11" x14ac:dyDescent="0.3">
      <c r="A12873" s="2">
        <v>42204</v>
      </c>
      <c r="B12873">
        <v>1</v>
      </c>
      <c r="C12873">
        <v>3</v>
      </c>
      <c r="D12873" s="3">
        <v>42204.039759340281</v>
      </c>
      <c r="E12873" s="3">
        <v>42204.382349537038</v>
      </c>
      <c r="F12873" s="9">
        <f t="shared" si="1206"/>
        <v>0.34259019675664604</v>
      </c>
      <c r="G12873" s="11">
        <f t="shared" si="1207"/>
        <v>493.32988332957029</v>
      </c>
      <c r="H12873" t="str">
        <f t="shared" si="1208"/>
        <v>Sunday</v>
      </c>
      <c r="I12873">
        <f t="shared" si="1209"/>
        <v>2015</v>
      </c>
      <c r="J12873" t="str">
        <f t="shared" si="1210"/>
        <v>2015-07-1</v>
      </c>
      <c r="K12873" t="str">
        <f t="shared" si="1211"/>
        <v>July</v>
      </c>
    </row>
    <row r="12874" spans="1:11" x14ac:dyDescent="0.3">
      <c r="A12874" s="2">
        <v>42204</v>
      </c>
      <c r="B12874">
        <v>0</v>
      </c>
      <c r="C12874">
        <v>3</v>
      </c>
      <c r="D12874" s="3">
        <v>42204.047679664349</v>
      </c>
      <c r="E12874" s="3">
        <v>42204.372581018521</v>
      </c>
      <c r="F12874" s="9">
        <f t="shared" si="1206"/>
        <v>0.32490135417174315</v>
      </c>
      <c r="G12874" s="11">
        <f t="shared" si="1207"/>
        <v>467.85795000731014</v>
      </c>
      <c r="H12874" t="str">
        <f t="shared" si="1208"/>
        <v>Sunday</v>
      </c>
      <c r="I12874">
        <f t="shared" si="1209"/>
        <v>2015</v>
      </c>
      <c r="J12874" t="str">
        <f t="shared" si="1210"/>
        <v>2015-07-1</v>
      </c>
      <c r="K12874" t="str">
        <f t="shared" si="1211"/>
        <v>July</v>
      </c>
    </row>
    <row r="12875" spans="1:11" x14ac:dyDescent="0.3">
      <c r="A12875" s="2">
        <v>42204</v>
      </c>
      <c r="B12875">
        <v>1</v>
      </c>
      <c r="C12875">
        <v>3</v>
      </c>
      <c r="D12875" s="3">
        <v>42204.053692245368</v>
      </c>
      <c r="E12875" s="3">
        <v>42204.291527777779</v>
      </c>
      <c r="F12875" s="9">
        <f t="shared" si="1206"/>
        <v>0.237835532410827</v>
      </c>
      <c r="G12875" s="11">
        <f t="shared" si="1207"/>
        <v>342.48316667159088</v>
      </c>
      <c r="H12875" t="str">
        <f t="shared" si="1208"/>
        <v>Sunday</v>
      </c>
      <c r="I12875">
        <f t="shared" si="1209"/>
        <v>2015</v>
      </c>
      <c r="J12875" t="str">
        <f t="shared" si="1210"/>
        <v>2015-07-1</v>
      </c>
      <c r="K12875" t="str">
        <f t="shared" si="1211"/>
        <v>July</v>
      </c>
    </row>
    <row r="12876" spans="1:11" x14ac:dyDescent="0.3">
      <c r="A12876" s="2">
        <v>42204</v>
      </c>
      <c r="B12876">
        <v>0</v>
      </c>
      <c r="C12876">
        <v>3</v>
      </c>
      <c r="D12876" s="3">
        <v>42204.055346793983</v>
      </c>
      <c r="E12876" s="3">
        <v>42204.43990740741</v>
      </c>
      <c r="F12876" s="9">
        <f t="shared" si="1206"/>
        <v>0.38456061342731118</v>
      </c>
      <c r="G12876" s="11">
        <f t="shared" si="1207"/>
        <v>553.7672833353281</v>
      </c>
      <c r="H12876" t="str">
        <f t="shared" si="1208"/>
        <v>Sunday</v>
      </c>
      <c r="I12876">
        <f t="shared" si="1209"/>
        <v>2015</v>
      </c>
      <c r="J12876" t="str">
        <f t="shared" si="1210"/>
        <v>2015-07-1</v>
      </c>
      <c r="K12876" t="str">
        <f t="shared" si="1211"/>
        <v>July</v>
      </c>
    </row>
    <row r="12877" spans="1:11" x14ac:dyDescent="0.3">
      <c r="A12877" s="2">
        <v>42204</v>
      </c>
      <c r="B12877">
        <v>0</v>
      </c>
      <c r="C12877">
        <v>3</v>
      </c>
      <c r="D12877" s="3">
        <v>42204.097317094907</v>
      </c>
      <c r="E12877" s="3">
        <v>42204.585613425923</v>
      </c>
      <c r="F12877" s="9">
        <f t="shared" si="1206"/>
        <v>0.48829633101559011</v>
      </c>
      <c r="G12877" s="11">
        <f t="shared" si="1207"/>
        <v>703.14671666244976</v>
      </c>
      <c r="H12877" t="str">
        <f t="shared" si="1208"/>
        <v>Sunday</v>
      </c>
      <c r="I12877">
        <f t="shared" si="1209"/>
        <v>2015</v>
      </c>
      <c r="J12877" t="str">
        <f t="shared" si="1210"/>
        <v>2015-07-1</v>
      </c>
      <c r="K12877" t="str">
        <f t="shared" si="1211"/>
        <v>July</v>
      </c>
    </row>
    <row r="12878" spans="1:11" x14ac:dyDescent="0.3">
      <c r="A12878" s="2">
        <v>42204</v>
      </c>
      <c r="B12878">
        <v>0</v>
      </c>
      <c r="C12878">
        <v>4</v>
      </c>
      <c r="D12878" s="3">
        <v>42204.110960034719</v>
      </c>
      <c r="E12878" s="3">
        <v>42204.509837962964</v>
      </c>
      <c r="F12878" s="9">
        <f t="shared" si="1206"/>
        <v>0.39887792824447388</v>
      </c>
      <c r="G12878" s="11">
        <f t="shared" si="1207"/>
        <v>574.38421667204238</v>
      </c>
      <c r="H12878" t="str">
        <f t="shared" si="1208"/>
        <v>Sunday</v>
      </c>
      <c r="I12878">
        <f t="shared" si="1209"/>
        <v>2015</v>
      </c>
      <c r="J12878" t="str">
        <f t="shared" si="1210"/>
        <v>2015-07-1</v>
      </c>
      <c r="K12878" t="str">
        <f t="shared" si="1211"/>
        <v>July</v>
      </c>
    </row>
    <row r="12879" spans="1:11" x14ac:dyDescent="0.3">
      <c r="A12879" s="2">
        <v>42204</v>
      </c>
      <c r="B12879">
        <v>0</v>
      </c>
      <c r="C12879">
        <v>3</v>
      </c>
      <c r="D12879" s="3">
        <v>42204.112071875003</v>
      </c>
      <c r="E12879" s="3">
        <v>42204.218553240738</v>
      </c>
      <c r="F12879" s="9">
        <f t="shared" si="1206"/>
        <v>0.10648136573581723</v>
      </c>
      <c r="G12879" s="11">
        <f t="shared" si="1207"/>
        <v>153.33316665957682</v>
      </c>
      <c r="H12879" t="str">
        <f t="shared" si="1208"/>
        <v>Sunday</v>
      </c>
      <c r="I12879">
        <f t="shared" si="1209"/>
        <v>2015</v>
      </c>
      <c r="J12879" t="str">
        <f t="shared" si="1210"/>
        <v>2015-07-1</v>
      </c>
      <c r="K12879" t="str">
        <f t="shared" si="1211"/>
        <v>July</v>
      </c>
    </row>
    <row r="12880" spans="1:11" x14ac:dyDescent="0.3">
      <c r="A12880" s="2">
        <v>42204</v>
      </c>
      <c r="B12880">
        <v>1</v>
      </c>
      <c r="C12880">
        <v>4</v>
      </c>
      <c r="D12880" s="3">
        <v>42204.145323344907</v>
      </c>
      <c r="E12880" s="3">
        <v>42204.270486111112</v>
      </c>
      <c r="F12880" s="9">
        <f t="shared" si="1206"/>
        <v>0.12516276620590361</v>
      </c>
      <c r="G12880" s="11">
        <f t="shared" si="1207"/>
        <v>180.2343833365012</v>
      </c>
      <c r="H12880" t="str">
        <f t="shared" si="1208"/>
        <v>Sunday</v>
      </c>
      <c r="I12880">
        <f t="shared" si="1209"/>
        <v>2015</v>
      </c>
      <c r="J12880" t="str">
        <f t="shared" si="1210"/>
        <v>2015-07-1</v>
      </c>
      <c r="K12880" t="str">
        <f t="shared" si="1211"/>
        <v>July</v>
      </c>
    </row>
    <row r="12881" spans="1:11" x14ac:dyDescent="0.3">
      <c r="A12881" s="2">
        <v>42204</v>
      </c>
      <c r="B12881">
        <v>1</v>
      </c>
      <c r="C12881">
        <v>3</v>
      </c>
      <c r="D12881" s="3">
        <v>42204.147546030094</v>
      </c>
      <c r="E12881" s="3">
        <v>42204.481550925928</v>
      </c>
      <c r="F12881" s="9">
        <f t="shared" si="1206"/>
        <v>0.33400489583436865</v>
      </c>
      <c r="G12881" s="11">
        <f t="shared" si="1207"/>
        <v>480.96705000149086</v>
      </c>
      <c r="H12881" t="str">
        <f t="shared" si="1208"/>
        <v>Sunday</v>
      </c>
      <c r="I12881">
        <f t="shared" si="1209"/>
        <v>2015</v>
      </c>
      <c r="J12881" t="str">
        <f t="shared" si="1210"/>
        <v>2015-07-1</v>
      </c>
      <c r="K12881" t="str">
        <f t="shared" si="1211"/>
        <v>July</v>
      </c>
    </row>
    <row r="12882" spans="1:11" x14ac:dyDescent="0.3">
      <c r="A12882" s="2">
        <v>42204</v>
      </c>
      <c r="B12882">
        <v>0</v>
      </c>
      <c r="C12882">
        <v>3</v>
      </c>
      <c r="D12882" s="3">
        <v>42204.155942280093</v>
      </c>
      <c r="E12882" s="3">
        <v>42204.273993055554</v>
      </c>
      <c r="F12882" s="9">
        <f t="shared" si="1206"/>
        <v>0.11805077546159737</v>
      </c>
      <c r="G12882" s="11">
        <f t="shared" si="1207"/>
        <v>169.99311666470021</v>
      </c>
      <c r="H12882" t="str">
        <f t="shared" si="1208"/>
        <v>Sunday</v>
      </c>
      <c r="I12882">
        <f t="shared" si="1209"/>
        <v>2015</v>
      </c>
      <c r="J12882" t="str">
        <f t="shared" si="1210"/>
        <v>2015-07-1</v>
      </c>
      <c r="K12882" t="str">
        <f t="shared" si="1211"/>
        <v>July</v>
      </c>
    </row>
    <row r="12883" spans="1:11" x14ac:dyDescent="0.3">
      <c r="A12883" s="2">
        <v>42204</v>
      </c>
      <c r="B12883">
        <v>0</v>
      </c>
      <c r="C12883">
        <v>3</v>
      </c>
      <c r="D12883" s="3">
        <v>42204.177659062501</v>
      </c>
      <c r="E12883" s="3">
        <v>42204.617094907408</v>
      </c>
      <c r="F12883" s="9">
        <f t="shared" si="1206"/>
        <v>0.43943584490625653</v>
      </c>
      <c r="G12883" s="11">
        <f t="shared" si="1207"/>
        <v>632.78761666500941</v>
      </c>
      <c r="H12883" t="str">
        <f t="shared" si="1208"/>
        <v>Sunday</v>
      </c>
      <c r="I12883">
        <f t="shared" si="1209"/>
        <v>2015</v>
      </c>
      <c r="J12883" t="str">
        <f t="shared" si="1210"/>
        <v>2015-07-1</v>
      </c>
      <c r="K12883" t="str">
        <f t="shared" si="1211"/>
        <v>July</v>
      </c>
    </row>
    <row r="12884" spans="1:11" x14ac:dyDescent="0.3">
      <c r="A12884" s="2">
        <v>42204</v>
      </c>
      <c r="B12884">
        <v>1</v>
      </c>
      <c r="C12884">
        <v>3</v>
      </c>
      <c r="D12884" s="3">
        <v>42204.183121296293</v>
      </c>
      <c r="E12884" s="3">
        <v>42204.377650462964</v>
      </c>
      <c r="F12884" s="9">
        <f t="shared" si="1206"/>
        <v>0.19452916667069076</v>
      </c>
      <c r="G12884" s="11">
        <f t="shared" si="1207"/>
        <v>280.12200000579469</v>
      </c>
      <c r="H12884" t="str">
        <f t="shared" si="1208"/>
        <v>Sunday</v>
      </c>
      <c r="I12884">
        <f t="shared" si="1209"/>
        <v>2015</v>
      </c>
      <c r="J12884" t="str">
        <f t="shared" si="1210"/>
        <v>2015-07-1</v>
      </c>
      <c r="K12884" t="str">
        <f t="shared" si="1211"/>
        <v>July</v>
      </c>
    </row>
    <row r="12885" spans="1:11" x14ac:dyDescent="0.3">
      <c r="A12885" s="2">
        <v>42204</v>
      </c>
      <c r="B12885">
        <v>0</v>
      </c>
      <c r="C12885">
        <v>3</v>
      </c>
      <c r="D12885" s="3">
        <v>42204.257395023145</v>
      </c>
      <c r="E12885" s="3">
        <v>42204.381111111114</v>
      </c>
      <c r="F12885" s="9">
        <f t="shared" si="1206"/>
        <v>0.1237160879682051</v>
      </c>
      <c r="G12885" s="11">
        <f t="shared" si="1207"/>
        <v>178.15116667421535</v>
      </c>
      <c r="H12885" t="str">
        <f t="shared" si="1208"/>
        <v>Sunday</v>
      </c>
      <c r="I12885">
        <f t="shared" si="1209"/>
        <v>2015</v>
      </c>
      <c r="J12885" t="str">
        <f t="shared" si="1210"/>
        <v>2015-07-1</v>
      </c>
      <c r="K12885" t="str">
        <f t="shared" si="1211"/>
        <v>July</v>
      </c>
    </row>
    <row r="12886" spans="1:11" x14ac:dyDescent="0.3">
      <c r="A12886" s="2">
        <v>42204</v>
      </c>
      <c r="B12886">
        <v>1</v>
      </c>
      <c r="C12886">
        <v>3</v>
      </c>
      <c r="D12886" s="3">
        <v>42204.262364664355</v>
      </c>
      <c r="E12886" s="3">
        <v>42204.42559027778</v>
      </c>
      <c r="F12886" s="9">
        <f t="shared" si="1206"/>
        <v>0.16322561342531117</v>
      </c>
      <c r="G12886" s="11">
        <f t="shared" si="1207"/>
        <v>235.04488333244808</v>
      </c>
      <c r="H12886" t="str">
        <f t="shared" si="1208"/>
        <v>Sunday</v>
      </c>
      <c r="I12886">
        <f t="shared" si="1209"/>
        <v>2015</v>
      </c>
      <c r="J12886" t="str">
        <f t="shared" si="1210"/>
        <v>2015-07-1</v>
      </c>
      <c r="K12886" t="str">
        <f t="shared" si="1211"/>
        <v>July</v>
      </c>
    </row>
    <row r="12887" spans="1:11" x14ac:dyDescent="0.3">
      <c r="A12887" s="2">
        <v>42204</v>
      </c>
      <c r="B12887">
        <v>0</v>
      </c>
      <c r="C12887">
        <v>4</v>
      </c>
      <c r="D12887" s="3">
        <v>42204.265450578707</v>
      </c>
      <c r="E12887" s="3">
        <v>42204.501631944448</v>
      </c>
      <c r="F12887" s="9">
        <f t="shared" si="1206"/>
        <v>0.23618136574077653</v>
      </c>
      <c r="G12887" s="11">
        <f t="shared" si="1207"/>
        <v>340.1011666667182</v>
      </c>
      <c r="H12887" t="str">
        <f t="shared" si="1208"/>
        <v>Sunday</v>
      </c>
      <c r="I12887">
        <f t="shared" si="1209"/>
        <v>2015</v>
      </c>
      <c r="J12887" t="str">
        <f t="shared" si="1210"/>
        <v>2015-07-1</v>
      </c>
      <c r="K12887" t="str">
        <f t="shared" si="1211"/>
        <v>July</v>
      </c>
    </row>
    <row r="12888" spans="1:11" x14ac:dyDescent="0.3">
      <c r="A12888" s="2">
        <v>42204</v>
      </c>
      <c r="B12888">
        <v>1</v>
      </c>
      <c r="C12888">
        <v>3</v>
      </c>
      <c r="D12888" s="3">
        <v>42204.274706400465</v>
      </c>
      <c r="E12888" s="3">
        <v>42204.451388888891</v>
      </c>
      <c r="F12888" s="9">
        <f t="shared" si="1206"/>
        <v>0.17668248842528556</v>
      </c>
      <c r="G12888" s="11">
        <f t="shared" si="1207"/>
        <v>254.4227833324112</v>
      </c>
      <c r="H12888" t="str">
        <f t="shared" si="1208"/>
        <v>Sunday</v>
      </c>
      <c r="I12888">
        <f t="shared" si="1209"/>
        <v>2015</v>
      </c>
      <c r="J12888" t="str">
        <f t="shared" si="1210"/>
        <v>2015-07-1</v>
      </c>
      <c r="K12888" t="str">
        <f t="shared" si="1211"/>
        <v>July</v>
      </c>
    </row>
    <row r="12889" spans="1:11" x14ac:dyDescent="0.3">
      <c r="A12889" s="2">
        <v>42204</v>
      </c>
      <c r="B12889">
        <v>1</v>
      </c>
      <c r="C12889">
        <v>3</v>
      </c>
      <c r="D12889" s="3">
        <v>42204.292239155089</v>
      </c>
      <c r="E12889" s="3">
        <v>42204.365543981483</v>
      </c>
      <c r="F12889" s="9">
        <f t="shared" si="1206"/>
        <v>7.3304826393723488E-2</v>
      </c>
      <c r="G12889" s="11">
        <f t="shared" si="1207"/>
        <v>105.55895000696182</v>
      </c>
      <c r="H12889" t="str">
        <f t="shared" si="1208"/>
        <v>Sunday</v>
      </c>
      <c r="I12889">
        <f t="shared" si="1209"/>
        <v>2015</v>
      </c>
      <c r="J12889" t="str">
        <f t="shared" si="1210"/>
        <v>2015-07-1</v>
      </c>
      <c r="K12889" t="str">
        <f t="shared" si="1211"/>
        <v>July</v>
      </c>
    </row>
    <row r="12890" spans="1:11" x14ac:dyDescent="0.3">
      <c r="A12890" s="2">
        <v>42204</v>
      </c>
      <c r="B12890">
        <v>0</v>
      </c>
      <c r="C12890">
        <v>3</v>
      </c>
      <c r="D12890" s="3">
        <v>42204.293546643516</v>
      </c>
      <c r="E12890" s="3">
        <v>42204.629189814812</v>
      </c>
      <c r="F12890" s="9">
        <f t="shared" si="1206"/>
        <v>0.33564317129639676</v>
      </c>
      <c r="G12890" s="11">
        <f t="shared" si="1207"/>
        <v>483.32616666681133</v>
      </c>
      <c r="H12890" t="str">
        <f t="shared" si="1208"/>
        <v>Sunday</v>
      </c>
      <c r="I12890">
        <f t="shared" si="1209"/>
        <v>2015</v>
      </c>
      <c r="J12890" t="str">
        <f t="shared" si="1210"/>
        <v>2015-07-1</v>
      </c>
      <c r="K12890" t="str">
        <f t="shared" si="1211"/>
        <v>July</v>
      </c>
    </row>
    <row r="12891" spans="1:11" x14ac:dyDescent="0.3">
      <c r="A12891" s="2">
        <v>42204</v>
      </c>
      <c r="B12891">
        <v>1</v>
      </c>
      <c r="C12891">
        <v>3</v>
      </c>
      <c r="D12891" s="3">
        <v>42204.296919409724</v>
      </c>
      <c r="E12891" s="3">
        <v>42205.315289351849</v>
      </c>
      <c r="F12891" s="9">
        <f t="shared" si="1206"/>
        <v>1.0183699421249912</v>
      </c>
      <c r="G12891" s="11">
        <f t="shared" si="1207"/>
        <v>1466.4527166599873</v>
      </c>
      <c r="H12891" t="str">
        <f t="shared" si="1208"/>
        <v>Sunday</v>
      </c>
      <c r="I12891">
        <f t="shared" si="1209"/>
        <v>2015</v>
      </c>
      <c r="J12891" t="str">
        <f t="shared" si="1210"/>
        <v>2015-07-1</v>
      </c>
      <c r="K12891" t="str">
        <f t="shared" si="1211"/>
        <v>July</v>
      </c>
    </row>
    <row r="12892" spans="1:11" x14ac:dyDescent="0.3">
      <c r="A12892" s="2">
        <v>42204</v>
      </c>
      <c r="B12892">
        <v>0</v>
      </c>
      <c r="C12892">
        <v>3</v>
      </c>
      <c r="D12892" s="3">
        <v>42204.376170405092</v>
      </c>
      <c r="E12892" s="3">
        <v>42204.485798611109</v>
      </c>
      <c r="F12892" s="9">
        <f t="shared" si="1206"/>
        <v>0.1096282060170779</v>
      </c>
      <c r="G12892" s="11">
        <f t="shared" si="1207"/>
        <v>157.86461666459218</v>
      </c>
      <c r="H12892" t="str">
        <f t="shared" si="1208"/>
        <v>Sunday</v>
      </c>
      <c r="I12892">
        <f t="shared" si="1209"/>
        <v>2015</v>
      </c>
      <c r="J12892" t="str">
        <f t="shared" si="1210"/>
        <v>2015-07-1</v>
      </c>
      <c r="K12892" t="str">
        <f t="shared" si="1211"/>
        <v>July</v>
      </c>
    </row>
    <row r="12893" spans="1:11" x14ac:dyDescent="0.3">
      <c r="A12893" s="2">
        <v>42204</v>
      </c>
      <c r="B12893">
        <v>1</v>
      </c>
      <c r="C12893">
        <v>3</v>
      </c>
      <c r="D12893" s="3">
        <v>42204.386530011572</v>
      </c>
      <c r="E12893" s="3">
        <v>42204.684236111112</v>
      </c>
      <c r="F12893" s="9">
        <f t="shared" si="1206"/>
        <v>0.29770609953993699</v>
      </c>
      <c r="G12893" s="11">
        <f t="shared" si="1207"/>
        <v>428.69678333750926</v>
      </c>
      <c r="H12893" t="str">
        <f t="shared" si="1208"/>
        <v>Sunday</v>
      </c>
      <c r="I12893">
        <f t="shared" si="1209"/>
        <v>2015</v>
      </c>
      <c r="J12893" t="str">
        <f t="shared" si="1210"/>
        <v>2015-07-1</v>
      </c>
      <c r="K12893" t="str">
        <f t="shared" si="1211"/>
        <v>July</v>
      </c>
    </row>
    <row r="12894" spans="1:11" x14ac:dyDescent="0.3">
      <c r="A12894" s="2">
        <v>42204</v>
      </c>
      <c r="B12894">
        <v>1</v>
      </c>
      <c r="C12894">
        <v>3</v>
      </c>
      <c r="D12894" s="3">
        <v>42204.393452777775</v>
      </c>
      <c r="E12894" s="3">
        <v>42205.402858796297</v>
      </c>
      <c r="F12894" s="9">
        <f t="shared" si="1206"/>
        <v>1.009406018521986</v>
      </c>
      <c r="G12894" s="11">
        <f t="shared" si="1207"/>
        <v>1453.5446666716598</v>
      </c>
      <c r="H12894" t="str">
        <f t="shared" si="1208"/>
        <v>Sunday</v>
      </c>
      <c r="I12894">
        <f t="shared" si="1209"/>
        <v>2015</v>
      </c>
      <c r="J12894" t="str">
        <f t="shared" si="1210"/>
        <v>2015-07-1</v>
      </c>
      <c r="K12894" t="str">
        <f t="shared" si="1211"/>
        <v>July</v>
      </c>
    </row>
    <row r="12895" spans="1:11" x14ac:dyDescent="0.3">
      <c r="A12895" s="2">
        <v>42204</v>
      </c>
      <c r="B12895">
        <v>0</v>
      </c>
      <c r="C12895">
        <v>2</v>
      </c>
      <c r="D12895" s="3">
        <v>42204.407310648145</v>
      </c>
      <c r="E12895" s="3">
        <v>42204.621574074074</v>
      </c>
      <c r="F12895" s="9">
        <f t="shared" si="1206"/>
        <v>0.21426342592894798</v>
      </c>
      <c r="G12895" s="11">
        <f t="shared" si="1207"/>
        <v>308.53933333768509</v>
      </c>
      <c r="H12895" t="str">
        <f t="shared" si="1208"/>
        <v>Sunday</v>
      </c>
      <c r="I12895">
        <f t="shared" si="1209"/>
        <v>2015</v>
      </c>
      <c r="J12895" t="str">
        <f t="shared" si="1210"/>
        <v>2015-07-1</v>
      </c>
      <c r="K12895" t="str">
        <f t="shared" si="1211"/>
        <v>July</v>
      </c>
    </row>
    <row r="12896" spans="1:11" x14ac:dyDescent="0.3">
      <c r="A12896" s="2">
        <v>42204</v>
      </c>
      <c r="B12896">
        <v>1</v>
      </c>
      <c r="C12896">
        <v>3</v>
      </c>
      <c r="D12896" s="3">
        <v>42204.410158067127</v>
      </c>
      <c r="E12896" s="3">
        <v>42204.586284722223</v>
      </c>
      <c r="F12896" s="9">
        <f t="shared" si="1206"/>
        <v>0.17612665509659564</v>
      </c>
      <c r="G12896" s="11">
        <f t="shared" si="1207"/>
        <v>253.62238333909772</v>
      </c>
      <c r="H12896" t="str">
        <f t="shared" si="1208"/>
        <v>Sunday</v>
      </c>
      <c r="I12896">
        <f t="shared" si="1209"/>
        <v>2015</v>
      </c>
      <c r="J12896" t="str">
        <f t="shared" si="1210"/>
        <v>2015-07-1</v>
      </c>
      <c r="K12896" t="str">
        <f t="shared" si="1211"/>
        <v>July</v>
      </c>
    </row>
    <row r="12897" spans="1:11" x14ac:dyDescent="0.3">
      <c r="A12897" s="2">
        <v>42204</v>
      </c>
      <c r="B12897">
        <v>0</v>
      </c>
      <c r="C12897">
        <v>3</v>
      </c>
      <c r="D12897" s="3">
        <v>42204.429239502315</v>
      </c>
      <c r="E12897" s="3">
        <v>42204.582673611112</v>
      </c>
      <c r="F12897" s="9">
        <f t="shared" si="1206"/>
        <v>0.15343410879722796</v>
      </c>
      <c r="G12897" s="11">
        <f t="shared" si="1207"/>
        <v>220.94511666800827</v>
      </c>
      <c r="H12897" t="str">
        <f t="shared" si="1208"/>
        <v>Sunday</v>
      </c>
      <c r="I12897">
        <f t="shared" si="1209"/>
        <v>2015</v>
      </c>
      <c r="J12897" t="str">
        <f t="shared" si="1210"/>
        <v>2015-07-1</v>
      </c>
      <c r="K12897" t="str">
        <f t="shared" si="1211"/>
        <v>July</v>
      </c>
    </row>
    <row r="12898" spans="1:11" x14ac:dyDescent="0.3">
      <c r="A12898" s="2">
        <v>42204</v>
      </c>
      <c r="B12898">
        <v>1</v>
      </c>
      <c r="C12898">
        <v>3</v>
      </c>
      <c r="D12898" s="3">
        <v>42204.439111840278</v>
      </c>
      <c r="E12898" s="3">
        <v>42205.458634259259</v>
      </c>
      <c r="F12898" s="9">
        <f t="shared" si="1206"/>
        <v>1.0195224189810688</v>
      </c>
      <c r="G12898" s="11">
        <f t="shared" si="1207"/>
        <v>1468.112283332739</v>
      </c>
      <c r="H12898" t="str">
        <f t="shared" si="1208"/>
        <v>Sunday</v>
      </c>
      <c r="I12898">
        <f t="shared" si="1209"/>
        <v>2015</v>
      </c>
      <c r="J12898" t="str">
        <f t="shared" si="1210"/>
        <v>2015-07-1</v>
      </c>
      <c r="K12898" t="str">
        <f t="shared" si="1211"/>
        <v>July</v>
      </c>
    </row>
    <row r="12899" spans="1:11" x14ac:dyDescent="0.3">
      <c r="A12899" s="2">
        <v>42204</v>
      </c>
      <c r="B12899">
        <v>0</v>
      </c>
      <c r="C12899">
        <v>3</v>
      </c>
      <c r="D12899" s="3">
        <v>42204.467232754629</v>
      </c>
      <c r="E12899" s="3">
        <v>42204.758159722223</v>
      </c>
      <c r="F12899" s="9">
        <f t="shared" si="1206"/>
        <v>0.29092696759471437</v>
      </c>
      <c r="G12899" s="11">
        <f t="shared" si="1207"/>
        <v>418.93483333638869</v>
      </c>
      <c r="H12899" t="str">
        <f t="shared" si="1208"/>
        <v>Sunday</v>
      </c>
      <c r="I12899">
        <f t="shared" si="1209"/>
        <v>2015</v>
      </c>
      <c r="J12899" t="str">
        <f t="shared" si="1210"/>
        <v>2015-07-1</v>
      </c>
      <c r="K12899" t="str">
        <f t="shared" si="1211"/>
        <v>July</v>
      </c>
    </row>
    <row r="12900" spans="1:11" x14ac:dyDescent="0.3">
      <c r="A12900" s="2">
        <v>42204</v>
      </c>
      <c r="B12900">
        <v>1</v>
      </c>
      <c r="C12900">
        <v>3</v>
      </c>
      <c r="D12900" s="3">
        <v>42204.469162534719</v>
      </c>
      <c r="E12900" s="3">
        <v>42204.5549537037</v>
      </c>
      <c r="F12900" s="9">
        <f t="shared" si="1206"/>
        <v>8.5791168981813826E-2</v>
      </c>
      <c r="G12900" s="11">
        <f t="shared" si="1207"/>
        <v>123.53928333381191</v>
      </c>
      <c r="H12900" t="str">
        <f t="shared" si="1208"/>
        <v>Sunday</v>
      </c>
      <c r="I12900">
        <f t="shared" si="1209"/>
        <v>2015</v>
      </c>
      <c r="J12900" t="str">
        <f t="shared" si="1210"/>
        <v>2015-07-1</v>
      </c>
      <c r="K12900" t="str">
        <f t="shared" si="1211"/>
        <v>July</v>
      </c>
    </row>
    <row r="12901" spans="1:11" x14ac:dyDescent="0.3">
      <c r="A12901" s="2">
        <v>42204</v>
      </c>
      <c r="B12901">
        <v>0</v>
      </c>
      <c r="C12901">
        <v>3</v>
      </c>
      <c r="D12901" s="3">
        <v>42204.513831979166</v>
      </c>
      <c r="E12901" s="3">
        <v>42205.456273148149</v>
      </c>
      <c r="F12901" s="9">
        <f t="shared" si="1206"/>
        <v>0.94244116898335051</v>
      </c>
      <c r="G12901" s="11">
        <f t="shared" si="1207"/>
        <v>1357.1152833360247</v>
      </c>
      <c r="H12901" t="str">
        <f t="shared" si="1208"/>
        <v>Sunday</v>
      </c>
      <c r="I12901">
        <f t="shared" si="1209"/>
        <v>2015</v>
      </c>
      <c r="J12901" t="str">
        <f t="shared" si="1210"/>
        <v>2015-07-1</v>
      </c>
      <c r="K12901" t="str">
        <f t="shared" si="1211"/>
        <v>July</v>
      </c>
    </row>
    <row r="12902" spans="1:11" x14ac:dyDescent="0.3">
      <c r="A12902" s="2">
        <v>42204</v>
      </c>
      <c r="B12902">
        <v>1</v>
      </c>
      <c r="C12902">
        <v>3</v>
      </c>
      <c r="D12902" s="3">
        <v>42204.533199421297</v>
      </c>
      <c r="E12902" s="3">
        <v>42204.551701388889</v>
      </c>
      <c r="F12902" s="9">
        <f t="shared" si="1206"/>
        <v>1.8501967591873836E-2</v>
      </c>
      <c r="G12902" s="11">
        <f t="shared" si="1207"/>
        <v>26.642833332298324</v>
      </c>
      <c r="H12902" t="str">
        <f t="shared" si="1208"/>
        <v>Sunday</v>
      </c>
      <c r="I12902">
        <f t="shared" si="1209"/>
        <v>2015</v>
      </c>
      <c r="J12902" t="str">
        <f t="shared" si="1210"/>
        <v>2015-07-1</v>
      </c>
      <c r="K12902" t="str">
        <f t="shared" si="1211"/>
        <v>July</v>
      </c>
    </row>
    <row r="12903" spans="1:11" x14ac:dyDescent="0.3">
      <c r="A12903" s="2">
        <v>42204</v>
      </c>
      <c r="B12903">
        <v>1</v>
      </c>
      <c r="C12903">
        <v>3</v>
      </c>
      <c r="D12903" s="3">
        <v>42204.548740428239</v>
      </c>
      <c r="E12903" s="3">
        <v>42204.665509259263</v>
      </c>
      <c r="F12903" s="9">
        <f t="shared" si="1206"/>
        <v>0.11676883102336433</v>
      </c>
      <c r="G12903" s="11">
        <f t="shared" si="1207"/>
        <v>168.14711667364463</v>
      </c>
      <c r="H12903" t="str">
        <f t="shared" si="1208"/>
        <v>Sunday</v>
      </c>
      <c r="I12903">
        <f t="shared" si="1209"/>
        <v>2015</v>
      </c>
      <c r="J12903" t="str">
        <f t="shared" si="1210"/>
        <v>2015-07-1</v>
      </c>
      <c r="K12903" t="str">
        <f t="shared" si="1211"/>
        <v>July</v>
      </c>
    </row>
    <row r="12904" spans="1:11" x14ac:dyDescent="0.3">
      <c r="A12904" s="2">
        <v>42204</v>
      </c>
      <c r="B12904">
        <v>1</v>
      </c>
      <c r="C12904">
        <v>3</v>
      </c>
      <c r="D12904" s="3">
        <v>42204.5664258912</v>
      </c>
      <c r="E12904" s="3">
        <v>42204.775775462964</v>
      </c>
      <c r="F12904" s="9">
        <f t="shared" si="1206"/>
        <v>0.20934957176359603</v>
      </c>
      <c r="G12904" s="11">
        <f t="shared" si="1207"/>
        <v>301.46338333957829</v>
      </c>
      <c r="H12904" t="str">
        <f t="shared" si="1208"/>
        <v>Sunday</v>
      </c>
      <c r="I12904">
        <f t="shared" si="1209"/>
        <v>2015</v>
      </c>
      <c r="J12904" t="str">
        <f t="shared" si="1210"/>
        <v>2015-07-1</v>
      </c>
      <c r="K12904" t="str">
        <f t="shared" si="1211"/>
        <v>July</v>
      </c>
    </row>
    <row r="12905" spans="1:11" x14ac:dyDescent="0.3">
      <c r="A12905" s="2">
        <v>42204</v>
      </c>
      <c r="B12905">
        <v>1</v>
      </c>
      <c r="C12905">
        <v>3</v>
      </c>
      <c r="D12905" s="3">
        <v>42204.574502662035</v>
      </c>
      <c r="E12905" s="3">
        <v>42204.730312500003</v>
      </c>
      <c r="F12905" s="9">
        <f t="shared" si="1206"/>
        <v>0.15580983796826331</v>
      </c>
      <c r="G12905" s="11">
        <f t="shared" si="1207"/>
        <v>224.36616667429917</v>
      </c>
      <c r="H12905" t="str">
        <f t="shared" si="1208"/>
        <v>Sunday</v>
      </c>
      <c r="I12905">
        <f t="shared" si="1209"/>
        <v>2015</v>
      </c>
      <c r="J12905" t="str">
        <f t="shared" si="1210"/>
        <v>2015-07-1</v>
      </c>
      <c r="K12905" t="str">
        <f t="shared" si="1211"/>
        <v>July</v>
      </c>
    </row>
    <row r="12906" spans="1:11" x14ac:dyDescent="0.3">
      <c r="A12906" s="2">
        <v>42204</v>
      </c>
      <c r="B12906">
        <v>0</v>
      </c>
      <c r="C12906">
        <v>3</v>
      </c>
      <c r="D12906" s="3">
        <v>42204.649083217591</v>
      </c>
      <c r="E12906" s="3">
        <v>42204.997557870367</v>
      </c>
      <c r="F12906" s="9">
        <f t="shared" si="1206"/>
        <v>0.34847465277562151</v>
      </c>
      <c r="G12906" s="11">
        <f t="shared" si="1207"/>
        <v>501.80349999689497</v>
      </c>
      <c r="H12906" t="str">
        <f t="shared" si="1208"/>
        <v>Sunday</v>
      </c>
      <c r="I12906">
        <f t="shared" si="1209"/>
        <v>2015</v>
      </c>
      <c r="J12906" t="str">
        <f t="shared" si="1210"/>
        <v>2015-07-1</v>
      </c>
      <c r="K12906" t="str">
        <f t="shared" si="1211"/>
        <v>July</v>
      </c>
    </row>
    <row r="12907" spans="1:11" x14ac:dyDescent="0.3">
      <c r="A12907" s="2">
        <v>42204</v>
      </c>
      <c r="B12907">
        <v>0</v>
      </c>
      <c r="C12907">
        <v>3</v>
      </c>
      <c r="D12907" s="3">
        <v>42204.652677164355</v>
      </c>
      <c r="E12907" s="3">
        <v>42204.897939814815</v>
      </c>
      <c r="F12907" s="9">
        <f t="shared" si="1206"/>
        <v>0.24526265046006301</v>
      </c>
      <c r="G12907" s="11">
        <f t="shared" si="1207"/>
        <v>353.17821666249074</v>
      </c>
      <c r="H12907" t="str">
        <f t="shared" si="1208"/>
        <v>Sunday</v>
      </c>
      <c r="I12907">
        <f t="shared" si="1209"/>
        <v>2015</v>
      </c>
      <c r="J12907" t="str">
        <f t="shared" si="1210"/>
        <v>2015-07-1</v>
      </c>
      <c r="K12907" t="str">
        <f t="shared" si="1211"/>
        <v>July</v>
      </c>
    </row>
    <row r="12908" spans="1:11" x14ac:dyDescent="0.3">
      <c r="A12908" s="2">
        <v>42204</v>
      </c>
      <c r="B12908">
        <v>0</v>
      </c>
      <c r="C12908">
        <v>4</v>
      </c>
      <c r="D12908" s="3">
        <v>42204.664129861114</v>
      </c>
      <c r="E12908" s="3">
        <v>42204.789004629631</v>
      </c>
      <c r="F12908" s="9">
        <f t="shared" si="1206"/>
        <v>0.12487476851674728</v>
      </c>
      <c r="G12908" s="11">
        <f t="shared" si="1207"/>
        <v>179.81966666411608</v>
      </c>
      <c r="H12908" t="str">
        <f t="shared" si="1208"/>
        <v>Sunday</v>
      </c>
      <c r="I12908">
        <f t="shared" si="1209"/>
        <v>2015</v>
      </c>
      <c r="J12908" t="str">
        <f t="shared" si="1210"/>
        <v>2015-07-1</v>
      </c>
      <c r="K12908" t="str">
        <f t="shared" si="1211"/>
        <v>July</v>
      </c>
    </row>
    <row r="12909" spans="1:11" x14ac:dyDescent="0.3">
      <c r="A12909" s="2">
        <v>42204</v>
      </c>
      <c r="B12909">
        <v>0</v>
      </c>
      <c r="C12909">
        <v>3</v>
      </c>
      <c r="D12909" s="3">
        <v>42204.685892627313</v>
      </c>
      <c r="E12909" s="3">
        <v>42204.784722222219</v>
      </c>
      <c r="F12909" s="9">
        <f t="shared" si="1206"/>
        <v>9.8829594906419516E-2</v>
      </c>
      <c r="G12909" s="11">
        <f t="shared" si="1207"/>
        <v>142.3146166652441</v>
      </c>
      <c r="H12909" t="str">
        <f t="shared" si="1208"/>
        <v>Sunday</v>
      </c>
      <c r="I12909">
        <f t="shared" si="1209"/>
        <v>2015</v>
      </c>
      <c r="J12909" t="str">
        <f t="shared" si="1210"/>
        <v>2015-07-1</v>
      </c>
      <c r="K12909" t="str">
        <f t="shared" si="1211"/>
        <v>July</v>
      </c>
    </row>
    <row r="12910" spans="1:11" x14ac:dyDescent="0.3">
      <c r="A12910" s="2">
        <v>42204</v>
      </c>
      <c r="B12910">
        <v>0</v>
      </c>
      <c r="C12910">
        <v>3</v>
      </c>
      <c r="D12910" s="3">
        <v>42204.703890937497</v>
      </c>
      <c r="E12910" s="3">
        <v>42204.909444444442</v>
      </c>
      <c r="F12910" s="9">
        <f t="shared" si="1206"/>
        <v>0.20555350694485242</v>
      </c>
      <c r="G12910" s="11">
        <f t="shared" si="1207"/>
        <v>295.99705000058748</v>
      </c>
      <c r="H12910" t="str">
        <f t="shared" si="1208"/>
        <v>Sunday</v>
      </c>
      <c r="I12910">
        <f t="shared" si="1209"/>
        <v>2015</v>
      </c>
      <c r="J12910" t="str">
        <f t="shared" si="1210"/>
        <v>2015-07-1</v>
      </c>
      <c r="K12910" t="str">
        <f t="shared" si="1211"/>
        <v>July</v>
      </c>
    </row>
    <row r="12911" spans="1:11" x14ac:dyDescent="0.3">
      <c r="A12911" s="2">
        <v>42204</v>
      </c>
      <c r="B12911">
        <v>1</v>
      </c>
      <c r="C12911">
        <v>3</v>
      </c>
      <c r="D12911" s="3">
        <v>42204.71298989583</v>
      </c>
      <c r="E12911" s="3">
        <v>42205.583287037036</v>
      </c>
      <c r="F12911" s="9">
        <f t="shared" si="1206"/>
        <v>0.87029714120581048</v>
      </c>
      <c r="G12911" s="11">
        <f t="shared" si="1207"/>
        <v>1253.2278833363671</v>
      </c>
      <c r="H12911" t="str">
        <f t="shared" si="1208"/>
        <v>Sunday</v>
      </c>
      <c r="I12911">
        <f t="shared" si="1209"/>
        <v>2015</v>
      </c>
      <c r="J12911" t="str">
        <f t="shared" si="1210"/>
        <v>2015-07-1</v>
      </c>
      <c r="K12911" t="str">
        <f t="shared" si="1211"/>
        <v>July</v>
      </c>
    </row>
    <row r="12912" spans="1:11" x14ac:dyDescent="0.3">
      <c r="A12912" s="2">
        <v>42204</v>
      </c>
      <c r="B12912">
        <v>0</v>
      </c>
      <c r="C12912">
        <v>2</v>
      </c>
      <c r="D12912" s="3">
        <v>42204.732055706016</v>
      </c>
      <c r="E12912" s="3">
        <v>42204.7890625</v>
      </c>
      <c r="F12912" s="9">
        <f t="shared" si="1206"/>
        <v>5.7006793984328397E-2</v>
      </c>
      <c r="G12912" s="11">
        <f t="shared" si="1207"/>
        <v>82.089783337432891</v>
      </c>
      <c r="H12912" t="str">
        <f t="shared" si="1208"/>
        <v>Sunday</v>
      </c>
      <c r="I12912">
        <f t="shared" si="1209"/>
        <v>2015</v>
      </c>
      <c r="J12912" t="str">
        <f t="shared" si="1210"/>
        <v>2015-07-1</v>
      </c>
      <c r="K12912" t="str">
        <f t="shared" si="1211"/>
        <v>July</v>
      </c>
    </row>
    <row r="12913" spans="1:11" x14ac:dyDescent="0.3">
      <c r="A12913" s="2">
        <v>42204</v>
      </c>
      <c r="B12913">
        <v>0</v>
      </c>
      <c r="C12913">
        <v>3</v>
      </c>
      <c r="D12913" s="3">
        <v>42204.735627430557</v>
      </c>
      <c r="E12913" s="3">
        <v>42205.043067129627</v>
      </c>
      <c r="F12913" s="9">
        <f t="shared" si="1206"/>
        <v>0.30743969907052815</v>
      </c>
      <c r="G12913" s="11">
        <f t="shared" si="1207"/>
        <v>442.71316666156054</v>
      </c>
      <c r="H12913" t="str">
        <f t="shared" si="1208"/>
        <v>Sunday</v>
      </c>
      <c r="I12913">
        <f t="shared" si="1209"/>
        <v>2015</v>
      </c>
      <c r="J12913" t="str">
        <f t="shared" si="1210"/>
        <v>2015-07-1</v>
      </c>
      <c r="K12913" t="str">
        <f t="shared" si="1211"/>
        <v>July</v>
      </c>
    </row>
    <row r="12914" spans="1:11" x14ac:dyDescent="0.3">
      <c r="A12914" s="2">
        <v>42204</v>
      </c>
      <c r="B12914">
        <v>0</v>
      </c>
      <c r="C12914">
        <v>3</v>
      </c>
      <c r="D12914" s="3">
        <v>42204.738248761576</v>
      </c>
      <c r="E12914" s="3">
        <v>42204.919166666667</v>
      </c>
      <c r="F12914" s="9">
        <f t="shared" si="1206"/>
        <v>0.18091790509060957</v>
      </c>
      <c r="G12914" s="11">
        <f t="shared" si="1207"/>
        <v>260.52178333047777</v>
      </c>
      <c r="H12914" t="str">
        <f t="shared" si="1208"/>
        <v>Sunday</v>
      </c>
      <c r="I12914">
        <f t="shared" si="1209"/>
        <v>2015</v>
      </c>
      <c r="J12914" t="str">
        <f t="shared" si="1210"/>
        <v>2015-07-1</v>
      </c>
      <c r="K12914" t="str">
        <f t="shared" si="1211"/>
        <v>July</v>
      </c>
    </row>
    <row r="12915" spans="1:11" x14ac:dyDescent="0.3">
      <c r="A12915" s="2">
        <v>42204</v>
      </c>
      <c r="B12915">
        <v>1</v>
      </c>
      <c r="C12915">
        <v>2</v>
      </c>
      <c r="D12915" s="3">
        <v>42204.743421956016</v>
      </c>
      <c r="E12915" s="3">
        <v>42204.944560185184</v>
      </c>
      <c r="F12915" s="9">
        <f t="shared" si="1206"/>
        <v>0.20113822916755453</v>
      </c>
      <c r="G12915" s="11">
        <f t="shared" si="1207"/>
        <v>289.63905000127852</v>
      </c>
      <c r="H12915" t="str">
        <f t="shared" si="1208"/>
        <v>Sunday</v>
      </c>
      <c r="I12915">
        <f t="shared" si="1209"/>
        <v>2015</v>
      </c>
      <c r="J12915" t="str">
        <f t="shared" si="1210"/>
        <v>2015-07-1</v>
      </c>
      <c r="K12915" t="str">
        <f t="shared" si="1211"/>
        <v>July</v>
      </c>
    </row>
    <row r="12916" spans="1:11" x14ac:dyDescent="0.3">
      <c r="A12916" s="2">
        <v>42204</v>
      </c>
      <c r="B12916">
        <v>1</v>
      </c>
      <c r="C12916">
        <v>3</v>
      </c>
      <c r="D12916" s="3">
        <v>42204.752188888888</v>
      </c>
      <c r="E12916" s="3">
        <v>42205.595879629633</v>
      </c>
      <c r="F12916" s="9">
        <f t="shared" si="1206"/>
        <v>0.84369074074493255</v>
      </c>
      <c r="G12916" s="11">
        <f t="shared" si="1207"/>
        <v>1214.9146666727029</v>
      </c>
      <c r="H12916" t="str">
        <f t="shared" si="1208"/>
        <v>Sunday</v>
      </c>
      <c r="I12916">
        <f t="shared" si="1209"/>
        <v>2015</v>
      </c>
      <c r="J12916" t="str">
        <f t="shared" si="1210"/>
        <v>2015-07-1</v>
      </c>
      <c r="K12916" t="str">
        <f t="shared" si="1211"/>
        <v>July</v>
      </c>
    </row>
    <row r="12917" spans="1:11" x14ac:dyDescent="0.3">
      <c r="A12917" s="2">
        <v>42204</v>
      </c>
      <c r="B12917">
        <v>0</v>
      </c>
      <c r="C12917">
        <v>3</v>
      </c>
      <c r="D12917" s="3">
        <v>42204.755875428244</v>
      </c>
      <c r="E12917" s="3">
        <v>42204.835416666669</v>
      </c>
      <c r="F12917" s="9">
        <f t="shared" si="1206"/>
        <v>7.9541238425008487E-2</v>
      </c>
      <c r="G12917" s="11">
        <f t="shared" si="1207"/>
        <v>114.53938333201222</v>
      </c>
      <c r="H12917" t="str">
        <f t="shared" si="1208"/>
        <v>Sunday</v>
      </c>
      <c r="I12917">
        <f t="shared" si="1209"/>
        <v>2015</v>
      </c>
      <c r="J12917" t="str">
        <f t="shared" si="1210"/>
        <v>2015-07-1</v>
      </c>
      <c r="K12917" t="str">
        <f t="shared" si="1211"/>
        <v>July</v>
      </c>
    </row>
    <row r="12918" spans="1:11" x14ac:dyDescent="0.3">
      <c r="A12918" s="2">
        <v>42204</v>
      </c>
      <c r="B12918">
        <v>0</v>
      </c>
      <c r="C12918">
        <v>3</v>
      </c>
      <c r="D12918" s="3">
        <v>42204.763864004628</v>
      </c>
      <c r="E12918" s="3">
        <v>42204.92627314815</v>
      </c>
      <c r="F12918" s="9">
        <f t="shared" si="1206"/>
        <v>0.16240914352238178</v>
      </c>
      <c r="G12918" s="11">
        <f t="shared" si="1207"/>
        <v>233.86916667222977</v>
      </c>
      <c r="H12918" t="str">
        <f t="shared" si="1208"/>
        <v>Sunday</v>
      </c>
      <c r="I12918">
        <f t="shared" si="1209"/>
        <v>2015</v>
      </c>
      <c r="J12918" t="str">
        <f t="shared" si="1210"/>
        <v>2015-07-1</v>
      </c>
      <c r="K12918" t="str">
        <f t="shared" si="1211"/>
        <v>July</v>
      </c>
    </row>
    <row r="12919" spans="1:11" x14ac:dyDescent="0.3">
      <c r="A12919" s="2">
        <v>42204</v>
      </c>
      <c r="B12919">
        <v>0</v>
      </c>
      <c r="C12919">
        <v>3</v>
      </c>
      <c r="D12919" s="3">
        <v>42204.775907291667</v>
      </c>
      <c r="E12919" s="3">
        <v>42204.88386574074</v>
      </c>
      <c r="F12919" s="9">
        <f t="shared" si="1206"/>
        <v>0.10795844907261198</v>
      </c>
      <c r="G12919" s="11">
        <f t="shared" si="1207"/>
        <v>155.46016666456126</v>
      </c>
      <c r="H12919" t="str">
        <f t="shared" si="1208"/>
        <v>Sunday</v>
      </c>
      <c r="I12919">
        <f t="shared" si="1209"/>
        <v>2015</v>
      </c>
      <c r="J12919" t="str">
        <f t="shared" si="1210"/>
        <v>2015-07-1</v>
      </c>
      <c r="K12919" t="str">
        <f t="shared" si="1211"/>
        <v>July</v>
      </c>
    </row>
    <row r="12920" spans="1:11" x14ac:dyDescent="0.3">
      <c r="A12920" s="2">
        <v>42204</v>
      </c>
      <c r="B12920">
        <v>1</v>
      </c>
      <c r="C12920">
        <v>3</v>
      </c>
      <c r="D12920" s="3">
        <v>42204.797303553241</v>
      </c>
      <c r="E12920" s="3">
        <v>42204.905578703707</v>
      </c>
      <c r="F12920" s="9">
        <f t="shared" si="1206"/>
        <v>0.10827515046548797</v>
      </c>
      <c r="G12920" s="11">
        <f t="shared" si="1207"/>
        <v>155.91621667030267</v>
      </c>
      <c r="H12920" t="str">
        <f t="shared" si="1208"/>
        <v>Sunday</v>
      </c>
      <c r="I12920">
        <f t="shared" si="1209"/>
        <v>2015</v>
      </c>
      <c r="J12920" t="str">
        <f t="shared" si="1210"/>
        <v>2015-07-1</v>
      </c>
      <c r="K12920" t="str">
        <f t="shared" si="1211"/>
        <v>July</v>
      </c>
    </row>
    <row r="12921" spans="1:11" x14ac:dyDescent="0.3">
      <c r="A12921" s="2">
        <v>42204</v>
      </c>
      <c r="B12921">
        <v>1</v>
      </c>
      <c r="C12921">
        <v>3</v>
      </c>
      <c r="D12921" s="3">
        <v>42204.801946643522</v>
      </c>
      <c r="E12921" s="3">
        <v>42204.898726851854</v>
      </c>
      <c r="F12921" s="9">
        <f t="shared" si="1206"/>
        <v>9.6780208332347684E-2</v>
      </c>
      <c r="G12921" s="11">
        <f t="shared" si="1207"/>
        <v>139.36349999858066</v>
      </c>
      <c r="H12921" t="str">
        <f t="shared" si="1208"/>
        <v>Sunday</v>
      </c>
      <c r="I12921">
        <f t="shared" si="1209"/>
        <v>2015</v>
      </c>
      <c r="J12921" t="str">
        <f t="shared" si="1210"/>
        <v>2015-07-1</v>
      </c>
      <c r="K12921" t="str">
        <f t="shared" si="1211"/>
        <v>July</v>
      </c>
    </row>
    <row r="12922" spans="1:11" x14ac:dyDescent="0.3">
      <c r="A12922" s="2">
        <v>42204</v>
      </c>
      <c r="B12922">
        <v>0</v>
      </c>
      <c r="C12922">
        <v>3</v>
      </c>
      <c r="D12922" s="3">
        <v>42204.806762037035</v>
      </c>
      <c r="E12922" s="3">
        <v>42205.608773148146</v>
      </c>
      <c r="F12922" s="9">
        <f t="shared" si="1206"/>
        <v>0.8020111111109145</v>
      </c>
      <c r="G12922" s="11">
        <f t="shared" si="1207"/>
        <v>1154.8959999997169</v>
      </c>
      <c r="H12922" t="str">
        <f t="shared" si="1208"/>
        <v>Sunday</v>
      </c>
      <c r="I12922">
        <f t="shared" si="1209"/>
        <v>2015</v>
      </c>
      <c r="J12922" t="str">
        <f t="shared" si="1210"/>
        <v>2015-07-1</v>
      </c>
      <c r="K12922" t="str">
        <f t="shared" si="1211"/>
        <v>July</v>
      </c>
    </row>
    <row r="12923" spans="1:11" x14ac:dyDescent="0.3">
      <c r="A12923" s="2">
        <v>42204</v>
      </c>
      <c r="B12923">
        <v>1</v>
      </c>
      <c r="C12923">
        <v>2</v>
      </c>
      <c r="D12923" s="3">
        <v>42204.816241354165</v>
      </c>
      <c r="E12923" s="3">
        <v>42205.391898148147</v>
      </c>
      <c r="F12923" s="9">
        <f t="shared" si="1206"/>
        <v>0.57565679398248903</v>
      </c>
      <c r="G12923" s="11">
        <f t="shared" si="1207"/>
        <v>828.94578333478421</v>
      </c>
      <c r="H12923" t="str">
        <f t="shared" si="1208"/>
        <v>Sunday</v>
      </c>
      <c r="I12923">
        <f t="shared" si="1209"/>
        <v>2015</v>
      </c>
      <c r="J12923" t="str">
        <f t="shared" si="1210"/>
        <v>2015-07-1</v>
      </c>
      <c r="K12923" t="str">
        <f t="shared" si="1211"/>
        <v>July</v>
      </c>
    </row>
    <row r="12924" spans="1:11" x14ac:dyDescent="0.3">
      <c r="A12924" s="2">
        <v>42204</v>
      </c>
      <c r="B12924">
        <v>0</v>
      </c>
      <c r="C12924">
        <v>3</v>
      </c>
      <c r="D12924" s="3">
        <v>42204.823257141201</v>
      </c>
      <c r="E12924" s="3">
        <v>42204.944606481484</v>
      </c>
      <c r="F12924" s="9">
        <f t="shared" si="1206"/>
        <v>0.12134934028290445</v>
      </c>
      <c r="G12924" s="11">
        <f t="shared" si="1207"/>
        <v>174.74305000738241</v>
      </c>
      <c r="H12924" t="str">
        <f t="shared" si="1208"/>
        <v>Sunday</v>
      </c>
      <c r="I12924">
        <f t="shared" si="1209"/>
        <v>2015</v>
      </c>
      <c r="J12924" t="str">
        <f t="shared" si="1210"/>
        <v>2015-07-1</v>
      </c>
      <c r="K12924" t="str">
        <f t="shared" si="1211"/>
        <v>July</v>
      </c>
    </row>
    <row r="12925" spans="1:11" x14ac:dyDescent="0.3">
      <c r="A12925" s="2">
        <v>42204</v>
      </c>
      <c r="B12925">
        <v>0</v>
      </c>
      <c r="C12925">
        <v>3</v>
      </c>
      <c r="D12925" s="3">
        <v>42204.837370104164</v>
      </c>
      <c r="E12925" s="3">
        <v>42204.892361111109</v>
      </c>
      <c r="F12925" s="9">
        <f t="shared" si="1206"/>
        <v>5.4991006945783738E-2</v>
      </c>
      <c r="G12925" s="11">
        <f t="shared" si="1207"/>
        <v>79.187050001928583</v>
      </c>
      <c r="H12925" t="str">
        <f t="shared" si="1208"/>
        <v>Sunday</v>
      </c>
      <c r="I12925">
        <f t="shared" si="1209"/>
        <v>2015</v>
      </c>
      <c r="J12925" t="str">
        <f t="shared" si="1210"/>
        <v>2015-07-1</v>
      </c>
      <c r="K12925" t="str">
        <f t="shared" si="1211"/>
        <v>July</v>
      </c>
    </row>
    <row r="12926" spans="1:11" x14ac:dyDescent="0.3">
      <c r="A12926" s="2">
        <v>42204</v>
      </c>
      <c r="B12926">
        <v>0</v>
      </c>
      <c r="C12926">
        <v>4</v>
      </c>
      <c r="D12926" s="3">
        <v>42204.839972488429</v>
      </c>
      <c r="E12926" s="3">
        <v>42204.934953703705</v>
      </c>
      <c r="F12926" s="9">
        <f t="shared" si="1206"/>
        <v>9.4981215275765862E-2</v>
      </c>
      <c r="G12926" s="11">
        <f t="shared" si="1207"/>
        <v>136.77294999710284</v>
      </c>
      <c r="H12926" t="str">
        <f t="shared" si="1208"/>
        <v>Sunday</v>
      </c>
      <c r="I12926">
        <f t="shared" si="1209"/>
        <v>2015</v>
      </c>
      <c r="J12926" t="str">
        <f t="shared" si="1210"/>
        <v>2015-07-1</v>
      </c>
      <c r="K12926" t="str">
        <f t="shared" si="1211"/>
        <v>July</v>
      </c>
    </row>
    <row r="12927" spans="1:11" x14ac:dyDescent="0.3">
      <c r="A12927" s="2">
        <v>42204</v>
      </c>
      <c r="B12927">
        <v>1</v>
      </c>
      <c r="C12927">
        <v>3</v>
      </c>
      <c r="D12927" s="3">
        <v>42204.85363946759</v>
      </c>
      <c r="E12927" s="3">
        <v>42205.608391203707</v>
      </c>
      <c r="F12927" s="9">
        <f t="shared" si="1206"/>
        <v>0.75475173611630453</v>
      </c>
      <c r="G12927" s="11">
        <f t="shared" si="1207"/>
        <v>1086.8425000074785</v>
      </c>
      <c r="H12927" t="str">
        <f t="shared" si="1208"/>
        <v>Sunday</v>
      </c>
      <c r="I12927">
        <f t="shared" si="1209"/>
        <v>2015</v>
      </c>
      <c r="J12927" t="str">
        <f t="shared" si="1210"/>
        <v>2015-07-1</v>
      </c>
      <c r="K12927" t="str">
        <f t="shared" si="1211"/>
        <v>July</v>
      </c>
    </row>
    <row r="12928" spans="1:11" x14ac:dyDescent="0.3">
      <c r="A12928" s="2">
        <v>42204</v>
      </c>
      <c r="B12928">
        <v>0</v>
      </c>
      <c r="C12928">
        <v>3</v>
      </c>
      <c r="D12928" s="3">
        <v>42204.85580636574</v>
      </c>
      <c r="E12928" s="3">
        <v>42205.024976851855</v>
      </c>
      <c r="F12928" s="9">
        <f t="shared" si="1206"/>
        <v>0.1691704861150356</v>
      </c>
      <c r="G12928" s="11">
        <f t="shared" si="1207"/>
        <v>243.60550000565127</v>
      </c>
      <c r="H12928" t="str">
        <f t="shared" si="1208"/>
        <v>Sunday</v>
      </c>
      <c r="I12928">
        <f t="shared" si="1209"/>
        <v>2015</v>
      </c>
      <c r="J12928" t="str">
        <f t="shared" si="1210"/>
        <v>2015-07-1</v>
      </c>
      <c r="K12928" t="str">
        <f t="shared" si="1211"/>
        <v>July</v>
      </c>
    </row>
    <row r="12929" spans="1:11" x14ac:dyDescent="0.3">
      <c r="A12929" s="2">
        <v>42204</v>
      </c>
      <c r="B12929">
        <v>1</v>
      </c>
      <c r="C12929">
        <v>3</v>
      </c>
      <c r="D12929" s="3">
        <v>42204.858098726851</v>
      </c>
      <c r="E12929" s="3">
        <v>42205.459236111114</v>
      </c>
      <c r="F12929" s="9">
        <f t="shared" si="1206"/>
        <v>0.60113738426298369</v>
      </c>
      <c r="G12929" s="11">
        <f t="shared" si="1207"/>
        <v>865.63783333869651</v>
      </c>
      <c r="H12929" t="str">
        <f t="shared" si="1208"/>
        <v>Sunday</v>
      </c>
      <c r="I12929">
        <f t="shared" si="1209"/>
        <v>2015</v>
      </c>
      <c r="J12929" t="str">
        <f t="shared" si="1210"/>
        <v>2015-07-1</v>
      </c>
      <c r="K12929" t="str">
        <f t="shared" si="1211"/>
        <v>July</v>
      </c>
    </row>
    <row r="12930" spans="1:11" x14ac:dyDescent="0.3">
      <c r="A12930" s="2">
        <v>42204</v>
      </c>
      <c r="B12930">
        <v>1</v>
      </c>
      <c r="C12930">
        <v>4</v>
      </c>
      <c r="D12930" s="3">
        <v>42204.871786770833</v>
      </c>
      <c r="E12930" s="3">
        <v>42204.963194444441</v>
      </c>
      <c r="F12930" s="9">
        <f t="shared" si="1206"/>
        <v>9.1407673608046025E-2</v>
      </c>
      <c r="G12930" s="11">
        <f t="shared" si="1207"/>
        <v>131.62704999558628</v>
      </c>
      <c r="H12930" t="str">
        <f t="shared" si="1208"/>
        <v>Sunday</v>
      </c>
      <c r="I12930">
        <f t="shared" si="1209"/>
        <v>2015</v>
      </c>
      <c r="J12930" t="str">
        <f t="shared" si="1210"/>
        <v>2015-07-1</v>
      </c>
      <c r="K12930" t="str">
        <f t="shared" si="1211"/>
        <v>July</v>
      </c>
    </row>
    <row r="12931" spans="1:11" x14ac:dyDescent="0.3">
      <c r="A12931" s="2">
        <v>42204</v>
      </c>
      <c r="B12931">
        <v>1</v>
      </c>
      <c r="C12931">
        <v>3</v>
      </c>
      <c r="D12931" s="3">
        <v>42204.873878090279</v>
      </c>
      <c r="E12931" s="3">
        <v>42205.098344907405</v>
      </c>
      <c r="F12931" s="9">
        <f t="shared" ref="F12931:F12994" si="1212">E12931-D12931</f>
        <v>0.22446681712608552</v>
      </c>
      <c r="G12931" s="11">
        <f t="shared" ref="G12931:G12994" si="1213">F12931*1440</f>
        <v>323.23221666156314</v>
      </c>
      <c r="H12931" t="str">
        <f t="shared" ref="H12931:H12994" si="1214">TEXT(A12931,"dddd")</f>
        <v>Sunday</v>
      </c>
      <c r="I12931">
        <f t="shared" ref="I12931:I12994" si="1215">YEAR(A12931)</f>
        <v>2015</v>
      </c>
      <c r="J12931" t="str">
        <f t="shared" ref="J12931:J12994" si="1216">I12931&amp;"-"&amp;TEXT(A12931,"mm")&amp;"-"&amp;WEEKDAY(A12931)</f>
        <v>2015-07-1</v>
      </c>
      <c r="K12931" t="str">
        <f t="shared" ref="K12931:K12994" si="1217">TEXT(A12931,"mmmm")</f>
        <v>July</v>
      </c>
    </row>
    <row r="12932" spans="1:11" x14ac:dyDescent="0.3">
      <c r="A12932" s="2">
        <v>42204</v>
      </c>
      <c r="B12932">
        <v>1</v>
      </c>
      <c r="C12932">
        <v>3</v>
      </c>
      <c r="D12932" s="3">
        <v>42204.89423784722</v>
      </c>
      <c r="E12932" s="3">
        <v>42205.76835648148</v>
      </c>
      <c r="F12932" s="9">
        <f t="shared" si="1212"/>
        <v>0.87411863425950287</v>
      </c>
      <c r="G12932" s="11">
        <f t="shared" si="1213"/>
        <v>1258.7308333336841</v>
      </c>
      <c r="H12932" t="str">
        <f t="shared" si="1214"/>
        <v>Sunday</v>
      </c>
      <c r="I12932">
        <f t="shared" si="1215"/>
        <v>2015</v>
      </c>
      <c r="J12932" t="str">
        <f t="shared" si="1216"/>
        <v>2015-07-1</v>
      </c>
      <c r="K12932" t="str">
        <f t="shared" si="1217"/>
        <v>July</v>
      </c>
    </row>
    <row r="12933" spans="1:11" x14ac:dyDescent="0.3">
      <c r="A12933" s="2">
        <v>42204</v>
      </c>
      <c r="B12933">
        <v>0</v>
      </c>
      <c r="C12933">
        <v>2</v>
      </c>
      <c r="D12933" s="3">
        <v>42204.904063310183</v>
      </c>
      <c r="E12933" s="3">
        <v>42205.060150462959</v>
      </c>
      <c r="F12933" s="9">
        <f t="shared" si="1212"/>
        <v>0.15608715277630836</v>
      </c>
      <c r="G12933" s="11">
        <f t="shared" si="1213"/>
        <v>224.76549999788404</v>
      </c>
      <c r="H12933" t="str">
        <f t="shared" si="1214"/>
        <v>Sunday</v>
      </c>
      <c r="I12933">
        <f t="shared" si="1215"/>
        <v>2015</v>
      </c>
      <c r="J12933" t="str">
        <f t="shared" si="1216"/>
        <v>2015-07-1</v>
      </c>
      <c r="K12933" t="str">
        <f t="shared" si="1217"/>
        <v>July</v>
      </c>
    </row>
    <row r="12934" spans="1:11" x14ac:dyDescent="0.3">
      <c r="A12934" s="2">
        <v>42204</v>
      </c>
      <c r="B12934">
        <v>1</v>
      </c>
      <c r="C12934">
        <v>3</v>
      </c>
      <c r="D12934" s="3">
        <v>42204.908167974536</v>
      </c>
      <c r="E12934" s="3">
        <v>42205.537800925929</v>
      </c>
      <c r="F12934" s="9">
        <f t="shared" si="1212"/>
        <v>0.62963295139343245</v>
      </c>
      <c r="G12934" s="11">
        <f t="shared" si="1213"/>
        <v>906.67145000654273</v>
      </c>
      <c r="H12934" t="str">
        <f t="shared" si="1214"/>
        <v>Sunday</v>
      </c>
      <c r="I12934">
        <f t="shared" si="1215"/>
        <v>2015</v>
      </c>
      <c r="J12934" t="str">
        <f t="shared" si="1216"/>
        <v>2015-07-1</v>
      </c>
      <c r="K12934" t="str">
        <f t="shared" si="1217"/>
        <v>July</v>
      </c>
    </row>
    <row r="12935" spans="1:11" x14ac:dyDescent="0.3">
      <c r="A12935" s="2">
        <v>42204</v>
      </c>
      <c r="B12935">
        <v>0</v>
      </c>
      <c r="C12935">
        <v>3</v>
      </c>
      <c r="D12935" s="3">
        <v>42204.920391898151</v>
      </c>
      <c r="E12935" s="3">
        <v>42205.517650462964</v>
      </c>
      <c r="F12935" s="9">
        <f t="shared" si="1212"/>
        <v>0.59725856481236406</v>
      </c>
      <c r="G12935" s="11">
        <f t="shared" si="1213"/>
        <v>860.05233332980424</v>
      </c>
      <c r="H12935" t="str">
        <f t="shared" si="1214"/>
        <v>Sunday</v>
      </c>
      <c r="I12935">
        <f t="shared" si="1215"/>
        <v>2015</v>
      </c>
      <c r="J12935" t="str">
        <f t="shared" si="1216"/>
        <v>2015-07-1</v>
      </c>
      <c r="K12935" t="str">
        <f t="shared" si="1217"/>
        <v>July</v>
      </c>
    </row>
    <row r="12936" spans="1:11" x14ac:dyDescent="0.3">
      <c r="A12936" s="2">
        <v>42204</v>
      </c>
      <c r="B12936">
        <v>0</v>
      </c>
      <c r="C12936">
        <v>3</v>
      </c>
      <c r="D12936" s="3">
        <v>42204.928898993057</v>
      </c>
      <c r="E12936" s="3">
        <v>42205.032708333332</v>
      </c>
      <c r="F12936" s="9">
        <f t="shared" si="1212"/>
        <v>0.10380934027489275</v>
      </c>
      <c r="G12936" s="11">
        <f t="shared" si="1213"/>
        <v>149.48544999584556</v>
      </c>
      <c r="H12936" t="str">
        <f t="shared" si="1214"/>
        <v>Sunday</v>
      </c>
      <c r="I12936">
        <f t="shared" si="1215"/>
        <v>2015</v>
      </c>
      <c r="J12936" t="str">
        <f t="shared" si="1216"/>
        <v>2015-07-1</v>
      </c>
      <c r="K12936" t="str">
        <f t="shared" si="1217"/>
        <v>July</v>
      </c>
    </row>
    <row r="12937" spans="1:11" x14ac:dyDescent="0.3">
      <c r="A12937" s="2">
        <v>42204</v>
      </c>
      <c r="B12937">
        <v>0</v>
      </c>
      <c r="C12937">
        <v>3</v>
      </c>
      <c r="D12937" s="3">
        <v>42204.930813506944</v>
      </c>
      <c r="E12937" s="3">
        <v>42205.052835648145</v>
      </c>
      <c r="F12937" s="9">
        <f t="shared" si="1212"/>
        <v>0.12202214120043209</v>
      </c>
      <c r="G12937" s="11">
        <f t="shared" si="1213"/>
        <v>175.71188332862221</v>
      </c>
      <c r="H12937" t="str">
        <f t="shared" si="1214"/>
        <v>Sunday</v>
      </c>
      <c r="I12937">
        <f t="shared" si="1215"/>
        <v>2015</v>
      </c>
      <c r="J12937" t="str">
        <f t="shared" si="1216"/>
        <v>2015-07-1</v>
      </c>
      <c r="K12937" t="str">
        <f t="shared" si="1217"/>
        <v>July</v>
      </c>
    </row>
    <row r="12938" spans="1:11" x14ac:dyDescent="0.3">
      <c r="A12938" s="2">
        <v>42204</v>
      </c>
      <c r="B12938">
        <v>0</v>
      </c>
      <c r="C12938">
        <v>3</v>
      </c>
      <c r="D12938" s="3">
        <v>42204.939316516204</v>
      </c>
      <c r="E12938" s="3">
        <v>42205.495972222219</v>
      </c>
      <c r="F12938" s="9">
        <f t="shared" si="1212"/>
        <v>0.55665570601559011</v>
      </c>
      <c r="G12938" s="11">
        <f t="shared" si="1213"/>
        <v>801.58421666244976</v>
      </c>
      <c r="H12938" t="str">
        <f t="shared" si="1214"/>
        <v>Sunday</v>
      </c>
      <c r="I12938">
        <f t="shared" si="1215"/>
        <v>2015</v>
      </c>
      <c r="J12938" t="str">
        <f t="shared" si="1216"/>
        <v>2015-07-1</v>
      </c>
      <c r="K12938" t="str">
        <f t="shared" si="1217"/>
        <v>July</v>
      </c>
    </row>
    <row r="12939" spans="1:11" x14ac:dyDescent="0.3">
      <c r="A12939" s="2">
        <v>42204</v>
      </c>
      <c r="B12939">
        <v>0</v>
      </c>
      <c r="C12939">
        <v>3</v>
      </c>
      <c r="D12939" s="3">
        <v>42204.943113043984</v>
      </c>
      <c r="E12939" s="3">
        <v>42205.588206018518</v>
      </c>
      <c r="F12939" s="9">
        <f t="shared" si="1212"/>
        <v>0.64509297453332692</v>
      </c>
      <c r="G12939" s="11">
        <f t="shared" si="1213"/>
        <v>928.93388332799077</v>
      </c>
      <c r="H12939" t="str">
        <f t="shared" si="1214"/>
        <v>Sunday</v>
      </c>
      <c r="I12939">
        <f t="shared" si="1215"/>
        <v>2015</v>
      </c>
      <c r="J12939" t="str">
        <f t="shared" si="1216"/>
        <v>2015-07-1</v>
      </c>
      <c r="K12939" t="str">
        <f t="shared" si="1217"/>
        <v>July</v>
      </c>
    </row>
    <row r="12940" spans="1:11" x14ac:dyDescent="0.3">
      <c r="A12940" s="2">
        <v>42204</v>
      </c>
      <c r="B12940">
        <v>0</v>
      </c>
      <c r="C12940">
        <v>2</v>
      </c>
      <c r="D12940" s="3">
        <v>42204.944458182872</v>
      </c>
      <c r="E12940" s="3">
        <v>42205.101956018516</v>
      </c>
      <c r="F12940" s="9">
        <f t="shared" si="1212"/>
        <v>0.15749783564388053</v>
      </c>
      <c r="G12940" s="11">
        <f t="shared" si="1213"/>
        <v>226.79688332718797</v>
      </c>
      <c r="H12940" t="str">
        <f t="shared" si="1214"/>
        <v>Sunday</v>
      </c>
      <c r="I12940">
        <f t="shared" si="1215"/>
        <v>2015</v>
      </c>
      <c r="J12940" t="str">
        <f t="shared" si="1216"/>
        <v>2015-07-1</v>
      </c>
      <c r="K12940" t="str">
        <f t="shared" si="1217"/>
        <v>July</v>
      </c>
    </row>
    <row r="12941" spans="1:11" x14ac:dyDescent="0.3">
      <c r="A12941" s="2">
        <v>42204</v>
      </c>
      <c r="B12941">
        <v>0</v>
      </c>
      <c r="C12941">
        <v>3</v>
      </c>
      <c r="D12941" s="3">
        <v>42204.948362881943</v>
      </c>
      <c r="E12941" s="3">
        <v>42205.688888888886</v>
      </c>
      <c r="F12941" s="9">
        <f t="shared" si="1212"/>
        <v>0.74052600694267312</v>
      </c>
      <c r="G12941" s="11">
        <f t="shared" si="1213"/>
        <v>1066.3574499974493</v>
      </c>
      <c r="H12941" t="str">
        <f t="shared" si="1214"/>
        <v>Sunday</v>
      </c>
      <c r="I12941">
        <f t="shared" si="1215"/>
        <v>2015</v>
      </c>
      <c r="J12941" t="str">
        <f t="shared" si="1216"/>
        <v>2015-07-1</v>
      </c>
      <c r="K12941" t="str">
        <f t="shared" si="1217"/>
        <v>July</v>
      </c>
    </row>
    <row r="12942" spans="1:11" x14ac:dyDescent="0.3">
      <c r="A12942" s="2">
        <v>42204</v>
      </c>
      <c r="B12942">
        <v>0</v>
      </c>
      <c r="C12942">
        <v>3</v>
      </c>
      <c r="D12942" s="3">
        <v>42204.955134062497</v>
      </c>
      <c r="E12942" s="3">
        <v>42205.106030092589</v>
      </c>
      <c r="F12942" s="9">
        <f t="shared" si="1212"/>
        <v>0.1508960300925537</v>
      </c>
      <c r="G12942" s="11">
        <f t="shared" si="1213"/>
        <v>217.29028333327733</v>
      </c>
      <c r="H12942" t="str">
        <f t="shared" si="1214"/>
        <v>Sunday</v>
      </c>
      <c r="I12942">
        <f t="shared" si="1215"/>
        <v>2015</v>
      </c>
      <c r="J12942" t="str">
        <f t="shared" si="1216"/>
        <v>2015-07-1</v>
      </c>
      <c r="K12942" t="str">
        <f t="shared" si="1217"/>
        <v>July</v>
      </c>
    </row>
    <row r="12943" spans="1:11" x14ac:dyDescent="0.3">
      <c r="A12943" s="2">
        <v>42204</v>
      </c>
      <c r="B12943">
        <v>0</v>
      </c>
      <c r="C12943">
        <v>3</v>
      </c>
      <c r="D12943" s="3">
        <v>42204.955991631941</v>
      </c>
      <c r="E12943" s="3">
        <v>42205.319687499999</v>
      </c>
      <c r="F12943" s="9">
        <f t="shared" si="1212"/>
        <v>0.36369586805813015</v>
      </c>
      <c r="G12943" s="11">
        <f t="shared" si="1213"/>
        <v>523.72205000370741</v>
      </c>
      <c r="H12943" t="str">
        <f t="shared" si="1214"/>
        <v>Sunday</v>
      </c>
      <c r="I12943">
        <f t="shared" si="1215"/>
        <v>2015</v>
      </c>
      <c r="J12943" t="str">
        <f t="shared" si="1216"/>
        <v>2015-07-1</v>
      </c>
      <c r="K12943" t="str">
        <f t="shared" si="1217"/>
        <v>July</v>
      </c>
    </row>
    <row r="12944" spans="1:11" x14ac:dyDescent="0.3">
      <c r="A12944" s="2">
        <v>42204</v>
      </c>
      <c r="B12944">
        <v>1</v>
      </c>
      <c r="C12944">
        <v>3</v>
      </c>
      <c r="D12944" s="3">
        <v>42204.963035034722</v>
      </c>
      <c r="E12944" s="3">
        <v>42205.181134259263</v>
      </c>
      <c r="F12944" s="9">
        <f t="shared" si="1212"/>
        <v>0.21809922454121988</v>
      </c>
      <c r="G12944" s="11">
        <f t="shared" si="1213"/>
        <v>314.06288333935663</v>
      </c>
      <c r="H12944" t="str">
        <f t="shared" si="1214"/>
        <v>Sunday</v>
      </c>
      <c r="I12944">
        <f t="shared" si="1215"/>
        <v>2015</v>
      </c>
      <c r="J12944" t="str">
        <f t="shared" si="1216"/>
        <v>2015-07-1</v>
      </c>
      <c r="K12944" t="str">
        <f t="shared" si="1217"/>
        <v>July</v>
      </c>
    </row>
    <row r="12945" spans="1:11" x14ac:dyDescent="0.3">
      <c r="A12945" s="2">
        <v>42204</v>
      </c>
      <c r="B12945">
        <v>0</v>
      </c>
      <c r="C12945">
        <v>3</v>
      </c>
      <c r="D12945" s="3">
        <v>42204.980623229167</v>
      </c>
      <c r="E12945" s="3">
        <v>42205.460381944446</v>
      </c>
      <c r="F12945" s="9">
        <f t="shared" si="1212"/>
        <v>0.47975871527887648</v>
      </c>
      <c r="G12945" s="11">
        <f t="shared" si="1213"/>
        <v>690.85255000158213</v>
      </c>
      <c r="H12945" t="str">
        <f t="shared" si="1214"/>
        <v>Sunday</v>
      </c>
      <c r="I12945">
        <f t="shared" si="1215"/>
        <v>2015</v>
      </c>
      <c r="J12945" t="str">
        <f t="shared" si="1216"/>
        <v>2015-07-1</v>
      </c>
      <c r="K12945" t="str">
        <f t="shared" si="1217"/>
        <v>July</v>
      </c>
    </row>
    <row r="12946" spans="1:11" x14ac:dyDescent="0.3">
      <c r="A12946" s="2">
        <v>42204</v>
      </c>
      <c r="B12946">
        <v>1</v>
      </c>
      <c r="C12946">
        <v>3</v>
      </c>
      <c r="D12946" s="3">
        <v>42204.99343869213</v>
      </c>
      <c r="E12946" s="3">
        <v>42205.616203703707</v>
      </c>
      <c r="F12946" s="9">
        <f t="shared" si="1212"/>
        <v>0.62276501157612074</v>
      </c>
      <c r="G12946" s="11">
        <f t="shared" si="1213"/>
        <v>896.78161666961387</v>
      </c>
      <c r="H12946" t="str">
        <f t="shared" si="1214"/>
        <v>Sunday</v>
      </c>
      <c r="I12946">
        <f t="shared" si="1215"/>
        <v>2015</v>
      </c>
      <c r="J12946" t="str">
        <f t="shared" si="1216"/>
        <v>2015-07-1</v>
      </c>
      <c r="K12946" t="str">
        <f t="shared" si="1217"/>
        <v>July</v>
      </c>
    </row>
    <row r="12947" spans="1:11" x14ac:dyDescent="0.3">
      <c r="A12947" s="2">
        <v>42205</v>
      </c>
      <c r="B12947">
        <v>1</v>
      </c>
      <c r="C12947">
        <v>2</v>
      </c>
      <c r="D12947" s="3">
        <v>42205.00677777778</v>
      </c>
      <c r="E12947" s="3">
        <v>42206.822187500002</v>
      </c>
      <c r="F12947" s="9">
        <f t="shared" si="1212"/>
        <v>1.815409722221375</v>
      </c>
      <c r="G12947" s="11">
        <f t="shared" si="1213"/>
        <v>2614.18999999878</v>
      </c>
      <c r="H12947" t="str">
        <f t="shared" si="1214"/>
        <v>Monday</v>
      </c>
      <c r="I12947">
        <f t="shared" si="1215"/>
        <v>2015</v>
      </c>
      <c r="J12947" t="str">
        <f t="shared" si="1216"/>
        <v>2015-07-2</v>
      </c>
      <c r="K12947" t="str">
        <f t="shared" si="1217"/>
        <v>July</v>
      </c>
    </row>
    <row r="12948" spans="1:11" x14ac:dyDescent="0.3">
      <c r="A12948" s="2">
        <v>42205</v>
      </c>
      <c r="B12948">
        <v>1</v>
      </c>
      <c r="C12948">
        <v>3</v>
      </c>
      <c r="D12948" s="3">
        <v>42205.015815625004</v>
      </c>
      <c r="E12948" s="3">
        <v>42205.096041666664</v>
      </c>
      <c r="F12948" s="9">
        <f t="shared" si="1212"/>
        <v>8.0226041660353076E-2</v>
      </c>
      <c r="G12948" s="11">
        <f t="shared" si="1213"/>
        <v>115.52549999090843</v>
      </c>
      <c r="H12948" t="str">
        <f t="shared" si="1214"/>
        <v>Monday</v>
      </c>
      <c r="I12948">
        <f t="shared" si="1215"/>
        <v>2015</v>
      </c>
      <c r="J12948" t="str">
        <f t="shared" si="1216"/>
        <v>2015-07-2</v>
      </c>
      <c r="K12948" t="str">
        <f t="shared" si="1217"/>
        <v>July</v>
      </c>
    </row>
    <row r="12949" spans="1:11" x14ac:dyDescent="0.3">
      <c r="A12949" s="2">
        <v>42205</v>
      </c>
      <c r="B12949">
        <v>0</v>
      </c>
      <c r="C12949">
        <v>3</v>
      </c>
      <c r="D12949" s="3">
        <v>42205.020858564814</v>
      </c>
      <c r="E12949" s="3">
        <v>42205.114328703705</v>
      </c>
      <c r="F12949" s="9">
        <f t="shared" si="1212"/>
        <v>9.3470138890552334E-2</v>
      </c>
      <c r="G12949" s="11">
        <f t="shared" si="1213"/>
        <v>134.59700000239536</v>
      </c>
      <c r="H12949" t="str">
        <f t="shared" si="1214"/>
        <v>Monday</v>
      </c>
      <c r="I12949">
        <f t="shared" si="1215"/>
        <v>2015</v>
      </c>
      <c r="J12949" t="str">
        <f t="shared" si="1216"/>
        <v>2015-07-2</v>
      </c>
      <c r="K12949" t="str">
        <f t="shared" si="1217"/>
        <v>July</v>
      </c>
    </row>
    <row r="12950" spans="1:11" x14ac:dyDescent="0.3">
      <c r="A12950" s="2">
        <v>42205</v>
      </c>
      <c r="B12950">
        <v>1</v>
      </c>
      <c r="C12950">
        <v>4</v>
      </c>
      <c r="D12950" s="3">
        <v>42205.030574189812</v>
      </c>
      <c r="E12950" s="3">
        <v>42206.359444444446</v>
      </c>
      <c r="F12950" s="9">
        <f t="shared" si="1212"/>
        <v>1.3288702546342392</v>
      </c>
      <c r="G12950" s="11">
        <f t="shared" si="1213"/>
        <v>1913.5731666733045</v>
      </c>
      <c r="H12950" t="str">
        <f t="shared" si="1214"/>
        <v>Monday</v>
      </c>
      <c r="I12950">
        <f t="shared" si="1215"/>
        <v>2015</v>
      </c>
      <c r="J12950" t="str">
        <f t="shared" si="1216"/>
        <v>2015-07-2</v>
      </c>
      <c r="K12950" t="str">
        <f t="shared" si="1217"/>
        <v>July</v>
      </c>
    </row>
    <row r="12951" spans="1:11" x14ac:dyDescent="0.3">
      <c r="A12951" s="2">
        <v>42205</v>
      </c>
      <c r="B12951">
        <v>0</v>
      </c>
      <c r="C12951">
        <v>3</v>
      </c>
      <c r="D12951" s="3">
        <v>42205.033220914353</v>
      </c>
      <c r="E12951" s="3">
        <v>42205.832071759258</v>
      </c>
      <c r="F12951" s="9">
        <f t="shared" si="1212"/>
        <v>0.79885084490524605</v>
      </c>
      <c r="G12951" s="11">
        <f t="shared" si="1213"/>
        <v>1150.3452166635543</v>
      </c>
      <c r="H12951" t="str">
        <f t="shared" si="1214"/>
        <v>Monday</v>
      </c>
      <c r="I12951">
        <f t="shared" si="1215"/>
        <v>2015</v>
      </c>
      <c r="J12951" t="str">
        <f t="shared" si="1216"/>
        <v>2015-07-2</v>
      </c>
      <c r="K12951" t="str">
        <f t="shared" si="1217"/>
        <v>July</v>
      </c>
    </row>
    <row r="12952" spans="1:11" x14ac:dyDescent="0.3">
      <c r="A12952" s="2">
        <v>42205</v>
      </c>
      <c r="B12952">
        <v>0</v>
      </c>
      <c r="C12952">
        <v>2</v>
      </c>
      <c r="D12952" s="3">
        <v>42205.142806215277</v>
      </c>
      <c r="E12952" s="3">
        <v>42205.207638888889</v>
      </c>
      <c r="F12952" s="9">
        <f t="shared" si="1212"/>
        <v>6.4832673611817881E-2</v>
      </c>
      <c r="G12952" s="11">
        <f t="shared" si="1213"/>
        <v>93.359050001017749</v>
      </c>
      <c r="H12952" t="str">
        <f t="shared" si="1214"/>
        <v>Monday</v>
      </c>
      <c r="I12952">
        <f t="shared" si="1215"/>
        <v>2015</v>
      </c>
      <c r="J12952" t="str">
        <f t="shared" si="1216"/>
        <v>2015-07-2</v>
      </c>
      <c r="K12952" t="str">
        <f t="shared" si="1217"/>
        <v>July</v>
      </c>
    </row>
    <row r="12953" spans="1:11" x14ac:dyDescent="0.3">
      <c r="A12953" s="2">
        <v>42205</v>
      </c>
      <c r="B12953">
        <v>0</v>
      </c>
      <c r="C12953">
        <v>3</v>
      </c>
      <c r="D12953" s="3">
        <v>42205.153242511573</v>
      </c>
      <c r="E12953" s="3">
        <v>42205.567650462966</v>
      </c>
      <c r="F12953" s="9">
        <f t="shared" si="1212"/>
        <v>0.41440795139351394</v>
      </c>
      <c r="G12953" s="11">
        <f t="shared" si="1213"/>
        <v>596.74745000666007</v>
      </c>
      <c r="H12953" t="str">
        <f t="shared" si="1214"/>
        <v>Monday</v>
      </c>
      <c r="I12953">
        <f t="shared" si="1215"/>
        <v>2015</v>
      </c>
      <c r="J12953" t="str">
        <f t="shared" si="1216"/>
        <v>2015-07-2</v>
      </c>
      <c r="K12953" t="str">
        <f t="shared" si="1217"/>
        <v>July</v>
      </c>
    </row>
    <row r="12954" spans="1:11" x14ac:dyDescent="0.3">
      <c r="A12954" s="2">
        <v>42205</v>
      </c>
      <c r="B12954">
        <v>0</v>
      </c>
      <c r="C12954">
        <v>4</v>
      </c>
      <c r="D12954" s="3">
        <v>42205.16520841435</v>
      </c>
      <c r="E12954" s="3">
        <v>42205.27621527778</v>
      </c>
      <c r="F12954" s="9">
        <f t="shared" si="1212"/>
        <v>0.11100686342979316</v>
      </c>
      <c r="G12954" s="11">
        <f t="shared" si="1213"/>
        <v>159.84988333890215</v>
      </c>
      <c r="H12954" t="str">
        <f t="shared" si="1214"/>
        <v>Monday</v>
      </c>
      <c r="I12954">
        <f t="shared" si="1215"/>
        <v>2015</v>
      </c>
      <c r="J12954" t="str">
        <f t="shared" si="1216"/>
        <v>2015-07-2</v>
      </c>
      <c r="K12954" t="str">
        <f t="shared" si="1217"/>
        <v>July</v>
      </c>
    </row>
    <row r="12955" spans="1:11" x14ac:dyDescent="0.3">
      <c r="A12955" s="2">
        <v>42205</v>
      </c>
      <c r="B12955">
        <v>1</v>
      </c>
      <c r="C12955">
        <v>4</v>
      </c>
      <c r="D12955" s="3">
        <v>42205.219454976854</v>
      </c>
      <c r="E12955" s="3">
        <v>42205.337488425925</v>
      </c>
      <c r="F12955" s="9">
        <f t="shared" si="1212"/>
        <v>0.1180334490709356</v>
      </c>
      <c r="G12955" s="11">
        <f t="shared" si="1213"/>
        <v>169.96816666214727</v>
      </c>
      <c r="H12955" t="str">
        <f t="shared" si="1214"/>
        <v>Monday</v>
      </c>
      <c r="I12955">
        <f t="shared" si="1215"/>
        <v>2015</v>
      </c>
      <c r="J12955" t="str">
        <f t="shared" si="1216"/>
        <v>2015-07-2</v>
      </c>
      <c r="K12955" t="str">
        <f t="shared" si="1217"/>
        <v>July</v>
      </c>
    </row>
    <row r="12956" spans="1:11" x14ac:dyDescent="0.3">
      <c r="A12956" s="2">
        <v>42205</v>
      </c>
      <c r="B12956">
        <v>0</v>
      </c>
      <c r="C12956">
        <v>2</v>
      </c>
      <c r="D12956" s="3">
        <v>42205.237147488428</v>
      </c>
      <c r="E12956" s="3">
        <v>42205.74082175926</v>
      </c>
      <c r="F12956" s="9">
        <f t="shared" si="1212"/>
        <v>0.50367427083256189</v>
      </c>
      <c r="G12956" s="11">
        <f t="shared" si="1213"/>
        <v>725.29094999888912</v>
      </c>
      <c r="H12956" t="str">
        <f t="shared" si="1214"/>
        <v>Monday</v>
      </c>
      <c r="I12956">
        <f t="shared" si="1215"/>
        <v>2015</v>
      </c>
      <c r="J12956" t="str">
        <f t="shared" si="1216"/>
        <v>2015-07-2</v>
      </c>
      <c r="K12956" t="str">
        <f t="shared" si="1217"/>
        <v>July</v>
      </c>
    </row>
    <row r="12957" spans="1:11" x14ac:dyDescent="0.3">
      <c r="A12957" s="2">
        <v>42205</v>
      </c>
      <c r="B12957">
        <v>1</v>
      </c>
      <c r="C12957">
        <v>3</v>
      </c>
      <c r="D12957" s="3">
        <v>42205.293256446763</v>
      </c>
      <c r="E12957" s="3">
        <v>42205.70040509259</v>
      </c>
      <c r="F12957" s="9">
        <f t="shared" si="1212"/>
        <v>0.40714864582696464</v>
      </c>
      <c r="G12957" s="11">
        <f t="shared" si="1213"/>
        <v>586.29404999082908</v>
      </c>
      <c r="H12957" t="str">
        <f t="shared" si="1214"/>
        <v>Monday</v>
      </c>
      <c r="I12957">
        <f t="shared" si="1215"/>
        <v>2015</v>
      </c>
      <c r="J12957" t="str">
        <f t="shared" si="1216"/>
        <v>2015-07-2</v>
      </c>
      <c r="K12957" t="str">
        <f t="shared" si="1217"/>
        <v>July</v>
      </c>
    </row>
    <row r="12958" spans="1:11" x14ac:dyDescent="0.3">
      <c r="A12958" s="2">
        <v>42205</v>
      </c>
      <c r="B12958">
        <v>1</v>
      </c>
      <c r="C12958">
        <v>3</v>
      </c>
      <c r="D12958" s="3">
        <v>42205.296412303243</v>
      </c>
      <c r="E12958" s="3">
        <v>42205.456122685187</v>
      </c>
      <c r="F12958" s="9">
        <f t="shared" si="1212"/>
        <v>0.15971038194402354</v>
      </c>
      <c r="G12958" s="11">
        <f t="shared" si="1213"/>
        <v>229.9829499993939</v>
      </c>
      <c r="H12958" t="str">
        <f t="shared" si="1214"/>
        <v>Monday</v>
      </c>
      <c r="I12958">
        <f t="shared" si="1215"/>
        <v>2015</v>
      </c>
      <c r="J12958" t="str">
        <f t="shared" si="1216"/>
        <v>2015-07-2</v>
      </c>
      <c r="K12958" t="str">
        <f t="shared" si="1217"/>
        <v>July</v>
      </c>
    </row>
    <row r="12959" spans="1:11" x14ac:dyDescent="0.3">
      <c r="A12959" s="2">
        <v>42205</v>
      </c>
      <c r="B12959">
        <v>1</v>
      </c>
      <c r="C12959">
        <v>3</v>
      </c>
      <c r="D12959" s="3">
        <v>42205.331031215275</v>
      </c>
      <c r="E12959" s="3">
        <v>42205.60261574074</v>
      </c>
      <c r="F12959" s="9">
        <f t="shared" si="1212"/>
        <v>0.27158452546427725</v>
      </c>
      <c r="G12959" s="11">
        <f t="shared" si="1213"/>
        <v>391.08171666855924</v>
      </c>
      <c r="H12959" t="str">
        <f t="shared" si="1214"/>
        <v>Monday</v>
      </c>
      <c r="I12959">
        <f t="shared" si="1215"/>
        <v>2015</v>
      </c>
      <c r="J12959" t="str">
        <f t="shared" si="1216"/>
        <v>2015-07-2</v>
      </c>
      <c r="K12959" t="str">
        <f t="shared" si="1217"/>
        <v>July</v>
      </c>
    </row>
    <row r="12960" spans="1:11" x14ac:dyDescent="0.3">
      <c r="A12960" s="2">
        <v>42205</v>
      </c>
      <c r="B12960">
        <v>0</v>
      </c>
      <c r="C12960">
        <v>3</v>
      </c>
      <c r="D12960" s="3">
        <v>42205.360922187501</v>
      </c>
      <c r="E12960" s="3">
        <v>42205.469444444447</v>
      </c>
      <c r="F12960" s="9">
        <f t="shared" si="1212"/>
        <v>0.10852225694543449</v>
      </c>
      <c r="G12960" s="11">
        <f t="shared" si="1213"/>
        <v>156.27205000142567</v>
      </c>
      <c r="H12960" t="str">
        <f t="shared" si="1214"/>
        <v>Monday</v>
      </c>
      <c r="I12960">
        <f t="shared" si="1215"/>
        <v>2015</v>
      </c>
      <c r="J12960" t="str">
        <f t="shared" si="1216"/>
        <v>2015-07-2</v>
      </c>
      <c r="K12960" t="str">
        <f t="shared" si="1217"/>
        <v>July</v>
      </c>
    </row>
    <row r="12961" spans="1:11" x14ac:dyDescent="0.3">
      <c r="A12961" s="2">
        <v>42205</v>
      </c>
      <c r="B12961">
        <v>0</v>
      </c>
      <c r="C12961">
        <v>3</v>
      </c>
      <c r="D12961" s="3">
        <v>42205.382545949076</v>
      </c>
      <c r="E12961" s="3">
        <v>42205.503425925926</v>
      </c>
      <c r="F12961" s="9">
        <f t="shared" si="1212"/>
        <v>0.12087997685011942</v>
      </c>
      <c r="G12961" s="11">
        <f t="shared" si="1213"/>
        <v>174.06716666417196</v>
      </c>
      <c r="H12961" t="str">
        <f t="shared" si="1214"/>
        <v>Monday</v>
      </c>
      <c r="I12961">
        <f t="shared" si="1215"/>
        <v>2015</v>
      </c>
      <c r="J12961" t="str">
        <f t="shared" si="1216"/>
        <v>2015-07-2</v>
      </c>
      <c r="K12961" t="str">
        <f t="shared" si="1217"/>
        <v>July</v>
      </c>
    </row>
    <row r="12962" spans="1:11" x14ac:dyDescent="0.3">
      <c r="A12962" s="2">
        <v>42205</v>
      </c>
      <c r="B12962">
        <v>1</v>
      </c>
      <c r="C12962">
        <v>3</v>
      </c>
      <c r="D12962" s="3">
        <v>42205.387602048613</v>
      </c>
      <c r="E12962" s="3">
        <v>42205.651145833333</v>
      </c>
      <c r="F12962" s="9">
        <f t="shared" si="1212"/>
        <v>0.26354378472024109</v>
      </c>
      <c r="G12962" s="11">
        <f t="shared" si="1213"/>
        <v>379.50304999714717</v>
      </c>
      <c r="H12962" t="str">
        <f t="shared" si="1214"/>
        <v>Monday</v>
      </c>
      <c r="I12962">
        <f t="shared" si="1215"/>
        <v>2015</v>
      </c>
      <c r="J12962" t="str">
        <f t="shared" si="1216"/>
        <v>2015-07-2</v>
      </c>
      <c r="K12962" t="str">
        <f t="shared" si="1217"/>
        <v>July</v>
      </c>
    </row>
    <row r="12963" spans="1:11" x14ac:dyDescent="0.3">
      <c r="A12963" s="2">
        <v>42205</v>
      </c>
      <c r="B12963">
        <v>1</v>
      </c>
      <c r="C12963">
        <v>3</v>
      </c>
      <c r="D12963" s="3">
        <v>42205.401281053244</v>
      </c>
      <c r="E12963" s="3">
        <v>42210.832673611112</v>
      </c>
      <c r="F12963" s="9">
        <f t="shared" si="1212"/>
        <v>5.4313925578680937</v>
      </c>
      <c r="G12963" s="11">
        <f t="shared" si="1213"/>
        <v>7821.205283330055</v>
      </c>
      <c r="H12963" t="str">
        <f t="shared" si="1214"/>
        <v>Monday</v>
      </c>
      <c r="I12963">
        <f t="shared" si="1215"/>
        <v>2015</v>
      </c>
      <c r="J12963" t="str">
        <f t="shared" si="1216"/>
        <v>2015-07-2</v>
      </c>
      <c r="K12963" t="str">
        <f t="shared" si="1217"/>
        <v>July</v>
      </c>
    </row>
    <row r="12964" spans="1:11" x14ac:dyDescent="0.3">
      <c r="A12964" s="2">
        <v>42205</v>
      </c>
      <c r="B12964">
        <v>0</v>
      </c>
      <c r="C12964">
        <v>3</v>
      </c>
      <c r="D12964" s="3">
        <v>42205.407696296294</v>
      </c>
      <c r="E12964" s="3">
        <v>42207.718946759262</v>
      </c>
      <c r="F12964" s="9">
        <f t="shared" si="1212"/>
        <v>2.3112504629680188</v>
      </c>
      <c r="G12964" s="11">
        <f t="shared" si="1213"/>
        <v>3328.2006666739471</v>
      </c>
      <c r="H12964" t="str">
        <f t="shared" si="1214"/>
        <v>Monday</v>
      </c>
      <c r="I12964">
        <f t="shared" si="1215"/>
        <v>2015</v>
      </c>
      <c r="J12964" t="str">
        <f t="shared" si="1216"/>
        <v>2015-07-2</v>
      </c>
      <c r="K12964" t="str">
        <f t="shared" si="1217"/>
        <v>July</v>
      </c>
    </row>
    <row r="12965" spans="1:11" x14ac:dyDescent="0.3">
      <c r="A12965" s="2">
        <v>42205</v>
      </c>
      <c r="B12965">
        <v>0</v>
      </c>
      <c r="C12965">
        <v>3</v>
      </c>
      <c r="D12965" s="3">
        <v>42205.417202233795</v>
      </c>
      <c r="E12965" s="3">
        <v>42205.590277777781</v>
      </c>
      <c r="F12965" s="9">
        <f t="shared" si="1212"/>
        <v>0.17307554398576031</v>
      </c>
      <c r="G12965" s="11">
        <f t="shared" si="1213"/>
        <v>249.22878333949484</v>
      </c>
      <c r="H12965" t="str">
        <f t="shared" si="1214"/>
        <v>Monday</v>
      </c>
      <c r="I12965">
        <f t="shared" si="1215"/>
        <v>2015</v>
      </c>
      <c r="J12965" t="str">
        <f t="shared" si="1216"/>
        <v>2015-07-2</v>
      </c>
      <c r="K12965" t="str">
        <f t="shared" si="1217"/>
        <v>July</v>
      </c>
    </row>
    <row r="12966" spans="1:11" x14ac:dyDescent="0.3">
      <c r="A12966" s="2">
        <v>42205</v>
      </c>
      <c r="B12966">
        <v>1</v>
      </c>
      <c r="C12966">
        <v>3</v>
      </c>
      <c r="D12966" s="3">
        <v>42205.426955706018</v>
      </c>
      <c r="E12966" s="3">
        <v>42208.928541666668</v>
      </c>
      <c r="F12966" s="9">
        <f t="shared" si="1212"/>
        <v>3.5015859606501181</v>
      </c>
      <c r="G12966" s="11">
        <f t="shared" si="1213"/>
        <v>5042.28378333617</v>
      </c>
      <c r="H12966" t="str">
        <f t="shared" si="1214"/>
        <v>Monday</v>
      </c>
      <c r="I12966">
        <f t="shared" si="1215"/>
        <v>2015</v>
      </c>
      <c r="J12966" t="str">
        <f t="shared" si="1216"/>
        <v>2015-07-2</v>
      </c>
      <c r="K12966" t="str">
        <f t="shared" si="1217"/>
        <v>July</v>
      </c>
    </row>
    <row r="12967" spans="1:11" x14ac:dyDescent="0.3">
      <c r="A12967" s="2">
        <v>42205</v>
      </c>
      <c r="B12967">
        <v>0</v>
      </c>
      <c r="C12967">
        <v>1</v>
      </c>
      <c r="D12967" s="3">
        <v>42205.423630520832</v>
      </c>
      <c r="E12967" s="3">
        <v>42205.804166666669</v>
      </c>
      <c r="F12967" s="9">
        <f t="shared" si="1212"/>
        <v>0.3805361458362313</v>
      </c>
      <c r="G12967" s="11">
        <f t="shared" si="1213"/>
        <v>547.97205000417307</v>
      </c>
      <c r="H12967" t="str">
        <f t="shared" si="1214"/>
        <v>Monday</v>
      </c>
      <c r="I12967">
        <f t="shared" si="1215"/>
        <v>2015</v>
      </c>
      <c r="J12967" t="str">
        <f t="shared" si="1216"/>
        <v>2015-07-2</v>
      </c>
      <c r="K12967" t="str">
        <f t="shared" si="1217"/>
        <v>July</v>
      </c>
    </row>
    <row r="12968" spans="1:11" x14ac:dyDescent="0.3">
      <c r="A12968" s="2">
        <v>42205</v>
      </c>
      <c r="B12968">
        <v>1</v>
      </c>
      <c r="C12968">
        <v>3</v>
      </c>
      <c r="D12968" s="3">
        <v>42205.432638043982</v>
      </c>
      <c r="E12968" s="3">
        <v>42205.593819444446</v>
      </c>
      <c r="F12968" s="9">
        <f t="shared" si="1212"/>
        <v>0.16118140046455665</v>
      </c>
      <c r="G12968" s="11">
        <f t="shared" si="1213"/>
        <v>232.10121666896157</v>
      </c>
      <c r="H12968" t="str">
        <f t="shared" si="1214"/>
        <v>Monday</v>
      </c>
      <c r="I12968">
        <f t="shared" si="1215"/>
        <v>2015</v>
      </c>
      <c r="J12968" t="str">
        <f t="shared" si="1216"/>
        <v>2015-07-2</v>
      </c>
      <c r="K12968" t="str">
        <f t="shared" si="1217"/>
        <v>July</v>
      </c>
    </row>
    <row r="12969" spans="1:11" x14ac:dyDescent="0.3">
      <c r="A12969" s="2">
        <v>42205</v>
      </c>
      <c r="B12969">
        <v>1</v>
      </c>
      <c r="C12969">
        <v>3</v>
      </c>
      <c r="D12969" s="3">
        <v>42205.434338194442</v>
      </c>
      <c r="E12969" s="3">
        <v>42205.572094907409</v>
      </c>
      <c r="F12969" s="9">
        <f t="shared" si="1212"/>
        <v>0.13775671296752989</v>
      </c>
      <c r="G12969" s="11">
        <f t="shared" si="1213"/>
        <v>198.36966667324305</v>
      </c>
      <c r="H12969" t="str">
        <f t="shared" si="1214"/>
        <v>Monday</v>
      </c>
      <c r="I12969">
        <f t="shared" si="1215"/>
        <v>2015</v>
      </c>
      <c r="J12969" t="str">
        <f t="shared" si="1216"/>
        <v>2015-07-2</v>
      </c>
      <c r="K12969" t="str">
        <f t="shared" si="1217"/>
        <v>July</v>
      </c>
    </row>
    <row r="12970" spans="1:11" x14ac:dyDescent="0.3">
      <c r="A12970" s="2">
        <v>42205</v>
      </c>
      <c r="B12970">
        <v>1</v>
      </c>
      <c r="C12970">
        <v>3</v>
      </c>
      <c r="D12970" s="3">
        <v>42205.437536226855</v>
      </c>
      <c r="E12970" s="3">
        <v>42205.85292824074</v>
      </c>
      <c r="F12970" s="9">
        <f t="shared" si="1212"/>
        <v>0.41539201388513902</v>
      </c>
      <c r="G12970" s="11">
        <f t="shared" si="1213"/>
        <v>598.16449999460019</v>
      </c>
      <c r="H12970" t="str">
        <f t="shared" si="1214"/>
        <v>Monday</v>
      </c>
      <c r="I12970">
        <f t="shared" si="1215"/>
        <v>2015</v>
      </c>
      <c r="J12970" t="str">
        <f t="shared" si="1216"/>
        <v>2015-07-2</v>
      </c>
      <c r="K12970" t="str">
        <f t="shared" si="1217"/>
        <v>July</v>
      </c>
    </row>
    <row r="12971" spans="1:11" x14ac:dyDescent="0.3">
      <c r="A12971" s="2">
        <v>42205</v>
      </c>
      <c r="B12971">
        <v>1</v>
      </c>
      <c r="C12971">
        <v>3</v>
      </c>
      <c r="D12971" s="3">
        <v>42205.438034641207</v>
      </c>
      <c r="E12971" s="3">
        <v>42205.557349537034</v>
      </c>
      <c r="F12971" s="9">
        <f t="shared" si="1212"/>
        <v>0.11931489582639188</v>
      </c>
      <c r="G12971" s="11">
        <f t="shared" si="1213"/>
        <v>171.8134499900043</v>
      </c>
      <c r="H12971" t="str">
        <f t="shared" si="1214"/>
        <v>Monday</v>
      </c>
      <c r="I12971">
        <f t="shared" si="1215"/>
        <v>2015</v>
      </c>
      <c r="J12971" t="str">
        <f t="shared" si="1216"/>
        <v>2015-07-2</v>
      </c>
      <c r="K12971" t="str">
        <f t="shared" si="1217"/>
        <v>July</v>
      </c>
    </row>
    <row r="12972" spans="1:11" x14ac:dyDescent="0.3">
      <c r="A12972" s="2">
        <v>42205</v>
      </c>
      <c r="B12972">
        <v>0</v>
      </c>
      <c r="C12972">
        <v>3</v>
      </c>
      <c r="D12972" s="3">
        <v>42205.443040081016</v>
      </c>
      <c r="E12972" s="3">
        <v>42205.617337962962</v>
      </c>
      <c r="F12972" s="9">
        <f t="shared" si="1212"/>
        <v>0.17429788194567664</v>
      </c>
      <c r="G12972" s="11">
        <f t="shared" si="1213"/>
        <v>250.98895000177436</v>
      </c>
      <c r="H12972" t="str">
        <f t="shared" si="1214"/>
        <v>Monday</v>
      </c>
      <c r="I12972">
        <f t="shared" si="1215"/>
        <v>2015</v>
      </c>
      <c r="J12972" t="str">
        <f t="shared" si="1216"/>
        <v>2015-07-2</v>
      </c>
      <c r="K12972" t="str">
        <f t="shared" si="1217"/>
        <v>July</v>
      </c>
    </row>
    <row r="12973" spans="1:11" x14ac:dyDescent="0.3">
      <c r="A12973" s="2">
        <v>42205</v>
      </c>
      <c r="B12973">
        <v>1</v>
      </c>
      <c r="C12973">
        <v>3</v>
      </c>
      <c r="D12973" s="3">
        <v>42205.444895370369</v>
      </c>
      <c r="E12973" s="3">
        <v>42205.658564814818</v>
      </c>
      <c r="F12973" s="9">
        <f t="shared" si="1212"/>
        <v>0.21366944444889668</v>
      </c>
      <c r="G12973" s="11">
        <f t="shared" si="1213"/>
        <v>307.68400000641122</v>
      </c>
      <c r="H12973" t="str">
        <f t="shared" si="1214"/>
        <v>Monday</v>
      </c>
      <c r="I12973">
        <f t="shared" si="1215"/>
        <v>2015</v>
      </c>
      <c r="J12973" t="str">
        <f t="shared" si="1216"/>
        <v>2015-07-2</v>
      </c>
      <c r="K12973" t="str">
        <f t="shared" si="1217"/>
        <v>July</v>
      </c>
    </row>
    <row r="12974" spans="1:11" x14ac:dyDescent="0.3">
      <c r="A12974" s="2">
        <v>42205</v>
      </c>
      <c r="B12974">
        <v>0</v>
      </c>
      <c r="C12974">
        <v>3</v>
      </c>
      <c r="D12974" s="3">
        <v>42205.449722881945</v>
      </c>
      <c r="E12974" s="3">
        <v>42205.775405092594</v>
      </c>
      <c r="F12974" s="9">
        <f t="shared" si="1212"/>
        <v>0.3256822106486652</v>
      </c>
      <c r="G12974" s="11">
        <f t="shared" si="1213"/>
        <v>468.98238333407789</v>
      </c>
      <c r="H12974" t="str">
        <f t="shared" si="1214"/>
        <v>Monday</v>
      </c>
      <c r="I12974">
        <f t="shared" si="1215"/>
        <v>2015</v>
      </c>
      <c r="J12974" t="str">
        <f t="shared" si="1216"/>
        <v>2015-07-2</v>
      </c>
      <c r="K12974" t="str">
        <f t="shared" si="1217"/>
        <v>July</v>
      </c>
    </row>
    <row r="12975" spans="1:11" x14ac:dyDescent="0.3">
      <c r="A12975" s="2">
        <v>42205</v>
      </c>
      <c r="B12975">
        <v>0</v>
      </c>
      <c r="C12975">
        <v>3</v>
      </c>
      <c r="D12975" s="3">
        <v>42205.461694791666</v>
      </c>
      <c r="E12975" s="3">
        <v>42205.671550925923</v>
      </c>
      <c r="F12975" s="9">
        <f t="shared" si="1212"/>
        <v>0.20985613425727934</v>
      </c>
      <c r="G12975" s="11">
        <f t="shared" si="1213"/>
        <v>302.19283333048224</v>
      </c>
      <c r="H12975" t="str">
        <f t="shared" si="1214"/>
        <v>Monday</v>
      </c>
      <c r="I12975">
        <f t="shared" si="1215"/>
        <v>2015</v>
      </c>
      <c r="J12975" t="str">
        <f t="shared" si="1216"/>
        <v>2015-07-2</v>
      </c>
      <c r="K12975" t="str">
        <f t="shared" si="1217"/>
        <v>July</v>
      </c>
    </row>
    <row r="12976" spans="1:11" x14ac:dyDescent="0.3">
      <c r="A12976" s="2">
        <v>42205</v>
      </c>
      <c r="B12976">
        <v>0</v>
      </c>
      <c r="C12976">
        <v>3</v>
      </c>
      <c r="D12976" s="3">
        <v>42205.482242048609</v>
      </c>
      <c r="E12976" s="3">
        <v>42205.619432870371</v>
      </c>
      <c r="F12976" s="9">
        <f t="shared" si="1212"/>
        <v>0.13719082176248776</v>
      </c>
      <c r="G12976" s="11">
        <f t="shared" si="1213"/>
        <v>197.55478333798237</v>
      </c>
      <c r="H12976" t="str">
        <f t="shared" si="1214"/>
        <v>Monday</v>
      </c>
      <c r="I12976">
        <f t="shared" si="1215"/>
        <v>2015</v>
      </c>
      <c r="J12976" t="str">
        <f t="shared" si="1216"/>
        <v>2015-07-2</v>
      </c>
      <c r="K12976" t="str">
        <f t="shared" si="1217"/>
        <v>July</v>
      </c>
    </row>
    <row r="12977" spans="1:11" x14ac:dyDescent="0.3">
      <c r="A12977" s="2">
        <v>42205</v>
      </c>
      <c r="B12977">
        <v>1</v>
      </c>
      <c r="C12977">
        <v>3</v>
      </c>
      <c r="D12977" s="3">
        <v>42205.489835879627</v>
      </c>
      <c r="E12977" s="3">
        <v>42208.609733796293</v>
      </c>
      <c r="F12977" s="9">
        <f t="shared" si="1212"/>
        <v>3.11989791666565</v>
      </c>
      <c r="G12977" s="11">
        <f t="shared" si="1213"/>
        <v>4492.652999998536</v>
      </c>
      <c r="H12977" t="str">
        <f t="shared" si="1214"/>
        <v>Monday</v>
      </c>
      <c r="I12977">
        <f t="shared" si="1215"/>
        <v>2015</v>
      </c>
      <c r="J12977" t="str">
        <f t="shared" si="1216"/>
        <v>2015-07-2</v>
      </c>
      <c r="K12977" t="str">
        <f t="shared" si="1217"/>
        <v>July</v>
      </c>
    </row>
    <row r="12978" spans="1:11" x14ac:dyDescent="0.3">
      <c r="A12978" s="2">
        <v>42205</v>
      </c>
      <c r="B12978">
        <v>1</v>
      </c>
      <c r="C12978">
        <v>3</v>
      </c>
      <c r="D12978" s="3">
        <v>42205.492203159723</v>
      </c>
      <c r="E12978" s="3">
        <v>42205.69054398148</v>
      </c>
      <c r="F12978" s="9">
        <f t="shared" si="1212"/>
        <v>0.19834082175657386</v>
      </c>
      <c r="G12978" s="11">
        <f t="shared" si="1213"/>
        <v>285.61078332946636</v>
      </c>
      <c r="H12978" t="str">
        <f t="shared" si="1214"/>
        <v>Monday</v>
      </c>
      <c r="I12978">
        <f t="shared" si="1215"/>
        <v>2015</v>
      </c>
      <c r="J12978" t="str">
        <f t="shared" si="1216"/>
        <v>2015-07-2</v>
      </c>
      <c r="K12978" t="str">
        <f t="shared" si="1217"/>
        <v>July</v>
      </c>
    </row>
    <row r="12979" spans="1:11" x14ac:dyDescent="0.3">
      <c r="A12979" s="2">
        <v>42205</v>
      </c>
      <c r="B12979">
        <v>1</v>
      </c>
      <c r="C12979">
        <v>3</v>
      </c>
      <c r="D12979" s="3">
        <v>42205.518571956018</v>
      </c>
      <c r="E12979" s="3">
        <v>42205.952939814815</v>
      </c>
      <c r="F12979" s="9">
        <f t="shared" si="1212"/>
        <v>0.43436785879748641</v>
      </c>
      <c r="G12979" s="11">
        <f t="shared" si="1213"/>
        <v>625.48971666838042</v>
      </c>
      <c r="H12979" t="str">
        <f t="shared" si="1214"/>
        <v>Monday</v>
      </c>
      <c r="I12979">
        <f t="shared" si="1215"/>
        <v>2015</v>
      </c>
      <c r="J12979" t="str">
        <f t="shared" si="1216"/>
        <v>2015-07-2</v>
      </c>
      <c r="K12979" t="str">
        <f t="shared" si="1217"/>
        <v>July</v>
      </c>
    </row>
    <row r="12980" spans="1:11" x14ac:dyDescent="0.3">
      <c r="A12980" s="2">
        <v>42205</v>
      </c>
      <c r="B12980">
        <v>1</v>
      </c>
      <c r="C12980">
        <v>3</v>
      </c>
      <c r="D12980" s="3">
        <v>42205.558165243056</v>
      </c>
      <c r="E12980" s="3">
        <v>42205.833310185182</v>
      </c>
      <c r="F12980" s="9">
        <f t="shared" si="1212"/>
        <v>0.27514494212664431</v>
      </c>
      <c r="G12980" s="11">
        <f t="shared" si="1213"/>
        <v>396.20871666236781</v>
      </c>
      <c r="H12980" t="str">
        <f t="shared" si="1214"/>
        <v>Monday</v>
      </c>
      <c r="I12980">
        <f t="shared" si="1215"/>
        <v>2015</v>
      </c>
      <c r="J12980" t="str">
        <f t="shared" si="1216"/>
        <v>2015-07-2</v>
      </c>
      <c r="K12980" t="str">
        <f t="shared" si="1217"/>
        <v>July</v>
      </c>
    </row>
    <row r="12981" spans="1:11" x14ac:dyDescent="0.3">
      <c r="A12981" s="2">
        <v>42205</v>
      </c>
      <c r="B12981">
        <v>0</v>
      </c>
      <c r="C12981">
        <v>2</v>
      </c>
      <c r="D12981" s="3">
        <v>42205.604849456016</v>
      </c>
      <c r="E12981" s="3">
        <v>42205.765162037038</v>
      </c>
      <c r="F12981" s="9">
        <f t="shared" si="1212"/>
        <v>0.16031258102157153</v>
      </c>
      <c r="G12981" s="11">
        <f t="shared" si="1213"/>
        <v>230.85011667106301</v>
      </c>
      <c r="H12981" t="str">
        <f t="shared" si="1214"/>
        <v>Monday</v>
      </c>
      <c r="I12981">
        <f t="shared" si="1215"/>
        <v>2015</v>
      </c>
      <c r="J12981" t="str">
        <f t="shared" si="1216"/>
        <v>2015-07-2</v>
      </c>
      <c r="K12981" t="str">
        <f t="shared" si="1217"/>
        <v>July</v>
      </c>
    </row>
    <row r="12982" spans="1:11" x14ac:dyDescent="0.3">
      <c r="A12982" s="2">
        <v>42205</v>
      </c>
      <c r="B12982">
        <v>0</v>
      </c>
      <c r="C12982">
        <v>3</v>
      </c>
      <c r="D12982" s="3">
        <v>42205.611209224538</v>
      </c>
      <c r="E12982" s="3">
        <v>42205.797939814816</v>
      </c>
      <c r="F12982" s="9">
        <f t="shared" si="1212"/>
        <v>0.18673059027787531</v>
      </c>
      <c r="G12982" s="11">
        <f t="shared" si="1213"/>
        <v>268.89205000014044</v>
      </c>
      <c r="H12982" t="str">
        <f t="shared" si="1214"/>
        <v>Monday</v>
      </c>
      <c r="I12982">
        <f t="shared" si="1215"/>
        <v>2015</v>
      </c>
      <c r="J12982" t="str">
        <f t="shared" si="1216"/>
        <v>2015-07-2</v>
      </c>
      <c r="K12982" t="str">
        <f t="shared" si="1217"/>
        <v>July</v>
      </c>
    </row>
    <row r="12983" spans="1:11" x14ac:dyDescent="0.3">
      <c r="A12983" s="2">
        <v>42205</v>
      </c>
      <c r="B12983">
        <v>1</v>
      </c>
      <c r="C12983">
        <v>4</v>
      </c>
      <c r="D12983" s="3">
        <v>42205.615794178244</v>
      </c>
      <c r="E12983" s="3">
        <v>42206.445798611108</v>
      </c>
      <c r="F12983" s="9">
        <f t="shared" si="1212"/>
        <v>0.83000443286437076</v>
      </c>
      <c r="G12983" s="11">
        <f t="shared" si="1213"/>
        <v>1195.2063833246939</v>
      </c>
      <c r="H12983" t="str">
        <f t="shared" si="1214"/>
        <v>Monday</v>
      </c>
      <c r="I12983">
        <f t="shared" si="1215"/>
        <v>2015</v>
      </c>
      <c r="J12983" t="str">
        <f t="shared" si="1216"/>
        <v>2015-07-2</v>
      </c>
      <c r="K12983" t="str">
        <f t="shared" si="1217"/>
        <v>July</v>
      </c>
    </row>
    <row r="12984" spans="1:11" x14ac:dyDescent="0.3">
      <c r="A12984" s="2">
        <v>42205</v>
      </c>
      <c r="B12984">
        <v>0</v>
      </c>
      <c r="C12984">
        <v>3</v>
      </c>
      <c r="D12984" s="3">
        <v>42205.619620868056</v>
      </c>
      <c r="E12984" s="3">
        <v>42205.902569444443</v>
      </c>
      <c r="F12984" s="9">
        <f t="shared" si="1212"/>
        <v>0.28294857638684334</v>
      </c>
      <c r="G12984" s="11">
        <f t="shared" si="1213"/>
        <v>407.44594999705441</v>
      </c>
      <c r="H12984" t="str">
        <f t="shared" si="1214"/>
        <v>Monday</v>
      </c>
      <c r="I12984">
        <f t="shared" si="1215"/>
        <v>2015</v>
      </c>
      <c r="J12984" t="str">
        <f t="shared" si="1216"/>
        <v>2015-07-2</v>
      </c>
      <c r="K12984" t="str">
        <f t="shared" si="1217"/>
        <v>July</v>
      </c>
    </row>
    <row r="12985" spans="1:11" x14ac:dyDescent="0.3">
      <c r="A12985" s="2">
        <v>42205</v>
      </c>
      <c r="B12985">
        <v>0</v>
      </c>
      <c r="C12985">
        <v>3</v>
      </c>
      <c r="D12985" s="3">
        <v>42205.624944756943</v>
      </c>
      <c r="E12985" s="3">
        <v>42205.773784722223</v>
      </c>
      <c r="F12985" s="9">
        <f t="shared" si="1212"/>
        <v>0.14883996528078569</v>
      </c>
      <c r="G12985" s="11">
        <f t="shared" si="1213"/>
        <v>214.3295500043314</v>
      </c>
      <c r="H12985" t="str">
        <f t="shared" si="1214"/>
        <v>Monday</v>
      </c>
      <c r="I12985">
        <f t="shared" si="1215"/>
        <v>2015</v>
      </c>
      <c r="J12985" t="str">
        <f t="shared" si="1216"/>
        <v>2015-07-2</v>
      </c>
      <c r="K12985" t="str">
        <f t="shared" si="1217"/>
        <v>July</v>
      </c>
    </row>
    <row r="12986" spans="1:11" x14ac:dyDescent="0.3">
      <c r="A12986" s="2">
        <v>42205</v>
      </c>
      <c r="B12986">
        <v>0</v>
      </c>
      <c r="C12986">
        <v>4</v>
      </c>
      <c r="D12986" s="3">
        <v>42205.656842164353</v>
      </c>
      <c r="E12986" s="3">
        <v>42205.971539351849</v>
      </c>
      <c r="F12986" s="9">
        <f t="shared" si="1212"/>
        <v>0.31469718749576714</v>
      </c>
      <c r="G12986" s="11">
        <f t="shared" si="1213"/>
        <v>453.16394999390468</v>
      </c>
      <c r="H12986" t="str">
        <f t="shared" si="1214"/>
        <v>Monday</v>
      </c>
      <c r="I12986">
        <f t="shared" si="1215"/>
        <v>2015</v>
      </c>
      <c r="J12986" t="str">
        <f t="shared" si="1216"/>
        <v>2015-07-2</v>
      </c>
      <c r="K12986" t="str">
        <f t="shared" si="1217"/>
        <v>July</v>
      </c>
    </row>
    <row r="12987" spans="1:11" x14ac:dyDescent="0.3">
      <c r="A12987" s="2">
        <v>42205</v>
      </c>
      <c r="B12987">
        <v>0</v>
      </c>
      <c r="C12987">
        <v>3</v>
      </c>
      <c r="D12987" s="3">
        <v>42205.719909571759</v>
      </c>
      <c r="E12987" s="3">
        <v>42206.7422337963</v>
      </c>
      <c r="F12987" s="9">
        <f t="shared" si="1212"/>
        <v>1.0223242245410802</v>
      </c>
      <c r="G12987" s="11">
        <f t="shared" si="1213"/>
        <v>1472.1468833391555</v>
      </c>
      <c r="H12987" t="str">
        <f t="shared" si="1214"/>
        <v>Monday</v>
      </c>
      <c r="I12987">
        <f t="shared" si="1215"/>
        <v>2015</v>
      </c>
      <c r="J12987" t="str">
        <f t="shared" si="1216"/>
        <v>2015-07-2</v>
      </c>
      <c r="K12987" t="str">
        <f t="shared" si="1217"/>
        <v>July</v>
      </c>
    </row>
    <row r="12988" spans="1:11" x14ac:dyDescent="0.3">
      <c r="A12988" s="2">
        <v>42205</v>
      </c>
      <c r="B12988">
        <v>0</v>
      </c>
      <c r="C12988">
        <v>3</v>
      </c>
      <c r="D12988" s="3">
        <v>42205.727474571759</v>
      </c>
      <c r="E12988" s="3">
        <v>42205.809756944444</v>
      </c>
      <c r="F12988" s="9">
        <f t="shared" si="1212"/>
        <v>8.2282372684858274E-2</v>
      </c>
      <c r="G12988" s="11">
        <f t="shared" si="1213"/>
        <v>118.48661666619591</v>
      </c>
      <c r="H12988" t="str">
        <f t="shared" si="1214"/>
        <v>Monday</v>
      </c>
      <c r="I12988">
        <f t="shared" si="1215"/>
        <v>2015</v>
      </c>
      <c r="J12988" t="str">
        <f t="shared" si="1216"/>
        <v>2015-07-2</v>
      </c>
      <c r="K12988" t="str">
        <f t="shared" si="1217"/>
        <v>July</v>
      </c>
    </row>
    <row r="12989" spans="1:11" x14ac:dyDescent="0.3">
      <c r="A12989" s="2">
        <v>42205</v>
      </c>
      <c r="B12989">
        <v>0</v>
      </c>
      <c r="C12989">
        <v>3</v>
      </c>
      <c r="D12989" s="3">
        <v>42205.731611342591</v>
      </c>
      <c r="E12989" s="3">
        <v>42206.051782407405</v>
      </c>
      <c r="F12989" s="9">
        <f t="shared" si="1212"/>
        <v>0.32017106481362134</v>
      </c>
      <c r="G12989" s="11">
        <f t="shared" si="1213"/>
        <v>461.04633333161473</v>
      </c>
      <c r="H12989" t="str">
        <f t="shared" si="1214"/>
        <v>Monday</v>
      </c>
      <c r="I12989">
        <f t="shared" si="1215"/>
        <v>2015</v>
      </c>
      <c r="J12989" t="str">
        <f t="shared" si="1216"/>
        <v>2015-07-2</v>
      </c>
      <c r="K12989" t="str">
        <f t="shared" si="1217"/>
        <v>July</v>
      </c>
    </row>
    <row r="12990" spans="1:11" x14ac:dyDescent="0.3">
      <c r="A12990" s="2">
        <v>42205</v>
      </c>
      <c r="B12990">
        <v>1</v>
      </c>
      <c r="C12990">
        <v>3</v>
      </c>
      <c r="D12990" s="3">
        <v>42205.760935682869</v>
      </c>
      <c r="E12990" s="3">
        <v>42205.917685185188</v>
      </c>
      <c r="F12990" s="9">
        <f t="shared" si="1212"/>
        <v>0.15674950231914409</v>
      </c>
      <c r="G12990" s="11">
        <f t="shared" si="1213"/>
        <v>225.71928333956748</v>
      </c>
      <c r="H12990" t="str">
        <f t="shared" si="1214"/>
        <v>Monday</v>
      </c>
      <c r="I12990">
        <f t="shared" si="1215"/>
        <v>2015</v>
      </c>
      <c r="J12990" t="str">
        <f t="shared" si="1216"/>
        <v>2015-07-2</v>
      </c>
      <c r="K12990" t="str">
        <f t="shared" si="1217"/>
        <v>July</v>
      </c>
    </row>
    <row r="12991" spans="1:11" x14ac:dyDescent="0.3">
      <c r="A12991" s="2">
        <v>42205</v>
      </c>
      <c r="B12991">
        <v>1</v>
      </c>
      <c r="C12991">
        <v>3</v>
      </c>
      <c r="D12991" s="3">
        <v>42205.798929050929</v>
      </c>
      <c r="E12991" s="3">
        <v>42205.863402777781</v>
      </c>
      <c r="F12991" s="9">
        <f t="shared" si="1212"/>
        <v>6.4473726852156688E-2</v>
      </c>
      <c r="G12991" s="11">
        <f t="shared" si="1213"/>
        <v>92.84216666710563</v>
      </c>
      <c r="H12991" t="str">
        <f t="shared" si="1214"/>
        <v>Monday</v>
      </c>
      <c r="I12991">
        <f t="shared" si="1215"/>
        <v>2015</v>
      </c>
      <c r="J12991" t="str">
        <f t="shared" si="1216"/>
        <v>2015-07-2</v>
      </c>
      <c r="K12991" t="str">
        <f t="shared" si="1217"/>
        <v>July</v>
      </c>
    </row>
    <row r="12992" spans="1:11" x14ac:dyDescent="0.3">
      <c r="A12992" s="2">
        <v>42205</v>
      </c>
      <c r="B12992">
        <v>0</v>
      </c>
      <c r="C12992">
        <v>4</v>
      </c>
      <c r="D12992" s="3">
        <v>42205.798865046294</v>
      </c>
      <c r="E12992" s="3">
        <v>42206.068749999999</v>
      </c>
      <c r="F12992" s="9">
        <f t="shared" si="1212"/>
        <v>0.26988495370460441</v>
      </c>
      <c r="G12992" s="11">
        <f t="shared" si="1213"/>
        <v>388.63433333463036</v>
      </c>
      <c r="H12992" t="str">
        <f t="shared" si="1214"/>
        <v>Monday</v>
      </c>
      <c r="I12992">
        <f t="shared" si="1215"/>
        <v>2015</v>
      </c>
      <c r="J12992" t="str">
        <f t="shared" si="1216"/>
        <v>2015-07-2</v>
      </c>
      <c r="K12992" t="str">
        <f t="shared" si="1217"/>
        <v>July</v>
      </c>
    </row>
    <row r="12993" spans="1:11" x14ac:dyDescent="0.3">
      <c r="A12993" s="2">
        <v>42205</v>
      </c>
      <c r="B12993">
        <v>1</v>
      </c>
      <c r="C12993">
        <v>3</v>
      </c>
      <c r="D12993" s="3">
        <v>42205.807826076387</v>
      </c>
      <c r="E12993" s="3">
        <v>42205.920069444444</v>
      </c>
      <c r="F12993" s="9">
        <f t="shared" si="1212"/>
        <v>0.1122433680575341</v>
      </c>
      <c r="G12993" s="11">
        <f t="shared" si="1213"/>
        <v>161.6304500028491</v>
      </c>
      <c r="H12993" t="str">
        <f t="shared" si="1214"/>
        <v>Monday</v>
      </c>
      <c r="I12993">
        <f t="shared" si="1215"/>
        <v>2015</v>
      </c>
      <c r="J12993" t="str">
        <f t="shared" si="1216"/>
        <v>2015-07-2</v>
      </c>
      <c r="K12993" t="str">
        <f t="shared" si="1217"/>
        <v>July</v>
      </c>
    </row>
    <row r="12994" spans="1:11" x14ac:dyDescent="0.3">
      <c r="A12994" s="2">
        <v>42205</v>
      </c>
      <c r="B12994">
        <v>1</v>
      </c>
      <c r="C12994">
        <v>3</v>
      </c>
      <c r="D12994" s="3">
        <v>42205.803495601853</v>
      </c>
      <c r="E12994" s="3">
        <v>42205.976307870369</v>
      </c>
      <c r="F12994" s="9">
        <f t="shared" si="1212"/>
        <v>0.17281226851628162</v>
      </c>
      <c r="G12994" s="11">
        <f t="shared" si="1213"/>
        <v>248.84966666344553</v>
      </c>
      <c r="H12994" t="str">
        <f t="shared" si="1214"/>
        <v>Monday</v>
      </c>
      <c r="I12994">
        <f t="shared" si="1215"/>
        <v>2015</v>
      </c>
      <c r="J12994" t="str">
        <f t="shared" si="1216"/>
        <v>2015-07-2</v>
      </c>
      <c r="K12994" t="str">
        <f t="shared" si="1217"/>
        <v>July</v>
      </c>
    </row>
    <row r="12995" spans="1:11" x14ac:dyDescent="0.3">
      <c r="A12995" s="2">
        <v>42205</v>
      </c>
      <c r="B12995">
        <v>1</v>
      </c>
      <c r="C12995">
        <v>3</v>
      </c>
      <c r="D12995" s="3">
        <v>42205.835663738428</v>
      </c>
      <c r="E12995" s="3">
        <v>42206.096006944441</v>
      </c>
      <c r="F12995" s="9">
        <f t="shared" ref="F12995:F13058" si="1218">E12995-D12995</f>
        <v>0.2603432060132036</v>
      </c>
      <c r="G12995" s="11">
        <f t="shared" ref="G12995:G13058" si="1219">F12995*1440</f>
        <v>374.89421665901318</v>
      </c>
      <c r="H12995" t="str">
        <f t="shared" ref="H12995:H13058" si="1220">TEXT(A12995,"dddd")</f>
        <v>Monday</v>
      </c>
      <c r="I12995">
        <f t="shared" ref="I12995:I13058" si="1221">YEAR(A12995)</f>
        <v>2015</v>
      </c>
      <c r="J12995" t="str">
        <f t="shared" ref="J12995:J13058" si="1222">I12995&amp;"-"&amp;TEXT(A12995,"mm")&amp;"-"&amp;WEEKDAY(A12995)</f>
        <v>2015-07-2</v>
      </c>
      <c r="K12995" t="str">
        <f t="shared" ref="K12995:K13058" si="1223">TEXT(A12995,"mmmm")</f>
        <v>July</v>
      </c>
    </row>
    <row r="12996" spans="1:11" x14ac:dyDescent="0.3">
      <c r="A12996" s="2">
        <v>42205</v>
      </c>
      <c r="B12996">
        <v>0</v>
      </c>
      <c r="C12996">
        <v>3</v>
      </c>
      <c r="D12996" s="3">
        <v>42205.843979166668</v>
      </c>
      <c r="E12996" s="3">
        <v>42205.943796296298</v>
      </c>
      <c r="F12996" s="9">
        <f t="shared" si="1218"/>
        <v>9.9817129630537238E-2</v>
      </c>
      <c r="G12996" s="11">
        <f t="shared" si="1219"/>
        <v>143.73666666797362</v>
      </c>
      <c r="H12996" t="str">
        <f t="shared" si="1220"/>
        <v>Monday</v>
      </c>
      <c r="I12996">
        <f t="shared" si="1221"/>
        <v>2015</v>
      </c>
      <c r="J12996" t="str">
        <f t="shared" si="1222"/>
        <v>2015-07-2</v>
      </c>
      <c r="K12996" t="str">
        <f t="shared" si="1223"/>
        <v>July</v>
      </c>
    </row>
    <row r="12997" spans="1:11" x14ac:dyDescent="0.3">
      <c r="A12997" s="2">
        <v>42205</v>
      </c>
      <c r="B12997">
        <v>0</v>
      </c>
      <c r="C12997">
        <v>3</v>
      </c>
      <c r="D12997" s="3">
        <v>42205.875697835647</v>
      </c>
      <c r="E12997" s="3">
        <v>42206.066365740742</v>
      </c>
      <c r="F12997" s="9">
        <f t="shared" si="1218"/>
        <v>0.19066790509532439</v>
      </c>
      <c r="G12997" s="11">
        <f t="shared" si="1219"/>
        <v>274.56178333726712</v>
      </c>
      <c r="H12997" t="str">
        <f t="shared" si="1220"/>
        <v>Monday</v>
      </c>
      <c r="I12997">
        <f t="shared" si="1221"/>
        <v>2015</v>
      </c>
      <c r="J12997" t="str">
        <f t="shared" si="1222"/>
        <v>2015-07-2</v>
      </c>
      <c r="K12997" t="str">
        <f t="shared" si="1223"/>
        <v>July</v>
      </c>
    </row>
    <row r="12998" spans="1:11" x14ac:dyDescent="0.3">
      <c r="A12998" s="2">
        <v>42205</v>
      </c>
      <c r="B12998">
        <v>0</v>
      </c>
      <c r="C12998">
        <v>3</v>
      </c>
      <c r="D12998" s="3">
        <v>42205.897724039351</v>
      </c>
      <c r="E12998" s="3">
        <v>42206.138888888891</v>
      </c>
      <c r="F12998" s="9">
        <f t="shared" si="1218"/>
        <v>0.24116484953992767</v>
      </c>
      <c r="G12998" s="11">
        <f t="shared" si="1219"/>
        <v>347.27738333749585</v>
      </c>
      <c r="H12998" t="str">
        <f t="shared" si="1220"/>
        <v>Monday</v>
      </c>
      <c r="I12998">
        <f t="shared" si="1221"/>
        <v>2015</v>
      </c>
      <c r="J12998" t="str">
        <f t="shared" si="1222"/>
        <v>2015-07-2</v>
      </c>
      <c r="K12998" t="str">
        <f t="shared" si="1223"/>
        <v>July</v>
      </c>
    </row>
    <row r="12999" spans="1:11" x14ac:dyDescent="0.3">
      <c r="A12999" s="2">
        <v>42205</v>
      </c>
      <c r="B12999">
        <v>0</v>
      </c>
      <c r="C12999">
        <v>3</v>
      </c>
      <c r="D12999" s="3">
        <v>42205.903120104165</v>
      </c>
      <c r="E12999" s="3">
        <v>42206.017245370371</v>
      </c>
      <c r="F12999" s="9">
        <f t="shared" si="1218"/>
        <v>0.11412526620551944</v>
      </c>
      <c r="G12999" s="11">
        <f t="shared" si="1219"/>
        <v>164.34038333594799</v>
      </c>
      <c r="H12999" t="str">
        <f t="shared" si="1220"/>
        <v>Monday</v>
      </c>
      <c r="I12999">
        <f t="shared" si="1221"/>
        <v>2015</v>
      </c>
      <c r="J12999" t="str">
        <f t="shared" si="1222"/>
        <v>2015-07-2</v>
      </c>
      <c r="K12999" t="str">
        <f t="shared" si="1223"/>
        <v>July</v>
      </c>
    </row>
    <row r="13000" spans="1:11" x14ac:dyDescent="0.3">
      <c r="A13000" s="2">
        <v>42205</v>
      </c>
      <c r="B13000">
        <v>0</v>
      </c>
      <c r="C13000">
        <v>3</v>
      </c>
      <c r="D13000" s="3">
        <v>42205.90638310185</v>
      </c>
      <c r="E13000" s="3">
        <v>42205.993611111109</v>
      </c>
      <c r="F13000" s="9">
        <f t="shared" si="1218"/>
        <v>8.7228009258979E-2</v>
      </c>
      <c r="G13000" s="11">
        <f t="shared" si="1219"/>
        <v>125.60833333292976</v>
      </c>
      <c r="H13000" t="str">
        <f t="shared" si="1220"/>
        <v>Monday</v>
      </c>
      <c r="I13000">
        <f t="shared" si="1221"/>
        <v>2015</v>
      </c>
      <c r="J13000" t="str">
        <f t="shared" si="1222"/>
        <v>2015-07-2</v>
      </c>
      <c r="K13000" t="str">
        <f t="shared" si="1223"/>
        <v>July</v>
      </c>
    </row>
    <row r="13001" spans="1:11" x14ac:dyDescent="0.3">
      <c r="A13001" s="2">
        <v>42205</v>
      </c>
      <c r="B13001">
        <v>1</v>
      </c>
      <c r="C13001">
        <v>2</v>
      </c>
      <c r="D13001" s="3">
        <v>42205.938287384262</v>
      </c>
      <c r="E13001" s="3">
        <v>42206.33289351852</v>
      </c>
      <c r="F13001" s="9">
        <f t="shared" si="1218"/>
        <v>0.39460613425762858</v>
      </c>
      <c r="G13001" s="11">
        <f t="shared" si="1219"/>
        <v>568.23283333098516</v>
      </c>
      <c r="H13001" t="str">
        <f t="shared" si="1220"/>
        <v>Monday</v>
      </c>
      <c r="I13001">
        <f t="shared" si="1221"/>
        <v>2015</v>
      </c>
      <c r="J13001" t="str">
        <f t="shared" si="1222"/>
        <v>2015-07-2</v>
      </c>
      <c r="K13001" t="str">
        <f t="shared" si="1223"/>
        <v>July</v>
      </c>
    </row>
    <row r="13002" spans="1:11" x14ac:dyDescent="0.3">
      <c r="A13002" s="2">
        <v>42205</v>
      </c>
      <c r="B13002">
        <v>1</v>
      </c>
      <c r="C13002">
        <v>3</v>
      </c>
      <c r="D13002" s="3">
        <v>42205.990592939816</v>
      </c>
      <c r="E13002" s="3">
        <v>42206.275694444441</v>
      </c>
      <c r="F13002" s="9">
        <f t="shared" si="1218"/>
        <v>0.28510150462534511</v>
      </c>
      <c r="G13002" s="11">
        <f t="shared" si="1219"/>
        <v>410.54616666049697</v>
      </c>
      <c r="H13002" t="str">
        <f t="shared" si="1220"/>
        <v>Monday</v>
      </c>
      <c r="I13002">
        <f t="shared" si="1221"/>
        <v>2015</v>
      </c>
      <c r="J13002" t="str">
        <f t="shared" si="1222"/>
        <v>2015-07-2</v>
      </c>
      <c r="K13002" t="str">
        <f t="shared" si="1223"/>
        <v>July</v>
      </c>
    </row>
    <row r="13003" spans="1:11" x14ac:dyDescent="0.3">
      <c r="A13003" s="2">
        <v>42206</v>
      </c>
      <c r="B13003">
        <v>1</v>
      </c>
      <c r="C13003">
        <v>3</v>
      </c>
      <c r="D13003" s="3">
        <v>42206.006629085648</v>
      </c>
      <c r="E13003" s="3">
        <v>42207.665694444448</v>
      </c>
      <c r="F13003" s="9">
        <f t="shared" si="1218"/>
        <v>1.6590653587991255</v>
      </c>
      <c r="G13003" s="11">
        <f t="shared" si="1219"/>
        <v>2389.0541166707408</v>
      </c>
      <c r="H13003" t="str">
        <f t="shared" si="1220"/>
        <v>Tuesday</v>
      </c>
      <c r="I13003">
        <f t="shared" si="1221"/>
        <v>2015</v>
      </c>
      <c r="J13003" t="str">
        <f t="shared" si="1222"/>
        <v>2015-07-3</v>
      </c>
      <c r="K13003" t="str">
        <f t="shared" si="1223"/>
        <v>July</v>
      </c>
    </row>
    <row r="13004" spans="1:11" x14ac:dyDescent="0.3">
      <c r="A13004" s="2">
        <v>42206</v>
      </c>
      <c r="B13004">
        <v>0</v>
      </c>
      <c r="C13004">
        <v>2</v>
      </c>
      <c r="D13004" s="3">
        <v>42206.03509085648</v>
      </c>
      <c r="E13004" s="3">
        <v>42206.475127314814</v>
      </c>
      <c r="F13004" s="9">
        <f t="shared" si="1218"/>
        <v>0.44003645833436167</v>
      </c>
      <c r="G13004" s="11">
        <f t="shared" si="1219"/>
        <v>633.6525000014808</v>
      </c>
      <c r="H13004" t="str">
        <f t="shared" si="1220"/>
        <v>Tuesday</v>
      </c>
      <c r="I13004">
        <f t="shared" si="1221"/>
        <v>2015</v>
      </c>
      <c r="J13004" t="str">
        <f t="shared" si="1222"/>
        <v>2015-07-3</v>
      </c>
      <c r="K13004" t="str">
        <f t="shared" si="1223"/>
        <v>July</v>
      </c>
    </row>
    <row r="13005" spans="1:11" x14ac:dyDescent="0.3">
      <c r="A13005" s="2">
        <v>42206</v>
      </c>
      <c r="B13005">
        <v>0</v>
      </c>
      <c r="C13005">
        <v>3</v>
      </c>
      <c r="D13005" s="3">
        <v>42206.060444525465</v>
      </c>
      <c r="E13005" s="3">
        <v>42206.521863425929</v>
      </c>
      <c r="F13005" s="9">
        <f t="shared" si="1218"/>
        <v>0.46141890046419576</v>
      </c>
      <c r="G13005" s="11">
        <f t="shared" si="1219"/>
        <v>664.44321666844189</v>
      </c>
      <c r="H13005" t="str">
        <f t="shared" si="1220"/>
        <v>Tuesday</v>
      </c>
      <c r="I13005">
        <f t="shared" si="1221"/>
        <v>2015</v>
      </c>
      <c r="J13005" t="str">
        <f t="shared" si="1222"/>
        <v>2015-07-3</v>
      </c>
      <c r="K13005" t="str">
        <f t="shared" si="1223"/>
        <v>July</v>
      </c>
    </row>
    <row r="13006" spans="1:11" x14ac:dyDescent="0.3">
      <c r="A13006" s="2">
        <v>42206</v>
      </c>
      <c r="B13006">
        <v>0</v>
      </c>
      <c r="C13006">
        <v>3</v>
      </c>
      <c r="D13006" s="3">
        <v>42206.07164934028</v>
      </c>
      <c r="E13006" s="3">
        <v>42206.28025462963</v>
      </c>
      <c r="F13006" s="9">
        <f t="shared" si="1218"/>
        <v>0.20860528935008915</v>
      </c>
      <c r="G13006" s="11">
        <f t="shared" si="1219"/>
        <v>300.39161666412838</v>
      </c>
      <c r="H13006" t="str">
        <f t="shared" si="1220"/>
        <v>Tuesday</v>
      </c>
      <c r="I13006">
        <f t="shared" si="1221"/>
        <v>2015</v>
      </c>
      <c r="J13006" t="str">
        <f t="shared" si="1222"/>
        <v>2015-07-3</v>
      </c>
      <c r="K13006" t="str">
        <f t="shared" si="1223"/>
        <v>July</v>
      </c>
    </row>
    <row r="13007" spans="1:11" x14ac:dyDescent="0.3">
      <c r="A13007" s="2">
        <v>42206</v>
      </c>
      <c r="B13007">
        <v>0</v>
      </c>
      <c r="C13007">
        <v>3</v>
      </c>
      <c r="D13007" s="3">
        <v>42206.113213159719</v>
      </c>
      <c r="E13007" s="3">
        <v>42206.262638888889</v>
      </c>
      <c r="F13007" s="9">
        <f t="shared" si="1218"/>
        <v>0.14942572917061625</v>
      </c>
      <c r="G13007" s="11">
        <f t="shared" si="1219"/>
        <v>215.1730500056874</v>
      </c>
      <c r="H13007" t="str">
        <f t="shared" si="1220"/>
        <v>Tuesday</v>
      </c>
      <c r="I13007">
        <f t="shared" si="1221"/>
        <v>2015</v>
      </c>
      <c r="J13007" t="str">
        <f t="shared" si="1222"/>
        <v>2015-07-3</v>
      </c>
      <c r="K13007" t="str">
        <f t="shared" si="1223"/>
        <v>July</v>
      </c>
    </row>
    <row r="13008" spans="1:11" x14ac:dyDescent="0.3">
      <c r="A13008" s="2">
        <v>42206</v>
      </c>
      <c r="B13008">
        <v>1</v>
      </c>
      <c r="C13008">
        <v>3</v>
      </c>
      <c r="D13008" s="3">
        <v>42206.129665891203</v>
      </c>
      <c r="E13008" s="3">
        <v>42206.256782407407</v>
      </c>
      <c r="F13008" s="9">
        <f t="shared" si="1218"/>
        <v>0.12711651620338671</v>
      </c>
      <c r="G13008" s="11">
        <f t="shared" si="1219"/>
        <v>183.04778333287686</v>
      </c>
      <c r="H13008" t="str">
        <f t="shared" si="1220"/>
        <v>Tuesday</v>
      </c>
      <c r="I13008">
        <f t="shared" si="1221"/>
        <v>2015</v>
      </c>
      <c r="J13008" t="str">
        <f t="shared" si="1222"/>
        <v>2015-07-3</v>
      </c>
      <c r="K13008" t="str">
        <f t="shared" si="1223"/>
        <v>July</v>
      </c>
    </row>
    <row r="13009" spans="1:11" x14ac:dyDescent="0.3">
      <c r="A13009" s="2">
        <v>42206</v>
      </c>
      <c r="B13009">
        <v>0</v>
      </c>
      <c r="C13009">
        <v>3</v>
      </c>
      <c r="D13009" s="3">
        <v>42206.197372071758</v>
      </c>
      <c r="E13009" s="3">
        <v>42206.452349537038</v>
      </c>
      <c r="F13009" s="9">
        <f t="shared" si="1218"/>
        <v>0.2549774652798078</v>
      </c>
      <c r="G13009" s="11">
        <f t="shared" si="1219"/>
        <v>367.16755000292324</v>
      </c>
      <c r="H13009" t="str">
        <f t="shared" si="1220"/>
        <v>Tuesday</v>
      </c>
      <c r="I13009">
        <f t="shared" si="1221"/>
        <v>2015</v>
      </c>
      <c r="J13009" t="str">
        <f t="shared" si="1222"/>
        <v>2015-07-3</v>
      </c>
      <c r="K13009" t="str">
        <f t="shared" si="1223"/>
        <v>July</v>
      </c>
    </row>
    <row r="13010" spans="1:11" x14ac:dyDescent="0.3">
      <c r="A13010" s="2">
        <v>42206</v>
      </c>
      <c r="B13010">
        <v>0</v>
      </c>
      <c r="C13010">
        <v>3</v>
      </c>
      <c r="D13010" s="3">
        <v>42206.22303912037</v>
      </c>
      <c r="E13010" s="3">
        <v>42206.39503472222</v>
      </c>
      <c r="F13010" s="9">
        <f t="shared" si="1218"/>
        <v>0.17199560184963048</v>
      </c>
      <c r="G13010" s="11">
        <f t="shared" si="1219"/>
        <v>247.67366666346788</v>
      </c>
      <c r="H13010" t="str">
        <f t="shared" si="1220"/>
        <v>Tuesday</v>
      </c>
      <c r="I13010">
        <f t="shared" si="1221"/>
        <v>2015</v>
      </c>
      <c r="J13010" t="str">
        <f t="shared" si="1222"/>
        <v>2015-07-3</v>
      </c>
      <c r="K13010" t="str">
        <f t="shared" si="1223"/>
        <v>July</v>
      </c>
    </row>
    <row r="13011" spans="1:11" x14ac:dyDescent="0.3">
      <c r="A13011" s="2">
        <v>42206</v>
      </c>
      <c r="B13011">
        <v>0</v>
      </c>
      <c r="C13011">
        <v>3</v>
      </c>
      <c r="D13011" s="3">
        <v>42206.23105234954</v>
      </c>
      <c r="E13011" s="3">
        <v>42206.576909722222</v>
      </c>
      <c r="F13011" s="9">
        <f t="shared" si="1218"/>
        <v>0.34585737268207595</v>
      </c>
      <c r="G13011" s="11">
        <f t="shared" si="1219"/>
        <v>498.03461666218936</v>
      </c>
      <c r="H13011" t="str">
        <f t="shared" si="1220"/>
        <v>Tuesday</v>
      </c>
      <c r="I13011">
        <f t="shared" si="1221"/>
        <v>2015</v>
      </c>
      <c r="J13011" t="str">
        <f t="shared" si="1222"/>
        <v>2015-07-3</v>
      </c>
      <c r="K13011" t="str">
        <f t="shared" si="1223"/>
        <v>July</v>
      </c>
    </row>
    <row r="13012" spans="1:11" x14ac:dyDescent="0.3">
      <c r="A13012" s="2">
        <v>42206</v>
      </c>
      <c r="B13012">
        <v>0</v>
      </c>
      <c r="C13012">
        <v>3</v>
      </c>
      <c r="D13012" s="3">
        <v>42206.235864664355</v>
      </c>
      <c r="E13012" s="3">
        <v>42206.336215277777</v>
      </c>
      <c r="F13012" s="9">
        <f t="shared" si="1218"/>
        <v>0.10035061342205154</v>
      </c>
      <c r="G13012" s="11">
        <f t="shared" si="1219"/>
        <v>144.50488332775421</v>
      </c>
      <c r="H13012" t="str">
        <f t="shared" si="1220"/>
        <v>Tuesday</v>
      </c>
      <c r="I13012">
        <f t="shared" si="1221"/>
        <v>2015</v>
      </c>
      <c r="J13012" t="str">
        <f t="shared" si="1222"/>
        <v>2015-07-3</v>
      </c>
      <c r="K13012" t="str">
        <f t="shared" si="1223"/>
        <v>July</v>
      </c>
    </row>
    <row r="13013" spans="1:11" x14ac:dyDescent="0.3">
      <c r="A13013" s="2">
        <v>42206</v>
      </c>
      <c r="B13013">
        <v>1</v>
      </c>
      <c r="C13013">
        <v>3</v>
      </c>
      <c r="D13013" s="3">
        <v>42206.281238310185</v>
      </c>
      <c r="E13013" s="3">
        <v>42206.383194444446</v>
      </c>
      <c r="F13013" s="9">
        <f t="shared" si="1218"/>
        <v>0.10195613426185446</v>
      </c>
      <c r="G13013" s="11">
        <f t="shared" si="1219"/>
        <v>146.81683333707042</v>
      </c>
      <c r="H13013" t="str">
        <f t="shared" si="1220"/>
        <v>Tuesday</v>
      </c>
      <c r="I13013">
        <f t="shared" si="1221"/>
        <v>2015</v>
      </c>
      <c r="J13013" t="str">
        <f t="shared" si="1222"/>
        <v>2015-07-3</v>
      </c>
      <c r="K13013" t="str">
        <f t="shared" si="1223"/>
        <v>July</v>
      </c>
    </row>
    <row r="13014" spans="1:11" x14ac:dyDescent="0.3">
      <c r="A13014" s="2">
        <v>42206</v>
      </c>
      <c r="B13014">
        <v>1</v>
      </c>
      <c r="C13014">
        <v>3</v>
      </c>
      <c r="D13014" s="3">
        <v>42206.300144594905</v>
      </c>
      <c r="E13014" s="3">
        <v>42206.541666666664</v>
      </c>
      <c r="F13014" s="9">
        <f t="shared" si="1218"/>
        <v>0.24152207175939111</v>
      </c>
      <c r="G13014" s="11">
        <f t="shared" si="1219"/>
        <v>347.7917833335232</v>
      </c>
      <c r="H13014" t="str">
        <f t="shared" si="1220"/>
        <v>Tuesday</v>
      </c>
      <c r="I13014">
        <f t="shared" si="1221"/>
        <v>2015</v>
      </c>
      <c r="J13014" t="str">
        <f t="shared" si="1222"/>
        <v>2015-07-3</v>
      </c>
      <c r="K13014" t="str">
        <f t="shared" si="1223"/>
        <v>July</v>
      </c>
    </row>
    <row r="13015" spans="1:11" x14ac:dyDescent="0.3">
      <c r="A13015" s="2">
        <v>42206</v>
      </c>
      <c r="B13015">
        <v>1</v>
      </c>
      <c r="C13015">
        <v>3</v>
      </c>
      <c r="D13015" s="3">
        <v>42206.304044525466</v>
      </c>
      <c r="E13015" s="3">
        <v>42206.44390046296</v>
      </c>
      <c r="F13015" s="9">
        <f t="shared" si="1218"/>
        <v>0.13985593749384861</v>
      </c>
      <c r="G13015" s="11">
        <f t="shared" si="1219"/>
        <v>201.392549991142</v>
      </c>
      <c r="H13015" t="str">
        <f t="shared" si="1220"/>
        <v>Tuesday</v>
      </c>
      <c r="I13015">
        <f t="shared" si="1221"/>
        <v>2015</v>
      </c>
      <c r="J13015" t="str">
        <f t="shared" si="1222"/>
        <v>2015-07-3</v>
      </c>
      <c r="K13015" t="str">
        <f t="shared" si="1223"/>
        <v>July</v>
      </c>
    </row>
    <row r="13016" spans="1:11" x14ac:dyDescent="0.3">
      <c r="A13016" s="2">
        <v>42206</v>
      </c>
      <c r="B13016">
        <v>0</v>
      </c>
      <c r="C13016">
        <v>3</v>
      </c>
      <c r="D13016" s="3">
        <v>42206.321979282409</v>
      </c>
      <c r="E13016" s="3">
        <v>42206.394525462965</v>
      </c>
      <c r="F13016" s="9">
        <f t="shared" si="1218"/>
        <v>7.2546180555946194E-2</v>
      </c>
      <c r="G13016" s="11">
        <f t="shared" si="1219"/>
        <v>104.46650000056252</v>
      </c>
      <c r="H13016" t="str">
        <f t="shared" si="1220"/>
        <v>Tuesday</v>
      </c>
      <c r="I13016">
        <f t="shared" si="1221"/>
        <v>2015</v>
      </c>
      <c r="J13016" t="str">
        <f t="shared" si="1222"/>
        <v>2015-07-3</v>
      </c>
      <c r="K13016" t="str">
        <f t="shared" si="1223"/>
        <v>July</v>
      </c>
    </row>
    <row r="13017" spans="1:11" x14ac:dyDescent="0.3">
      <c r="A13017" s="2">
        <v>42206</v>
      </c>
      <c r="B13017">
        <v>1</v>
      </c>
      <c r="C13017">
        <v>4</v>
      </c>
      <c r="D13017" s="3">
        <v>42206.341010648146</v>
      </c>
      <c r="E13017" s="3">
        <v>42206.596782407411</v>
      </c>
      <c r="F13017" s="9">
        <f t="shared" si="1218"/>
        <v>0.25577175926446216</v>
      </c>
      <c r="G13017" s="11">
        <f t="shared" si="1219"/>
        <v>368.31133334082551</v>
      </c>
      <c r="H13017" t="str">
        <f t="shared" si="1220"/>
        <v>Tuesday</v>
      </c>
      <c r="I13017">
        <f t="shared" si="1221"/>
        <v>2015</v>
      </c>
      <c r="J13017" t="str">
        <f t="shared" si="1222"/>
        <v>2015-07-3</v>
      </c>
      <c r="K13017" t="str">
        <f t="shared" si="1223"/>
        <v>July</v>
      </c>
    </row>
    <row r="13018" spans="1:11" x14ac:dyDescent="0.3">
      <c r="A13018" s="2">
        <v>42206</v>
      </c>
      <c r="B13018">
        <v>1</v>
      </c>
      <c r="C13018">
        <v>3</v>
      </c>
      <c r="D13018" s="3">
        <v>42206.342740624998</v>
      </c>
      <c r="E13018" s="3">
        <v>42206.743287037039</v>
      </c>
      <c r="F13018" s="9">
        <f t="shared" si="1218"/>
        <v>0.40054641204187647</v>
      </c>
      <c r="G13018" s="11">
        <f t="shared" si="1219"/>
        <v>576.78683334030211</v>
      </c>
      <c r="H13018" t="str">
        <f t="shared" si="1220"/>
        <v>Tuesday</v>
      </c>
      <c r="I13018">
        <f t="shared" si="1221"/>
        <v>2015</v>
      </c>
      <c r="J13018" t="str">
        <f t="shared" si="1222"/>
        <v>2015-07-3</v>
      </c>
      <c r="K13018" t="str">
        <f t="shared" si="1223"/>
        <v>July</v>
      </c>
    </row>
    <row r="13019" spans="1:11" x14ac:dyDescent="0.3">
      <c r="A13019" s="2">
        <v>42206</v>
      </c>
      <c r="B13019">
        <v>1</v>
      </c>
      <c r="C13019">
        <v>4</v>
      </c>
      <c r="D13019" s="3">
        <v>42206.351740358798</v>
      </c>
      <c r="E13019" s="3">
        <v>42207.441377314812</v>
      </c>
      <c r="F13019" s="9">
        <f t="shared" si="1218"/>
        <v>1.0896369560141466</v>
      </c>
      <c r="G13019" s="11">
        <f t="shared" si="1219"/>
        <v>1569.0772166603711</v>
      </c>
      <c r="H13019" t="str">
        <f t="shared" si="1220"/>
        <v>Tuesday</v>
      </c>
      <c r="I13019">
        <f t="shared" si="1221"/>
        <v>2015</v>
      </c>
      <c r="J13019" t="str">
        <f t="shared" si="1222"/>
        <v>2015-07-3</v>
      </c>
      <c r="K13019" t="str">
        <f t="shared" si="1223"/>
        <v>July</v>
      </c>
    </row>
    <row r="13020" spans="1:11" x14ac:dyDescent="0.3">
      <c r="A13020" s="2">
        <v>42206</v>
      </c>
      <c r="B13020">
        <v>0</v>
      </c>
      <c r="C13020">
        <v>3</v>
      </c>
      <c r="D13020" s="3">
        <v>42206.354092789348</v>
      </c>
      <c r="E13020" s="3">
        <v>42206.780115740738</v>
      </c>
      <c r="F13020" s="9">
        <f t="shared" si="1218"/>
        <v>0.42602295138931368</v>
      </c>
      <c r="G13020" s="11">
        <f t="shared" si="1219"/>
        <v>613.47305000061169</v>
      </c>
      <c r="H13020" t="str">
        <f t="shared" si="1220"/>
        <v>Tuesday</v>
      </c>
      <c r="I13020">
        <f t="shared" si="1221"/>
        <v>2015</v>
      </c>
      <c r="J13020" t="str">
        <f t="shared" si="1222"/>
        <v>2015-07-3</v>
      </c>
      <c r="K13020" t="str">
        <f t="shared" si="1223"/>
        <v>July</v>
      </c>
    </row>
    <row r="13021" spans="1:11" x14ac:dyDescent="0.3">
      <c r="A13021" s="2">
        <v>42206</v>
      </c>
      <c r="B13021">
        <v>1</v>
      </c>
      <c r="C13021">
        <v>3</v>
      </c>
      <c r="D13021" s="3">
        <v>42206.356913425923</v>
      </c>
      <c r="E13021" s="3">
        <v>42206.504016203704</v>
      </c>
      <c r="F13021" s="9">
        <f t="shared" si="1218"/>
        <v>0.14710277778067393</v>
      </c>
      <c r="G13021" s="11">
        <f t="shared" si="1219"/>
        <v>211.82800000417046</v>
      </c>
      <c r="H13021" t="str">
        <f t="shared" si="1220"/>
        <v>Tuesday</v>
      </c>
      <c r="I13021">
        <f t="shared" si="1221"/>
        <v>2015</v>
      </c>
      <c r="J13021" t="str">
        <f t="shared" si="1222"/>
        <v>2015-07-3</v>
      </c>
      <c r="K13021" t="str">
        <f t="shared" si="1223"/>
        <v>July</v>
      </c>
    </row>
    <row r="13022" spans="1:11" x14ac:dyDescent="0.3">
      <c r="A13022" s="2">
        <v>42206</v>
      </c>
      <c r="B13022">
        <v>1</v>
      </c>
      <c r="C13022">
        <v>4</v>
      </c>
      <c r="D13022" s="3">
        <v>42206.36047028935</v>
      </c>
      <c r="E13022" s="3">
        <v>42206.887013888889</v>
      </c>
      <c r="F13022" s="9">
        <f t="shared" si="1218"/>
        <v>0.52654359953885432</v>
      </c>
      <c r="G13022" s="11">
        <f t="shared" si="1219"/>
        <v>758.22278333595023</v>
      </c>
      <c r="H13022" t="str">
        <f t="shared" si="1220"/>
        <v>Tuesday</v>
      </c>
      <c r="I13022">
        <f t="shared" si="1221"/>
        <v>2015</v>
      </c>
      <c r="J13022" t="str">
        <f t="shared" si="1222"/>
        <v>2015-07-3</v>
      </c>
      <c r="K13022" t="str">
        <f t="shared" si="1223"/>
        <v>July</v>
      </c>
    </row>
    <row r="13023" spans="1:11" x14ac:dyDescent="0.3">
      <c r="A13023" s="2">
        <v>42206</v>
      </c>
      <c r="B13023">
        <v>0</v>
      </c>
      <c r="C13023">
        <v>3</v>
      </c>
      <c r="D13023" s="3">
        <v>42206.364193518515</v>
      </c>
      <c r="E13023" s="3">
        <v>42206.473773148151</v>
      </c>
      <c r="F13023" s="9">
        <f t="shared" si="1218"/>
        <v>0.10957962963584578</v>
      </c>
      <c r="G13023" s="11">
        <f t="shared" si="1219"/>
        <v>157.79466667561792</v>
      </c>
      <c r="H13023" t="str">
        <f t="shared" si="1220"/>
        <v>Tuesday</v>
      </c>
      <c r="I13023">
        <f t="shared" si="1221"/>
        <v>2015</v>
      </c>
      <c r="J13023" t="str">
        <f t="shared" si="1222"/>
        <v>2015-07-3</v>
      </c>
      <c r="K13023" t="str">
        <f t="shared" si="1223"/>
        <v>July</v>
      </c>
    </row>
    <row r="13024" spans="1:11" x14ac:dyDescent="0.3">
      <c r="A13024" s="2">
        <v>42206</v>
      </c>
      <c r="B13024">
        <v>0</v>
      </c>
      <c r="C13024">
        <v>3</v>
      </c>
      <c r="D13024" s="3">
        <v>42206.375254016202</v>
      </c>
      <c r="E13024" s="3">
        <v>42206.489861111113</v>
      </c>
      <c r="F13024" s="9">
        <f t="shared" si="1218"/>
        <v>0.11460709491075249</v>
      </c>
      <c r="G13024" s="11">
        <f t="shared" si="1219"/>
        <v>165.03421667148359</v>
      </c>
      <c r="H13024" t="str">
        <f t="shared" si="1220"/>
        <v>Tuesday</v>
      </c>
      <c r="I13024">
        <f t="shared" si="1221"/>
        <v>2015</v>
      </c>
      <c r="J13024" t="str">
        <f t="shared" si="1222"/>
        <v>2015-07-3</v>
      </c>
      <c r="K13024" t="str">
        <f t="shared" si="1223"/>
        <v>July</v>
      </c>
    </row>
    <row r="13025" spans="1:11" x14ac:dyDescent="0.3">
      <c r="A13025" s="2">
        <v>42206</v>
      </c>
      <c r="B13025">
        <v>1</v>
      </c>
      <c r="C13025">
        <v>2</v>
      </c>
      <c r="D13025" s="3">
        <v>42206.37838440972</v>
      </c>
      <c r="E13025" s="3">
        <v>42206.638993055552</v>
      </c>
      <c r="F13025" s="9">
        <f t="shared" si="1218"/>
        <v>0.26060864583268994</v>
      </c>
      <c r="G13025" s="11">
        <f t="shared" si="1219"/>
        <v>375.27644999907352</v>
      </c>
      <c r="H13025" t="str">
        <f t="shared" si="1220"/>
        <v>Tuesday</v>
      </c>
      <c r="I13025">
        <f t="shared" si="1221"/>
        <v>2015</v>
      </c>
      <c r="J13025" t="str">
        <f t="shared" si="1222"/>
        <v>2015-07-3</v>
      </c>
      <c r="K13025" t="str">
        <f t="shared" si="1223"/>
        <v>July</v>
      </c>
    </row>
    <row r="13026" spans="1:11" x14ac:dyDescent="0.3">
      <c r="A13026" s="2">
        <v>42206</v>
      </c>
      <c r="B13026">
        <v>1</v>
      </c>
      <c r="C13026">
        <v>3</v>
      </c>
      <c r="D13026" s="3">
        <v>42206.398316435188</v>
      </c>
      <c r="E13026" s="3">
        <v>42206.588738425926</v>
      </c>
      <c r="F13026" s="9">
        <f t="shared" si="1218"/>
        <v>0.1904219907373772</v>
      </c>
      <c r="G13026" s="11">
        <f t="shared" si="1219"/>
        <v>274.20766666182317</v>
      </c>
      <c r="H13026" t="str">
        <f t="shared" si="1220"/>
        <v>Tuesday</v>
      </c>
      <c r="I13026">
        <f t="shared" si="1221"/>
        <v>2015</v>
      </c>
      <c r="J13026" t="str">
        <f t="shared" si="1222"/>
        <v>2015-07-3</v>
      </c>
      <c r="K13026" t="str">
        <f t="shared" si="1223"/>
        <v>July</v>
      </c>
    </row>
    <row r="13027" spans="1:11" x14ac:dyDescent="0.3">
      <c r="A13027" s="2">
        <v>42206</v>
      </c>
      <c r="B13027">
        <v>0</v>
      </c>
      <c r="C13027">
        <v>3</v>
      </c>
      <c r="D13027" s="3">
        <v>42206.409305671295</v>
      </c>
      <c r="E13027" s="3">
        <v>42206.701145833336</v>
      </c>
      <c r="F13027" s="9">
        <f t="shared" si="1218"/>
        <v>0.29184016204089858</v>
      </c>
      <c r="G13027" s="11">
        <f t="shared" si="1219"/>
        <v>420.24983333889395</v>
      </c>
      <c r="H13027" t="str">
        <f t="shared" si="1220"/>
        <v>Tuesday</v>
      </c>
      <c r="I13027">
        <f t="shared" si="1221"/>
        <v>2015</v>
      </c>
      <c r="J13027" t="str">
        <f t="shared" si="1222"/>
        <v>2015-07-3</v>
      </c>
      <c r="K13027" t="str">
        <f t="shared" si="1223"/>
        <v>July</v>
      </c>
    </row>
    <row r="13028" spans="1:11" x14ac:dyDescent="0.3">
      <c r="A13028" s="2">
        <v>42206</v>
      </c>
      <c r="B13028">
        <v>0</v>
      </c>
      <c r="C13028">
        <v>4</v>
      </c>
      <c r="D13028" s="3">
        <v>42206.420330983798</v>
      </c>
      <c r="E13028" s="3">
        <v>42206.628182870372</v>
      </c>
      <c r="F13028" s="9">
        <f t="shared" si="1218"/>
        <v>0.2078518865746446</v>
      </c>
      <c r="G13028" s="11">
        <f t="shared" si="1219"/>
        <v>299.30671666748822</v>
      </c>
      <c r="H13028" t="str">
        <f t="shared" si="1220"/>
        <v>Tuesday</v>
      </c>
      <c r="I13028">
        <f t="shared" si="1221"/>
        <v>2015</v>
      </c>
      <c r="J13028" t="str">
        <f t="shared" si="1222"/>
        <v>2015-07-3</v>
      </c>
      <c r="K13028" t="str">
        <f t="shared" si="1223"/>
        <v>July</v>
      </c>
    </row>
    <row r="13029" spans="1:11" x14ac:dyDescent="0.3">
      <c r="A13029" s="2">
        <v>42206</v>
      </c>
      <c r="B13029">
        <v>1</v>
      </c>
      <c r="C13029">
        <v>4</v>
      </c>
      <c r="D13029" s="3">
        <v>42206.422470914353</v>
      </c>
      <c r="E13029" s="3">
        <v>42206.533090277779</v>
      </c>
      <c r="F13029" s="9">
        <f t="shared" si="1218"/>
        <v>0.11061936342593981</v>
      </c>
      <c r="G13029" s="11">
        <f t="shared" si="1219"/>
        <v>159.29188333335333</v>
      </c>
      <c r="H13029" t="str">
        <f t="shared" si="1220"/>
        <v>Tuesday</v>
      </c>
      <c r="I13029">
        <f t="shared" si="1221"/>
        <v>2015</v>
      </c>
      <c r="J13029" t="str">
        <f t="shared" si="1222"/>
        <v>2015-07-3</v>
      </c>
      <c r="K13029" t="str">
        <f t="shared" si="1223"/>
        <v>July</v>
      </c>
    </row>
    <row r="13030" spans="1:11" x14ac:dyDescent="0.3">
      <c r="A13030" s="2">
        <v>42206</v>
      </c>
      <c r="B13030">
        <v>1</v>
      </c>
      <c r="C13030">
        <v>3</v>
      </c>
      <c r="D13030" s="3">
        <v>42206.439133136577</v>
      </c>
      <c r="E13030" s="3">
        <v>42206.588194444441</v>
      </c>
      <c r="F13030" s="9">
        <f t="shared" si="1218"/>
        <v>0.14906130786403082</v>
      </c>
      <c r="G13030" s="11">
        <f t="shared" si="1219"/>
        <v>214.64828332420439</v>
      </c>
      <c r="H13030" t="str">
        <f t="shared" si="1220"/>
        <v>Tuesday</v>
      </c>
      <c r="I13030">
        <f t="shared" si="1221"/>
        <v>2015</v>
      </c>
      <c r="J13030" t="str">
        <f t="shared" si="1222"/>
        <v>2015-07-3</v>
      </c>
      <c r="K13030" t="str">
        <f t="shared" si="1223"/>
        <v>July</v>
      </c>
    </row>
    <row r="13031" spans="1:11" x14ac:dyDescent="0.3">
      <c r="A13031" s="2">
        <v>42206</v>
      </c>
      <c r="B13031">
        <v>1</v>
      </c>
      <c r="C13031">
        <v>3</v>
      </c>
      <c r="D13031" s="3">
        <v>42206.442343090275</v>
      </c>
      <c r="E13031" s="3">
        <v>42209.924421296295</v>
      </c>
      <c r="F13031" s="9">
        <f t="shared" si="1218"/>
        <v>3.4820782060196507</v>
      </c>
      <c r="G13031" s="11">
        <f t="shared" si="1219"/>
        <v>5014.192616668297</v>
      </c>
      <c r="H13031" t="str">
        <f t="shared" si="1220"/>
        <v>Tuesday</v>
      </c>
      <c r="I13031">
        <f t="shared" si="1221"/>
        <v>2015</v>
      </c>
      <c r="J13031" t="str">
        <f t="shared" si="1222"/>
        <v>2015-07-3</v>
      </c>
      <c r="K13031" t="str">
        <f t="shared" si="1223"/>
        <v>July</v>
      </c>
    </row>
    <row r="13032" spans="1:11" x14ac:dyDescent="0.3">
      <c r="A13032" s="2">
        <v>42206</v>
      </c>
      <c r="B13032">
        <v>1</v>
      </c>
      <c r="C13032">
        <v>4</v>
      </c>
      <c r="D13032" s="3">
        <v>42206.447479247683</v>
      </c>
      <c r="E13032" s="3">
        <v>42206.940162037034</v>
      </c>
      <c r="F13032" s="9">
        <f t="shared" si="1218"/>
        <v>0.49268278935051057</v>
      </c>
      <c r="G13032" s="11">
        <f t="shared" si="1219"/>
        <v>709.46321666473523</v>
      </c>
      <c r="H13032" t="str">
        <f t="shared" si="1220"/>
        <v>Tuesday</v>
      </c>
      <c r="I13032">
        <f t="shared" si="1221"/>
        <v>2015</v>
      </c>
      <c r="J13032" t="str">
        <f t="shared" si="1222"/>
        <v>2015-07-3</v>
      </c>
      <c r="K13032" t="str">
        <f t="shared" si="1223"/>
        <v>July</v>
      </c>
    </row>
    <row r="13033" spans="1:11" x14ac:dyDescent="0.3">
      <c r="A13033" s="2">
        <v>42206</v>
      </c>
      <c r="B13033">
        <v>1</v>
      </c>
      <c r="C13033">
        <v>4</v>
      </c>
      <c r="D13033" s="3">
        <v>42206.450067673613</v>
      </c>
      <c r="E13033" s="3">
        <v>42206.638287037036</v>
      </c>
      <c r="F13033" s="9">
        <f t="shared" si="1218"/>
        <v>0.18821936342283152</v>
      </c>
      <c r="G13033" s="11">
        <f t="shared" si="1219"/>
        <v>271.03588332887739</v>
      </c>
      <c r="H13033" t="str">
        <f t="shared" si="1220"/>
        <v>Tuesday</v>
      </c>
      <c r="I13033">
        <f t="shared" si="1221"/>
        <v>2015</v>
      </c>
      <c r="J13033" t="str">
        <f t="shared" si="1222"/>
        <v>2015-07-3</v>
      </c>
      <c r="K13033" t="str">
        <f t="shared" si="1223"/>
        <v>July</v>
      </c>
    </row>
    <row r="13034" spans="1:11" x14ac:dyDescent="0.3">
      <c r="A13034" s="2">
        <v>42206</v>
      </c>
      <c r="B13034">
        <v>0</v>
      </c>
      <c r="C13034">
        <v>4</v>
      </c>
      <c r="D13034" s="3">
        <v>42206.455108136572</v>
      </c>
      <c r="E13034" s="3">
        <v>42206.717534722222</v>
      </c>
      <c r="F13034" s="9">
        <f t="shared" si="1218"/>
        <v>0.26242658565024612</v>
      </c>
      <c r="G13034" s="11">
        <f t="shared" si="1219"/>
        <v>377.89428333635442</v>
      </c>
      <c r="H13034" t="str">
        <f t="shared" si="1220"/>
        <v>Tuesday</v>
      </c>
      <c r="I13034">
        <f t="shared" si="1221"/>
        <v>2015</v>
      </c>
      <c r="J13034" t="str">
        <f t="shared" si="1222"/>
        <v>2015-07-3</v>
      </c>
      <c r="K13034" t="str">
        <f t="shared" si="1223"/>
        <v>July</v>
      </c>
    </row>
    <row r="13035" spans="1:11" x14ac:dyDescent="0.3">
      <c r="A13035" s="2">
        <v>42206</v>
      </c>
      <c r="B13035">
        <v>0</v>
      </c>
      <c r="C13035">
        <v>3</v>
      </c>
      <c r="D13035" s="3">
        <v>42206.462093946757</v>
      </c>
      <c r="E13035" s="3">
        <v>42206.815937500003</v>
      </c>
      <c r="F13035" s="9">
        <f t="shared" si="1218"/>
        <v>0.35384355324640637</v>
      </c>
      <c r="G13035" s="11">
        <f t="shared" si="1219"/>
        <v>509.53471667482518</v>
      </c>
      <c r="H13035" t="str">
        <f t="shared" si="1220"/>
        <v>Tuesday</v>
      </c>
      <c r="I13035">
        <f t="shared" si="1221"/>
        <v>2015</v>
      </c>
      <c r="J13035" t="str">
        <f t="shared" si="1222"/>
        <v>2015-07-3</v>
      </c>
      <c r="K13035" t="str">
        <f t="shared" si="1223"/>
        <v>July</v>
      </c>
    </row>
    <row r="13036" spans="1:11" x14ac:dyDescent="0.3">
      <c r="A13036" s="2">
        <v>42206</v>
      </c>
      <c r="B13036">
        <v>1</v>
      </c>
      <c r="C13036">
        <v>3</v>
      </c>
      <c r="D13036" s="3">
        <v>42206.46609332176</v>
      </c>
      <c r="E13036" s="3">
        <v>42207.419722222221</v>
      </c>
      <c r="F13036" s="9">
        <f t="shared" si="1218"/>
        <v>0.95362890046089888</v>
      </c>
      <c r="G13036" s="11">
        <f t="shared" si="1219"/>
        <v>1373.2256166636944</v>
      </c>
      <c r="H13036" t="str">
        <f t="shared" si="1220"/>
        <v>Tuesday</v>
      </c>
      <c r="I13036">
        <f t="shared" si="1221"/>
        <v>2015</v>
      </c>
      <c r="J13036" t="str">
        <f t="shared" si="1222"/>
        <v>2015-07-3</v>
      </c>
      <c r="K13036" t="str">
        <f t="shared" si="1223"/>
        <v>July</v>
      </c>
    </row>
    <row r="13037" spans="1:11" x14ac:dyDescent="0.3">
      <c r="A13037" s="2">
        <v>42206</v>
      </c>
      <c r="B13037">
        <v>0</v>
      </c>
      <c r="C13037">
        <v>3</v>
      </c>
      <c r="D13037" s="3">
        <v>42206.46818009259</v>
      </c>
      <c r="E13037" s="3">
        <v>42206.612557870372</v>
      </c>
      <c r="F13037" s="9">
        <f t="shared" si="1218"/>
        <v>0.14437777778221061</v>
      </c>
      <c r="G13037" s="11">
        <f t="shared" si="1219"/>
        <v>207.90400000638328</v>
      </c>
      <c r="H13037" t="str">
        <f t="shared" si="1220"/>
        <v>Tuesday</v>
      </c>
      <c r="I13037">
        <f t="shared" si="1221"/>
        <v>2015</v>
      </c>
      <c r="J13037" t="str">
        <f t="shared" si="1222"/>
        <v>2015-07-3</v>
      </c>
      <c r="K13037" t="str">
        <f t="shared" si="1223"/>
        <v>July</v>
      </c>
    </row>
    <row r="13038" spans="1:11" x14ac:dyDescent="0.3">
      <c r="A13038" s="2">
        <v>42206</v>
      </c>
      <c r="B13038">
        <v>1</v>
      </c>
      <c r="C13038">
        <v>3</v>
      </c>
      <c r="D13038" s="3">
        <v>42206.4832846875</v>
      </c>
      <c r="E13038" s="3">
        <v>42206.645694444444</v>
      </c>
      <c r="F13038" s="9">
        <f t="shared" si="1218"/>
        <v>0.16240975694381632</v>
      </c>
      <c r="G13038" s="11">
        <f t="shared" si="1219"/>
        <v>233.8700499990955</v>
      </c>
      <c r="H13038" t="str">
        <f t="shared" si="1220"/>
        <v>Tuesday</v>
      </c>
      <c r="I13038">
        <f t="shared" si="1221"/>
        <v>2015</v>
      </c>
      <c r="J13038" t="str">
        <f t="shared" si="1222"/>
        <v>2015-07-3</v>
      </c>
      <c r="K13038" t="str">
        <f t="shared" si="1223"/>
        <v>July</v>
      </c>
    </row>
    <row r="13039" spans="1:11" x14ac:dyDescent="0.3">
      <c r="A13039" s="2">
        <v>42206</v>
      </c>
      <c r="B13039">
        <v>1</v>
      </c>
      <c r="C13039">
        <v>3</v>
      </c>
      <c r="D13039" s="3">
        <v>42206.499386307871</v>
      </c>
      <c r="E13039" s="3">
        <v>42206.854097222225</v>
      </c>
      <c r="F13039" s="9">
        <f t="shared" si="1218"/>
        <v>0.35471091435465496</v>
      </c>
      <c r="G13039" s="11">
        <f t="shared" si="1219"/>
        <v>510.78371667070314</v>
      </c>
      <c r="H13039" t="str">
        <f t="shared" si="1220"/>
        <v>Tuesday</v>
      </c>
      <c r="I13039">
        <f t="shared" si="1221"/>
        <v>2015</v>
      </c>
      <c r="J13039" t="str">
        <f t="shared" si="1222"/>
        <v>2015-07-3</v>
      </c>
      <c r="K13039" t="str">
        <f t="shared" si="1223"/>
        <v>July</v>
      </c>
    </row>
    <row r="13040" spans="1:11" x14ac:dyDescent="0.3">
      <c r="A13040" s="2">
        <v>42206</v>
      </c>
      <c r="B13040">
        <v>1</v>
      </c>
      <c r="C13040">
        <v>3</v>
      </c>
      <c r="D13040" s="3">
        <v>42206.508364270834</v>
      </c>
      <c r="E13040" s="3">
        <v>42207.485300925924</v>
      </c>
      <c r="F13040" s="9">
        <f t="shared" si="1218"/>
        <v>0.97693665508995764</v>
      </c>
      <c r="G13040" s="11">
        <f t="shared" si="1219"/>
        <v>1406.788783329539</v>
      </c>
      <c r="H13040" t="str">
        <f t="shared" si="1220"/>
        <v>Tuesday</v>
      </c>
      <c r="I13040">
        <f t="shared" si="1221"/>
        <v>2015</v>
      </c>
      <c r="J13040" t="str">
        <f t="shared" si="1222"/>
        <v>2015-07-3</v>
      </c>
      <c r="K13040" t="str">
        <f t="shared" si="1223"/>
        <v>July</v>
      </c>
    </row>
    <row r="13041" spans="1:11" x14ac:dyDescent="0.3">
      <c r="A13041" s="2">
        <v>42206</v>
      </c>
      <c r="B13041">
        <v>1</v>
      </c>
      <c r="C13041">
        <v>3</v>
      </c>
      <c r="D13041" s="3">
        <v>42206.510836956018</v>
      </c>
      <c r="E13041" s="3">
        <v>42206.617928240739</v>
      </c>
      <c r="F13041" s="9">
        <f t="shared" si="1218"/>
        <v>0.1070912847208092</v>
      </c>
      <c r="G13041" s="11">
        <f t="shared" si="1219"/>
        <v>154.21144999796525</v>
      </c>
      <c r="H13041" t="str">
        <f t="shared" si="1220"/>
        <v>Tuesday</v>
      </c>
      <c r="I13041">
        <f t="shared" si="1221"/>
        <v>2015</v>
      </c>
      <c r="J13041" t="str">
        <f t="shared" si="1222"/>
        <v>2015-07-3</v>
      </c>
      <c r="K13041" t="str">
        <f t="shared" si="1223"/>
        <v>July</v>
      </c>
    </row>
    <row r="13042" spans="1:11" x14ac:dyDescent="0.3">
      <c r="A13042" s="2">
        <v>42206</v>
      </c>
      <c r="B13042">
        <v>1</v>
      </c>
      <c r="C13042">
        <v>3</v>
      </c>
      <c r="D13042" s="3">
        <v>42206.527526307873</v>
      </c>
      <c r="E13042" s="3">
        <v>42206.616886574076</v>
      </c>
      <c r="F13042" s="9">
        <f t="shared" si="1218"/>
        <v>8.9360266203584615E-2</v>
      </c>
      <c r="G13042" s="11">
        <f t="shared" si="1219"/>
        <v>128.67878333316185</v>
      </c>
      <c r="H13042" t="str">
        <f t="shared" si="1220"/>
        <v>Tuesday</v>
      </c>
      <c r="I13042">
        <f t="shared" si="1221"/>
        <v>2015</v>
      </c>
      <c r="J13042" t="str">
        <f t="shared" si="1222"/>
        <v>2015-07-3</v>
      </c>
      <c r="K13042" t="str">
        <f t="shared" si="1223"/>
        <v>July</v>
      </c>
    </row>
    <row r="13043" spans="1:11" x14ac:dyDescent="0.3">
      <c r="A13043" s="2">
        <v>42206</v>
      </c>
      <c r="B13043">
        <v>1</v>
      </c>
      <c r="C13043">
        <v>4</v>
      </c>
      <c r="D13043" s="3">
        <v>42206.588472997682</v>
      </c>
      <c r="E13043" s="3">
        <v>42207.471921296295</v>
      </c>
      <c r="F13043" s="9">
        <f t="shared" si="1218"/>
        <v>0.88344829861307517</v>
      </c>
      <c r="G13043" s="11">
        <f t="shared" si="1219"/>
        <v>1272.1655500028282</v>
      </c>
      <c r="H13043" t="str">
        <f t="shared" si="1220"/>
        <v>Tuesday</v>
      </c>
      <c r="I13043">
        <f t="shared" si="1221"/>
        <v>2015</v>
      </c>
      <c r="J13043" t="str">
        <f t="shared" si="1222"/>
        <v>2015-07-3</v>
      </c>
      <c r="K13043" t="str">
        <f t="shared" si="1223"/>
        <v>July</v>
      </c>
    </row>
    <row r="13044" spans="1:11" x14ac:dyDescent="0.3">
      <c r="A13044" s="2">
        <v>42206</v>
      </c>
      <c r="B13044">
        <v>1</v>
      </c>
      <c r="C13044">
        <v>3</v>
      </c>
      <c r="D13044" s="3">
        <v>42206.625808564815</v>
      </c>
      <c r="E13044" s="3">
        <v>42207.366446759261</v>
      </c>
      <c r="F13044" s="9">
        <f t="shared" si="1218"/>
        <v>0.74063819444563705</v>
      </c>
      <c r="G13044" s="11">
        <f t="shared" si="1219"/>
        <v>1066.5190000017174</v>
      </c>
      <c r="H13044" t="str">
        <f t="shared" si="1220"/>
        <v>Tuesday</v>
      </c>
      <c r="I13044">
        <f t="shared" si="1221"/>
        <v>2015</v>
      </c>
      <c r="J13044" t="str">
        <f t="shared" si="1222"/>
        <v>2015-07-3</v>
      </c>
      <c r="K13044" t="str">
        <f t="shared" si="1223"/>
        <v>July</v>
      </c>
    </row>
    <row r="13045" spans="1:11" x14ac:dyDescent="0.3">
      <c r="A13045" s="2">
        <v>42206</v>
      </c>
      <c r="B13045">
        <v>1</v>
      </c>
      <c r="C13045">
        <v>3</v>
      </c>
      <c r="D13045" s="3">
        <v>42206.639830636574</v>
      </c>
      <c r="E13045" s="3">
        <v>42206.927233796298</v>
      </c>
      <c r="F13045" s="9">
        <f t="shared" si="1218"/>
        <v>0.28740315972390817</v>
      </c>
      <c r="G13045" s="11">
        <f t="shared" si="1219"/>
        <v>413.86055000242777</v>
      </c>
      <c r="H13045" t="str">
        <f t="shared" si="1220"/>
        <v>Tuesday</v>
      </c>
      <c r="I13045">
        <f t="shared" si="1221"/>
        <v>2015</v>
      </c>
      <c r="J13045" t="str">
        <f t="shared" si="1222"/>
        <v>2015-07-3</v>
      </c>
      <c r="K13045" t="str">
        <f t="shared" si="1223"/>
        <v>July</v>
      </c>
    </row>
    <row r="13046" spans="1:11" x14ac:dyDescent="0.3">
      <c r="A13046" s="2">
        <v>42206</v>
      </c>
      <c r="B13046">
        <v>1</v>
      </c>
      <c r="C13046">
        <v>3</v>
      </c>
      <c r="D13046" s="3">
        <v>42206.661707291663</v>
      </c>
      <c r="E13046" s="3">
        <v>42206.852106481485</v>
      </c>
      <c r="F13046" s="9">
        <f t="shared" si="1218"/>
        <v>0.19039918982161907</v>
      </c>
      <c r="G13046" s="11">
        <f t="shared" si="1219"/>
        <v>274.17483334313147</v>
      </c>
      <c r="H13046" t="str">
        <f t="shared" si="1220"/>
        <v>Tuesday</v>
      </c>
      <c r="I13046">
        <f t="shared" si="1221"/>
        <v>2015</v>
      </c>
      <c r="J13046" t="str">
        <f t="shared" si="1222"/>
        <v>2015-07-3</v>
      </c>
      <c r="K13046" t="str">
        <f t="shared" si="1223"/>
        <v>July</v>
      </c>
    </row>
    <row r="13047" spans="1:11" x14ac:dyDescent="0.3">
      <c r="A13047" s="2">
        <v>42206</v>
      </c>
      <c r="B13047">
        <v>1</v>
      </c>
      <c r="C13047">
        <v>3</v>
      </c>
      <c r="D13047" s="3">
        <v>42206.698021215278</v>
      </c>
      <c r="E13047" s="3">
        <v>42206.826435185183</v>
      </c>
      <c r="F13047" s="9">
        <f t="shared" si="1218"/>
        <v>0.12841396990552312</v>
      </c>
      <c r="G13047" s="11">
        <f t="shared" si="1219"/>
        <v>184.91611666395329</v>
      </c>
      <c r="H13047" t="str">
        <f t="shared" si="1220"/>
        <v>Tuesday</v>
      </c>
      <c r="I13047">
        <f t="shared" si="1221"/>
        <v>2015</v>
      </c>
      <c r="J13047" t="str">
        <f t="shared" si="1222"/>
        <v>2015-07-3</v>
      </c>
      <c r="K13047" t="str">
        <f t="shared" si="1223"/>
        <v>July</v>
      </c>
    </row>
    <row r="13048" spans="1:11" x14ac:dyDescent="0.3">
      <c r="A13048" s="2">
        <v>42206</v>
      </c>
      <c r="B13048">
        <v>0</v>
      </c>
      <c r="C13048">
        <v>2</v>
      </c>
      <c r="D13048" s="3">
        <v>42206.700097337962</v>
      </c>
      <c r="E13048" s="3">
        <v>42207.050532407404</v>
      </c>
      <c r="F13048" s="9">
        <f t="shared" si="1218"/>
        <v>0.35043506944202818</v>
      </c>
      <c r="G13048" s="11">
        <f t="shared" si="1219"/>
        <v>504.62649999652058</v>
      </c>
      <c r="H13048" t="str">
        <f t="shared" si="1220"/>
        <v>Tuesday</v>
      </c>
      <c r="I13048">
        <f t="shared" si="1221"/>
        <v>2015</v>
      </c>
      <c r="J13048" t="str">
        <f t="shared" si="1222"/>
        <v>2015-07-3</v>
      </c>
      <c r="K13048" t="str">
        <f t="shared" si="1223"/>
        <v>July</v>
      </c>
    </row>
    <row r="13049" spans="1:11" x14ac:dyDescent="0.3">
      <c r="A13049" s="2">
        <v>42206</v>
      </c>
      <c r="B13049">
        <v>1</v>
      </c>
      <c r="C13049">
        <v>3</v>
      </c>
      <c r="D13049" s="3">
        <v>42206.748832094905</v>
      </c>
      <c r="E13049" s="3">
        <v>42207.486111111109</v>
      </c>
      <c r="F13049" s="9">
        <f t="shared" si="1218"/>
        <v>0.73727901620441116</v>
      </c>
      <c r="G13049" s="11">
        <f t="shared" si="1219"/>
        <v>1061.6817833343521</v>
      </c>
      <c r="H13049" t="str">
        <f t="shared" si="1220"/>
        <v>Tuesday</v>
      </c>
      <c r="I13049">
        <f t="shared" si="1221"/>
        <v>2015</v>
      </c>
      <c r="J13049" t="str">
        <f t="shared" si="1222"/>
        <v>2015-07-3</v>
      </c>
      <c r="K13049" t="str">
        <f t="shared" si="1223"/>
        <v>July</v>
      </c>
    </row>
    <row r="13050" spans="1:11" x14ac:dyDescent="0.3">
      <c r="A13050" s="2">
        <v>42206</v>
      </c>
      <c r="B13050">
        <v>1</v>
      </c>
      <c r="C13050">
        <v>2</v>
      </c>
      <c r="D13050" s="3">
        <v>42206.754591319448</v>
      </c>
      <c r="E13050" s="3">
        <v>42207.302256944444</v>
      </c>
      <c r="F13050" s="9">
        <f t="shared" si="1218"/>
        <v>0.54766562499571592</v>
      </c>
      <c r="G13050" s="11">
        <f t="shared" si="1219"/>
        <v>788.63849999383092</v>
      </c>
      <c r="H13050" t="str">
        <f t="shared" si="1220"/>
        <v>Tuesday</v>
      </c>
      <c r="I13050">
        <f t="shared" si="1221"/>
        <v>2015</v>
      </c>
      <c r="J13050" t="str">
        <f t="shared" si="1222"/>
        <v>2015-07-3</v>
      </c>
      <c r="K13050" t="str">
        <f t="shared" si="1223"/>
        <v>July</v>
      </c>
    </row>
    <row r="13051" spans="1:11" x14ac:dyDescent="0.3">
      <c r="A13051" s="2">
        <v>42206</v>
      </c>
      <c r="B13051">
        <v>1</v>
      </c>
      <c r="C13051">
        <v>3</v>
      </c>
      <c r="D13051" s="3">
        <v>42206.75723221065</v>
      </c>
      <c r="E13051" s="3">
        <v>42206.85769675926</v>
      </c>
      <c r="F13051" s="9">
        <f t="shared" si="1218"/>
        <v>0.1004645486100344</v>
      </c>
      <c r="G13051" s="11">
        <f t="shared" si="1219"/>
        <v>144.66894999844953</v>
      </c>
      <c r="H13051" t="str">
        <f t="shared" si="1220"/>
        <v>Tuesday</v>
      </c>
      <c r="I13051">
        <f t="shared" si="1221"/>
        <v>2015</v>
      </c>
      <c r="J13051" t="str">
        <f t="shared" si="1222"/>
        <v>2015-07-3</v>
      </c>
      <c r="K13051" t="str">
        <f t="shared" si="1223"/>
        <v>July</v>
      </c>
    </row>
    <row r="13052" spans="1:11" x14ac:dyDescent="0.3">
      <c r="A13052" s="2">
        <v>42206</v>
      </c>
      <c r="B13052">
        <v>1</v>
      </c>
      <c r="C13052">
        <v>4</v>
      </c>
      <c r="D13052" s="3">
        <v>42206.779614814812</v>
      </c>
      <c r="E13052" s="3">
        <v>42207.561874999999</v>
      </c>
      <c r="F13052" s="9">
        <f t="shared" si="1218"/>
        <v>0.7822601851876243</v>
      </c>
      <c r="G13052" s="11">
        <f t="shared" si="1219"/>
        <v>1126.454666670179</v>
      </c>
      <c r="H13052" t="str">
        <f t="shared" si="1220"/>
        <v>Tuesday</v>
      </c>
      <c r="I13052">
        <f t="shared" si="1221"/>
        <v>2015</v>
      </c>
      <c r="J13052" t="str">
        <f t="shared" si="1222"/>
        <v>2015-07-3</v>
      </c>
      <c r="K13052" t="str">
        <f t="shared" si="1223"/>
        <v>July</v>
      </c>
    </row>
    <row r="13053" spans="1:11" x14ac:dyDescent="0.3">
      <c r="A13053" s="2">
        <v>42206</v>
      </c>
      <c r="B13053">
        <v>0</v>
      </c>
      <c r="C13053">
        <v>3</v>
      </c>
      <c r="D13053" s="3">
        <v>42206.787014965281</v>
      </c>
      <c r="E13053" s="3">
        <v>42207.044652777775</v>
      </c>
      <c r="F13053" s="9">
        <f t="shared" si="1218"/>
        <v>0.25763781249406748</v>
      </c>
      <c r="G13053" s="11">
        <f t="shared" si="1219"/>
        <v>370.99844999145716</v>
      </c>
      <c r="H13053" t="str">
        <f t="shared" si="1220"/>
        <v>Tuesday</v>
      </c>
      <c r="I13053">
        <f t="shared" si="1221"/>
        <v>2015</v>
      </c>
      <c r="J13053" t="str">
        <f t="shared" si="1222"/>
        <v>2015-07-3</v>
      </c>
      <c r="K13053" t="str">
        <f t="shared" si="1223"/>
        <v>July</v>
      </c>
    </row>
    <row r="13054" spans="1:11" x14ac:dyDescent="0.3">
      <c r="A13054" s="2">
        <v>42206</v>
      </c>
      <c r="B13054">
        <v>0</v>
      </c>
      <c r="C13054">
        <v>3</v>
      </c>
      <c r="D13054" s="3">
        <v>42206.796926006944</v>
      </c>
      <c r="E13054" s="3">
        <v>42207.523611111108</v>
      </c>
      <c r="F13054" s="9">
        <f t="shared" si="1218"/>
        <v>0.72668510416406207</v>
      </c>
      <c r="G13054" s="11">
        <f t="shared" si="1219"/>
        <v>1046.4265499962494</v>
      </c>
      <c r="H13054" t="str">
        <f t="shared" si="1220"/>
        <v>Tuesday</v>
      </c>
      <c r="I13054">
        <f t="shared" si="1221"/>
        <v>2015</v>
      </c>
      <c r="J13054" t="str">
        <f t="shared" si="1222"/>
        <v>2015-07-3</v>
      </c>
      <c r="K13054" t="str">
        <f t="shared" si="1223"/>
        <v>July</v>
      </c>
    </row>
    <row r="13055" spans="1:11" x14ac:dyDescent="0.3">
      <c r="A13055" s="2">
        <v>42206</v>
      </c>
      <c r="B13055">
        <v>0</v>
      </c>
      <c r="C13055">
        <v>3</v>
      </c>
      <c r="D13055" s="3">
        <v>42206.822181099538</v>
      </c>
      <c r="E13055" s="3">
        <v>42207.427164351851</v>
      </c>
      <c r="F13055" s="9">
        <f t="shared" si="1218"/>
        <v>0.60498325231310446</v>
      </c>
      <c r="G13055" s="11">
        <f t="shared" si="1219"/>
        <v>871.17588333087042</v>
      </c>
      <c r="H13055" t="str">
        <f t="shared" si="1220"/>
        <v>Tuesday</v>
      </c>
      <c r="I13055">
        <f t="shared" si="1221"/>
        <v>2015</v>
      </c>
      <c r="J13055" t="str">
        <f t="shared" si="1222"/>
        <v>2015-07-3</v>
      </c>
      <c r="K13055" t="str">
        <f t="shared" si="1223"/>
        <v>July</v>
      </c>
    </row>
    <row r="13056" spans="1:11" x14ac:dyDescent="0.3">
      <c r="A13056" s="2">
        <v>42206</v>
      </c>
      <c r="B13056">
        <v>1</v>
      </c>
      <c r="C13056">
        <v>3</v>
      </c>
      <c r="D13056" s="3">
        <v>42206.84286099537</v>
      </c>
      <c r="E13056" s="3">
        <v>42207.257037037038</v>
      </c>
      <c r="F13056" s="9">
        <f t="shared" si="1218"/>
        <v>0.4141760416678153</v>
      </c>
      <c r="G13056" s="11">
        <f t="shared" si="1219"/>
        <v>596.41350000165403</v>
      </c>
      <c r="H13056" t="str">
        <f t="shared" si="1220"/>
        <v>Tuesday</v>
      </c>
      <c r="I13056">
        <f t="shared" si="1221"/>
        <v>2015</v>
      </c>
      <c r="J13056" t="str">
        <f t="shared" si="1222"/>
        <v>2015-07-3</v>
      </c>
      <c r="K13056" t="str">
        <f t="shared" si="1223"/>
        <v>July</v>
      </c>
    </row>
    <row r="13057" spans="1:11" x14ac:dyDescent="0.3">
      <c r="A13057" s="2">
        <v>42206</v>
      </c>
      <c r="B13057">
        <v>0</v>
      </c>
      <c r="C13057">
        <v>3</v>
      </c>
      <c r="D13057" s="3">
        <v>42206.857648113422</v>
      </c>
      <c r="E13057" s="3">
        <v>42207.033819444441</v>
      </c>
      <c r="F13057" s="9">
        <f t="shared" si="1218"/>
        <v>0.17617133101884974</v>
      </c>
      <c r="G13057" s="11">
        <f t="shared" si="1219"/>
        <v>253.68671666714363</v>
      </c>
      <c r="H13057" t="str">
        <f t="shared" si="1220"/>
        <v>Tuesday</v>
      </c>
      <c r="I13057">
        <f t="shared" si="1221"/>
        <v>2015</v>
      </c>
      <c r="J13057" t="str">
        <f t="shared" si="1222"/>
        <v>2015-07-3</v>
      </c>
      <c r="K13057" t="str">
        <f t="shared" si="1223"/>
        <v>July</v>
      </c>
    </row>
    <row r="13058" spans="1:11" x14ac:dyDescent="0.3">
      <c r="A13058" s="2">
        <v>42206</v>
      </c>
      <c r="B13058">
        <v>1</v>
      </c>
      <c r="C13058">
        <v>3</v>
      </c>
      <c r="D13058" s="3">
        <v>42206.864509525461</v>
      </c>
      <c r="E13058" s="3">
        <v>42207.374155092592</v>
      </c>
      <c r="F13058" s="9">
        <f t="shared" si="1218"/>
        <v>0.50964556713006459</v>
      </c>
      <c r="G13058" s="11">
        <f t="shared" si="1219"/>
        <v>733.88961666729301</v>
      </c>
      <c r="H13058" t="str">
        <f t="shared" si="1220"/>
        <v>Tuesday</v>
      </c>
      <c r="I13058">
        <f t="shared" si="1221"/>
        <v>2015</v>
      </c>
      <c r="J13058" t="str">
        <f t="shared" si="1222"/>
        <v>2015-07-3</v>
      </c>
      <c r="K13058" t="str">
        <f t="shared" si="1223"/>
        <v>July</v>
      </c>
    </row>
    <row r="13059" spans="1:11" x14ac:dyDescent="0.3">
      <c r="A13059" s="2">
        <v>42206</v>
      </c>
      <c r="B13059">
        <v>0</v>
      </c>
      <c r="C13059">
        <v>4</v>
      </c>
      <c r="D13059" s="3">
        <v>42206.876026736114</v>
      </c>
      <c r="E13059" s="3">
        <v>42207.033796296295</v>
      </c>
      <c r="F13059" s="9">
        <f t="shared" ref="F13059:F13122" si="1224">E13059-D13059</f>
        <v>0.1577695601808955</v>
      </c>
      <c r="G13059" s="11">
        <f t="shared" ref="G13059:G13122" si="1225">F13059*1440</f>
        <v>227.18816666048951</v>
      </c>
      <c r="H13059" t="str">
        <f t="shared" ref="H13059:H13122" si="1226">TEXT(A13059,"dddd")</f>
        <v>Tuesday</v>
      </c>
      <c r="I13059">
        <f t="shared" ref="I13059:I13122" si="1227">YEAR(A13059)</f>
        <v>2015</v>
      </c>
      <c r="J13059" t="str">
        <f t="shared" ref="J13059:J13122" si="1228">I13059&amp;"-"&amp;TEXT(A13059,"mm")&amp;"-"&amp;WEEKDAY(A13059)</f>
        <v>2015-07-3</v>
      </c>
      <c r="K13059" t="str">
        <f t="shared" ref="K13059:K13122" si="1229">TEXT(A13059,"mmmm")</f>
        <v>July</v>
      </c>
    </row>
    <row r="13060" spans="1:11" x14ac:dyDescent="0.3">
      <c r="A13060" s="2">
        <v>42206</v>
      </c>
      <c r="B13060">
        <v>1</v>
      </c>
      <c r="C13060">
        <v>3</v>
      </c>
      <c r="D13060" s="3">
        <v>42206.891046909725</v>
      </c>
      <c r="E13060" s="3">
        <v>42207.048587962963</v>
      </c>
      <c r="F13060" s="9">
        <f t="shared" si="1224"/>
        <v>0.15754105323867407</v>
      </c>
      <c r="G13060" s="11">
        <f t="shared" si="1225"/>
        <v>226.85911666369066</v>
      </c>
      <c r="H13060" t="str">
        <f t="shared" si="1226"/>
        <v>Tuesday</v>
      </c>
      <c r="I13060">
        <f t="shared" si="1227"/>
        <v>2015</v>
      </c>
      <c r="J13060" t="str">
        <f t="shared" si="1228"/>
        <v>2015-07-3</v>
      </c>
      <c r="K13060" t="str">
        <f t="shared" si="1229"/>
        <v>July</v>
      </c>
    </row>
    <row r="13061" spans="1:11" x14ac:dyDescent="0.3">
      <c r="A13061" s="2">
        <v>42206</v>
      </c>
      <c r="B13061">
        <v>0</v>
      </c>
      <c r="C13061">
        <v>3</v>
      </c>
      <c r="D13061" s="3">
        <v>42206.921592858795</v>
      </c>
      <c r="E13061" s="3">
        <v>42207.216053240743</v>
      </c>
      <c r="F13061" s="9">
        <f t="shared" si="1224"/>
        <v>0.29446038194873836</v>
      </c>
      <c r="G13061" s="11">
        <f t="shared" si="1225"/>
        <v>424.02295000618324</v>
      </c>
      <c r="H13061" t="str">
        <f t="shared" si="1226"/>
        <v>Tuesday</v>
      </c>
      <c r="I13061">
        <f t="shared" si="1227"/>
        <v>2015</v>
      </c>
      <c r="J13061" t="str">
        <f t="shared" si="1228"/>
        <v>2015-07-3</v>
      </c>
      <c r="K13061" t="str">
        <f t="shared" si="1229"/>
        <v>July</v>
      </c>
    </row>
    <row r="13062" spans="1:11" x14ac:dyDescent="0.3">
      <c r="A13062" s="2">
        <v>42206</v>
      </c>
      <c r="B13062">
        <v>1</v>
      </c>
      <c r="C13062">
        <v>3</v>
      </c>
      <c r="D13062" s="3">
        <v>42206.927808136577</v>
      </c>
      <c r="E13062" s="3">
        <v>42207.618194444447</v>
      </c>
      <c r="F13062" s="9">
        <f t="shared" si="1224"/>
        <v>0.6903863078696304</v>
      </c>
      <c r="G13062" s="11">
        <f t="shared" si="1225"/>
        <v>994.15628333226778</v>
      </c>
      <c r="H13062" t="str">
        <f t="shared" si="1226"/>
        <v>Tuesday</v>
      </c>
      <c r="I13062">
        <f t="shared" si="1227"/>
        <v>2015</v>
      </c>
      <c r="J13062" t="str">
        <f t="shared" si="1228"/>
        <v>2015-07-3</v>
      </c>
      <c r="K13062" t="str">
        <f t="shared" si="1229"/>
        <v>July</v>
      </c>
    </row>
    <row r="13063" spans="1:11" x14ac:dyDescent="0.3">
      <c r="A13063" s="2">
        <v>42206</v>
      </c>
      <c r="B13063">
        <v>1</v>
      </c>
      <c r="C13063">
        <v>3</v>
      </c>
      <c r="D13063" s="3">
        <v>42206.939465243056</v>
      </c>
      <c r="E13063" s="3">
        <v>42207.55609953704</v>
      </c>
      <c r="F13063" s="9">
        <f t="shared" si="1224"/>
        <v>0.61663429398322478</v>
      </c>
      <c r="G13063" s="11">
        <f t="shared" si="1225"/>
        <v>887.95338333584368</v>
      </c>
      <c r="H13063" t="str">
        <f t="shared" si="1226"/>
        <v>Tuesday</v>
      </c>
      <c r="I13063">
        <f t="shared" si="1227"/>
        <v>2015</v>
      </c>
      <c r="J13063" t="str">
        <f t="shared" si="1228"/>
        <v>2015-07-3</v>
      </c>
      <c r="K13063" t="str">
        <f t="shared" si="1229"/>
        <v>July</v>
      </c>
    </row>
    <row r="13064" spans="1:11" x14ac:dyDescent="0.3">
      <c r="A13064" s="2">
        <v>42206</v>
      </c>
      <c r="B13064">
        <v>1</v>
      </c>
      <c r="C13064">
        <v>3</v>
      </c>
      <c r="D13064" s="3">
        <v>42206.962606712965</v>
      </c>
      <c r="E13064" s="3">
        <v>42207.219375000001</v>
      </c>
      <c r="F13064" s="9">
        <f t="shared" si="1224"/>
        <v>0.25676828703581123</v>
      </c>
      <c r="G13064" s="11">
        <f t="shared" si="1225"/>
        <v>369.74633333156817</v>
      </c>
      <c r="H13064" t="str">
        <f t="shared" si="1226"/>
        <v>Tuesday</v>
      </c>
      <c r="I13064">
        <f t="shared" si="1227"/>
        <v>2015</v>
      </c>
      <c r="J13064" t="str">
        <f t="shared" si="1228"/>
        <v>2015-07-3</v>
      </c>
      <c r="K13064" t="str">
        <f t="shared" si="1229"/>
        <v>July</v>
      </c>
    </row>
    <row r="13065" spans="1:11" x14ac:dyDescent="0.3">
      <c r="A13065" s="2">
        <v>42206</v>
      </c>
      <c r="B13065">
        <v>1</v>
      </c>
      <c r="C13065">
        <v>3</v>
      </c>
      <c r="D13065" s="3">
        <v>42206.96573059028</v>
      </c>
      <c r="E13065" s="3">
        <v>42208.647129629629</v>
      </c>
      <c r="F13065" s="9">
        <f t="shared" si="1224"/>
        <v>1.6813990393493441</v>
      </c>
      <c r="G13065" s="11">
        <f t="shared" si="1225"/>
        <v>2421.2146166630555</v>
      </c>
      <c r="H13065" t="str">
        <f t="shared" si="1226"/>
        <v>Tuesday</v>
      </c>
      <c r="I13065">
        <f t="shared" si="1227"/>
        <v>2015</v>
      </c>
      <c r="J13065" t="str">
        <f t="shared" si="1228"/>
        <v>2015-07-3</v>
      </c>
      <c r="K13065" t="str">
        <f t="shared" si="1229"/>
        <v>July</v>
      </c>
    </row>
    <row r="13066" spans="1:11" x14ac:dyDescent="0.3">
      <c r="A13066" s="2">
        <v>42206</v>
      </c>
      <c r="B13066">
        <v>1</v>
      </c>
      <c r="C13066">
        <v>2</v>
      </c>
      <c r="D13066" s="3">
        <v>42206.972187500003</v>
      </c>
      <c r="E13066" s="3">
        <v>42208.820277777777</v>
      </c>
      <c r="F13066" s="9">
        <f t="shared" si="1224"/>
        <v>1.8480902777737356</v>
      </c>
      <c r="G13066" s="11">
        <f t="shared" si="1225"/>
        <v>2661.2499999941792</v>
      </c>
      <c r="H13066" t="str">
        <f t="shared" si="1226"/>
        <v>Tuesday</v>
      </c>
      <c r="I13066">
        <f t="shared" si="1227"/>
        <v>2015</v>
      </c>
      <c r="J13066" t="str">
        <f t="shared" si="1228"/>
        <v>2015-07-3</v>
      </c>
      <c r="K13066" t="str">
        <f t="shared" si="1229"/>
        <v>July</v>
      </c>
    </row>
    <row r="13067" spans="1:11" x14ac:dyDescent="0.3">
      <c r="A13067" s="2">
        <v>42206</v>
      </c>
      <c r="B13067">
        <v>0</v>
      </c>
      <c r="C13067">
        <v>4</v>
      </c>
      <c r="D13067" s="3">
        <v>42206.978436030091</v>
      </c>
      <c r="E13067" s="3">
        <v>42207.502696759257</v>
      </c>
      <c r="F13067" s="9">
        <f t="shared" si="1224"/>
        <v>0.52426072916568955</v>
      </c>
      <c r="G13067" s="11">
        <f t="shared" si="1225"/>
        <v>754.93544999859296</v>
      </c>
      <c r="H13067" t="str">
        <f t="shared" si="1226"/>
        <v>Tuesday</v>
      </c>
      <c r="I13067">
        <f t="shared" si="1227"/>
        <v>2015</v>
      </c>
      <c r="J13067" t="str">
        <f t="shared" si="1228"/>
        <v>2015-07-3</v>
      </c>
      <c r="K13067" t="str">
        <f t="shared" si="1229"/>
        <v>July</v>
      </c>
    </row>
    <row r="13068" spans="1:11" x14ac:dyDescent="0.3">
      <c r="A13068" s="2">
        <v>42206</v>
      </c>
      <c r="B13068">
        <v>0</v>
      </c>
      <c r="C13068">
        <v>3</v>
      </c>
      <c r="D13068" s="3">
        <v>42206.980750810188</v>
      </c>
      <c r="E13068" s="3">
        <v>42207.63554398148</v>
      </c>
      <c r="F13068" s="9">
        <f t="shared" si="1224"/>
        <v>0.65479317129211267</v>
      </c>
      <c r="G13068" s="11">
        <f t="shared" si="1225"/>
        <v>942.90216666064225</v>
      </c>
      <c r="H13068" t="str">
        <f t="shared" si="1226"/>
        <v>Tuesday</v>
      </c>
      <c r="I13068">
        <f t="shared" si="1227"/>
        <v>2015</v>
      </c>
      <c r="J13068" t="str">
        <f t="shared" si="1228"/>
        <v>2015-07-3</v>
      </c>
      <c r="K13068" t="str">
        <f t="shared" si="1229"/>
        <v>July</v>
      </c>
    </row>
    <row r="13069" spans="1:11" x14ac:dyDescent="0.3">
      <c r="A13069" s="2">
        <v>42206</v>
      </c>
      <c r="B13069">
        <v>1</v>
      </c>
      <c r="C13069">
        <v>3</v>
      </c>
      <c r="D13069" s="3">
        <v>42206.992573263888</v>
      </c>
      <c r="E13069" s="3">
        <v>42207.624814814815</v>
      </c>
      <c r="F13069" s="9">
        <f t="shared" si="1224"/>
        <v>0.63224155092757428</v>
      </c>
      <c r="G13069" s="11">
        <f t="shared" si="1225"/>
        <v>910.42783333570696</v>
      </c>
      <c r="H13069" t="str">
        <f t="shared" si="1226"/>
        <v>Tuesday</v>
      </c>
      <c r="I13069">
        <f t="shared" si="1227"/>
        <v>2015</v>
      </c>
      <c r="J13069" t="str">
        <f t="shared" si="1228"/>
        <v>2015-07-3</v>
      </c>
      <c r="K13069" t="str">
        <f t="shared" si="1229"/>
        <v>July</v>
      </c>
    </row>
    <row r="13070" spans="1:11" x14ac:dyDescent="0.3">
      <c r="A13070" s="2">
        <v>42206</v>
      </c>
      <c r="B13070">
        <v>1</v>
      </c>
      <c r="C13070">
        <v>3</v>
      </c>
      <c r="D13070" s="3">
        <v>42206.994748460645</v>
      </c>
      <c r="E13070" s="3">
        <v>42207.425000000003</v>
      </c>
      <c r="F13070" s="9">
        <f t="shared" si="1224"/>
        <v>0.430251539357414</v>
      </c>
      <c r="G13070" s="11">
        <f t="shared" si="1225"/>
        <v>619.56221667467616</v>
      </c>
      <c r="H13070" t="str">
        <f t="shared" si="1226"/>
        <v>Tuesday</v>
      </c>
      <c r="I13070">
        <f t="shared" si="1227"/>
        <v>2015</v>
      </c>
      <c r="J13070" t="str">
        <f t="shared" si="1228"/>
        <v>2015-07-3</v>
      </c>
      <c r="K13070" t="str">
        <f t="shared" si="1229"/>
        <v>July</v>
      </c>
    </row>
    <row r="13071" spans="1:11" x14ac:dyDescent="0.3">
      <c r="A13071" s="2">
        <v>42207</v>
      </c>
      <c r="B13071">
        <v>1</v>
      </c>
      <c r="C13071">
        <v>2</v>
      </c>
      <c r="D13071" s="3">
        <v>42207.001916400463</v>
      </c>
      <c r="E13071" s="3">
        <v>42207.385694444441</v>
      </c>
      <c r="F13071" s="9">
        <f t="shared" si="1224"/>
        <v>0.38377804397896398</v>
      </c>
      <c r="G13071" s="11">
        <f t="shared" si="1225"/>
        <v>552.64038332970813</v>
      </c>
      <c r="H13071" t="str">
        <f t="shared" si="1226"/>
        <v>Wednesday</v>
      </c>
      <c r="I13071">
        <f t="shared" si="1227"/>
        <v>2015</v>
      </c>
      <c r="J13071" t="str">
        <f t="shared" si="1228"/>
        <v>2015-07-4</v>
      </c>
      <c r="K13071" t="str">
        <f t="shared" si="1229"/>
        <v>July</v>
      </c>
    </row>
    <row r="13072" spans="1:11" x14ac:dyDescent="0.3">
      <c r="A13072" s="2">
        <v>42207</v>
      </c>
      <c r="B13072">
        <v>1</v>
      </c>
      <c r="C13072">
        <v>3</v>
      </c>
      <c r="D13072" s="3">
        <v>42207.025316666666</v>
      </c>
      <c r="E13072" s="3">
        <v>42207.226597222223</v>
      </c>
      <c r="F13072" s="9">
        <f t="shared" si="1224"/>
        <v>0.20128055555687752</v>
      </c>
      <c r="G13072" s="11">
        <f t="shared" si="1225"/>
        <v>289.84400000190362</v>
      </c>
      <c r="H13072" t="str">
        <f t="shared" si="1226"/>
        <v>Wednesday</v>
      </c>
      <c r="I13072">
        <f t="shared" si="1227"/>
        <v>2015</v>
      </c>
      <c r="J13072" t="str">
        <f t="shared" si="1228"/>
        <v>2015-07-4</v>
      </c>
      <c r="K13072" t="str">
        <f t="shared" si="1229"/>
        <v>July</v>
      </c>
    </row>
    <row r="13073" spans="1:11" x14ac:dyDescent="0.3">
      <c r="A13073" s="2">
        <v>42207</v>
      </c>
      <c r="B13073">
        <v>0</v>
      </c>
      <c r="C13073">
        <v>3</v>
      </c>
      <c r="D13073" s="3">
        <v>42207.034853668978</v>
      </c>
      <c r="E13073" s="3">
        <v>42207.149270833332</v>
      </c>
      <c r="F13073" s="9">
        <f t="shared" si="1224"/>
        <v>0.11441716435365379</v>
      </c>
      <c r="G13073" s="11">
        <f t="shared" si="1225"/>
        <v>164.76071666926146</v>
      </c>
      <c r="H13073" t="str">
        <f t="shared" si="1226"/>
        <v>Wednesday</v>
      </c>
      <c r="I13073">
        <f t="shared" si="1227"/>
        <v>2015</v>
      </c>
      <c r="J13073" t="str">
        <f t="shared" si="1228"/>
        <v>2015-07-4</v>
      </c>
      <c r="K13073" t="str">
        <f t="shared" si="1229"/>
        <v>July</v>
      </c>
    </row>
    <row r="13074" spans="1:11" x14ac:dyDescent="0.3">
      <c r="A13074" s="2">
        <v>42207</v>
      </c>
      <c r="B13074">
        <v>1</v>
      </c>
      <c r="C13074">
        <v>3</v>
      </c>
      <c r="D13074" s="3">
        <v>42207.036876388891</v>
      </c>
      <c r="E13074" s="3">
        <v>42207.29178240741</v>
      </c>
      <c r="F13074" s="9">
        <f t="shared" si="1224"/>
        <v>0.25490601851925021</v>
      </c>
      <c r="G13074" s="11">
        <f t="shared" si="1225"/>
        <v>367.0646666677203</v>
      </c>
      <c r="H13074" t="str">
        <f t="shared" si="1226"/>
        <v>Wednesday</v>
      </c>
      <c r="I13074">
        <f t="shared" si="1227"/>
        <v>2015</v>
      </c>
      <c r="J13074" t="str">
        <f t="shared" si="1228"/>
        <v>2015-07-4</v>
      </c>
      <c r="K13074" t="str">
        <f t="shared" si="1229"/>
        <v>July</v>
      </c>
    </row>
    <row r="13075" spans="1:11" x14ac:dyDescent="0.3">
      <c r="A13075" s="2">
        <v>42207</v>
      </c>
      <c r="B13075">
        <v>0</v>
      </c>
      <c r="C13075">
        <v>3</v>
      </c>
      <c r="D13075" s="3">
        <v>42207.046559490744</v>
      </c>
      <c r="E13075" s="3">
        <v>42207.412685185183</v>
      </c>
      <c r="F13075" s="9">
        <f t="shared" si="1224"/>
        <v>0.36612569443968823</v>
      </c>
      <c r="G13075" s="11">
        <f t="shared" si="1225"/>
        <v>527.22099999315105</v>
      </c>
      <c r="H13075" t="str">
        <f t="shared" si="1226"/>
        <v>Wednesday</v>
      </c>
      <c r="I13075">
        <f t="shared" si="1227"/>
        <v>2015</v>
      </c>
      <c r="J13075" t="str">
        <f t="shared" si="1228"/>
        <v>2015-07-4</v>
      </c>
      <c r="K13075" t="str">
        <f t="shared" si="1229"/>
        <v>July</v>
      </c>
    </row>
    <row r="13076" spans="1:11" x14ac:dyDescent="0.3">
      <c r="A13076" s="2">
        <v>42207</v>
      </c>
      <c r="B13076">
        <v>0</v>
      </c>
      <c r="C13076">
        <v>3</v>
      </c>
      <c r="D13076" s="3">
        <v>42207.052041400464</v>
      </c>
      <c r="E13076" s="3">
        <v>42208.80914351852</v>
      </c>
      <c r="F13076" s="9">
        <f t="shared" si="1224"/>
        <v>1.7571021180556272</v>
      </c>
      <c r="G13076" s="11">
        <f t="shared" si="1225"/>
        <v>2530.2270500001032</v>
      </c>
      <c r="H13076" t="str">
        <f t="shared" si="1226"/>
        <v>Wednesday</v>
      </c>
      <c r="I13076">
        <f t="shared" si="1227"/>
        <v>2015</v>
      </c>
      <c r="J13076" t="str">
        <f t="shared" si="1228"/>
        <v>2015-07-4</v>
      </c>
      <c r="K13076" t="str">
        <f t="shared" si="1229"/>
        <v>July</v>
      </c>
    </row>
    <row r="13077" spans="1:11" x14ac:dyDescent="0.3">
      <c r="A13077" s="2">
        <v>42207</v>
      </c>
      <c r="B13077">
        <v>0</v>
      </c>
      <c r="C13077">
        <v>3</v>
      </c>
      <c r="D13077" s="3">
        <v>42207.066140856485</v>
      </c>
      <c r="E13077" s="3">
        <v>42207.171273148146</v>
      </c>
      <c r="F13077" s="9">
        <f t="shared" si="1224"/>
        <v>0.10513229166099336</v>
      </c>
      <c r="G13077" s="11">
        <f t="shared" si="1225"/>
        <v>151.39049999183044</v>
      </c>
      <c r="H13077" t="str">
        <f t="shared" si="1226"/>
        <v>Wednesday</v>
      </c>
      <c r="I13077">
        <f t="shared" si="1227"/>
        <v>2015</v>
      </c>
      <c r="J13077" t="str">
        <f t="shared" si="1228"/>
        <v>2015-07-4</v>
      </c>
      <c r="K13077" t="str">
        <f t="shared" si="1229"/>
        <v>July</v>
      </c>
    </row>
    <row r="13078" spans="1:11" x14ac:dyDescent="0.3">
      <c r="A13078" s="2">
        <v>42207</v>
      </c>
      <c r="B13078">
        <v>0</v>
      </c>
      <c r="C13078">
        <v>3</v>
      </c>
      <c r="D13078" s="3">
        <v>42207.07662670139</v>
      </c>
      <c r="E13078" s="3">
        <v>42207.170451388891</v>
      </c>
      <c r="F13078" s="9">
        <f t="shared" si="1224"/>
        <v>9.382468750118278E-2</v>
      </c>
      <c r="G13078" s="11">
        <f t="shared" si="1225"/>
        <v>135.1075500017032</v>
      </c>
      <c r="H13078" t="str">
        <f t="shared" si="1226"/>
        <v>Wednesday</v>
      </c>
      <c r="I13078">
        <f t="shared" si="1227"/>
        <v>2015</v>
      </c>
      <c r="J13078" t="str">
        <f t="shared" si="1228"/>
        <v>2015-07-4</v>
      </c>
      <c r="K13078" t="str">
        <f t="shared" si="1229"/>
        <v>July</v>
      </c>
    </row>
    <row r="13079" spans="1:11" x14ac:dyDescent="0.3">
      <c r="A13079" s="2">
        <v>42207</v>
      </c>
      <c r="B13079">
        <v>1</v>
      </c>
      <c r="C13079">
        <v>2</v>
      </c>
      <c r="D13079" s="3">
        <v>42207.088154594909</v>
      </c>
      <c r="E13079" s="3">
        <v>42207.100636574076</v>
      </c>
      <c r="F13079" s="9">
        <f t="shared" si="1224"/>
        <v>1.2481979167205282E-2</v>
      </c>
      <c r="G13079" s="11">
        <f t="shared" si="1225"/>
        <v>17.974050000775605</v>
      </c>
      <c r="H13079" t="str">
        <f t="shared" si="1226"/>
        <v>Wednesday</v>
      </c>
      <c r="I13079">
        <f t="shared" si="1227"/>
        <v>2015</v>
      </c>
      <c r="J13079" t="str">
        <f t="shared" si="1228"/>
        <v>2015-07-4</v>
      </c>
      <c r="K13079" t="str">
        <f t="shared" si="1229"/>
        <v>July</v>
      </c>
    </row>
    <row r="13080" spans="1:11" x14ac:dyDescent="0.3">
      <c r="A13080" s="2">
        <v>42207</v>
      </c>
      <c r="B13080">
        <v>0</v>
      </c>
      <c r="C13080">
        <v>3</v>
      </c>
      <c r="D13080" s="3">
        <v>42207.111849108798</v>
      </c>
      <c r="E13080" s="3">
        <v>42207.276053240741</v>
      </c>
      <c r="F13080" s="9">
        <f t="shared" si="1224"/>
        <v>0.16420413194282446</v>
      </c>
      <c r="G13080" s="11">
        <f t="shared" si="1225"/>
        <v>236.45394999766722</v>
      </c>
      <c r="H13080" t="str">
        <f t="shared" si="1226"/>
        <v>Wednesday</v>
      </c>
      <c r="I13080">
        <f t="shared" si="1227"/>
        <v>2015</v>
      </c>
      <c r="J13080" t="str">
        <f t="shared" si="1228"/>
        <v>2015-07-4</v>
      </c>
      <c r="K13080" t="str">
        <f t="shared" si="1229"/>
        <v>July</v>
      </c>
    </row>
    <row r="13081" spans="1:11" x14ac:dyDescent="0.3">
      <c r="A13081" s="2">
        <v>42207</v>
      </c>
      <c r="B13081">
        <v>1</v>
      </c>
      <c r="C13081">
        <v>2</v>
      </c>
      <c r="D13081" s="3">
        <v>42207.1197565162</v>
      </c>
      <c r="E13081" s="3">
        <v>42207.435740740744</v>
      </c>
      <c r="F13081" s="9">
        <f t="shared" si="1224"/>
        <v>0.31598422454408137</v>
      </c>
      <c r="G13081" s="11">
        <f t="shared" si="1225"/>
        <v>455.01728334347717</v>
      </c>
      <c r="H13081" t="str">
        <f t="shared" si="1226"/>
        <v>Wednesday</v>
      </c>
      <c r="I13081">
        <f t="shared" si="1227"/>
        <v>2015</v>
      </c>
      <c r="J13081" t="str">
        <f t="shared" si="1228"/>
        <v>2015-07-4</v>
      </c>
      <c r="K13081" t="str">
        <f t="shared" si="1229"/>
        <v>July</v>
      </c>
    </row>
    <row r="13082" spans="1:11" x14ac:dyDescent="0.3">
      <c r="A13082" s="2">
        <v>42207</v>
      </c>
      <c r="B13082">
        <v>1</v>
      </c>
      <c r="C13082">
        <v>3</v>
      </c>
      <c r="D13082" s="3">
        <v>42207.128087268517</v>
      </c>
      <c r="E13082" s="3">
        <v>42207.818055555559</v>
      </c>
      <c r="F13082" s="9">
        <f t="shared" si="1224"/>
        <v>0.68996828704257496</v>
      </c>
      <c r="G13082" s="11">
        <f t="shared" si="1225"/>
        <v>993.55433334130794</v>
      </c>
      <c r="H13082" t="str">
        <f t="shared" si="1226"/>
        <v>Wednesday</v>
      </c>
      <c r="I13082">
        <f t="shared" si="1227"/>
        <v>2015</v>
      </c>
      <c r="J13082" t="str">
        <f t="shared" si="1228"/>
        <v>2015-07-4</v>
      </c>
      <c r="K13082" t="str">
        <f t="shared" si="1229"/>
        <v>July</v>
      </c>
    </row>
    <row r="13083" spans="1:11" x14ac:dyDescent="0.3">
      <c r="A13083" s="2">
        <v>42207</v>
      </c>
      <c r="B13083">
        <v>0</v>
      </c>
      <c r="C13083">
        <v>3</v>
      </c>
      <c r="D13083" s="3">
        <v>42207.157883599539</v>
      </c>
      <c r="E13083" s="3">
        <v>42207.309062499997</v>
      </c>
      <c r="F13083" s="9">
        <f t="shared" si="1224"/>
        <v>0.15117890045803506</v>
      </c>
      <c r="G13083" s="11">
        <f t="shared" si="1225"/>
        <v>217.69761665957049</v>
      </c>
      <c r="H13083" t="str">
        <f t="shared" si="1226"/>
        <v>Wednesday</v>
      </c>
      <c r="I13083">
        <f t="shared" si="1227"/>
        <v>2015</v>
      </c>
      <c r="J13083" t="str">
        <f t="shared" si="1228"/>
        <v>2015-07-4</v>
      </c>
      <c r="K13083" t="str">
        <f t="shared" si="1229"/>
        <v>July</v>
      </c>
    </row>
    <row r="13084" spans="1:11" x14ac:dyDescent="0.3">
      <c r="A13084" s="2">
        <v>42207</v>
      </c>
      <c r="B13084">
        <v>0</v>
      </c>
      <c r="C13084">
        <v>3</v>
      </c>
      <c r="D13084" s="3">
        <v>42207.183158877313</v>
      </c>
      <c r="E13084" s="3">
        <v>42207.458229166667</v>
      </c>
      <c r="F13084" s="9">
        <f t="shared" si="1224"/>
        <v>0.27507028935360722</v>
      </c>
      <c r="G13084" s="11">
        <f t="shared" si="1225"/>
        <v>396.1012166691944</v>
      </c>
      <c r="H13084" t="str">
        <f t="shared" si="1226"/>
        <v>Wednesday</v>
      </c>
      <c r="I13084">
        <f t="shared" si="1227"/>
        <v>2015</v>
      </c>
      <c r="J13084" t="str">
        <f t="shared" si="1228"/>
        <v>2015-07-4</v>
      </c>
      <c r="K13084" t="str">
        <f t="shared" si="1229"/>
        <v>July</v>
      </c>
    </row>
    <row r="13085" spans="1:11" x14ac:dyDescent="0.3">
      <c r="A13085" s="2">
        <v>42207</v>
      </c>
      <c r="B13085">
        <v>0</v>
      </c>
      <c r="C13085">
        <v>3</v>
      </c>
      <c r="D13085" s="3">
        <v>42207.222969988426</v>
      </c>
      <c r="E13085" s="3">
        <v>42207.331469907411</v>
      </c>
      <c r="F13085" s="9">
        <f t="shared" si="1224"/>
        <v>0.10849991898430744</v>
      </c>
      <c r="G13085" s="11">
        <f t="shared" si="1225"/>
        <v>156.23988333740272</v>
      </c>
      <c r="H13085" t="str">
        <f t="shared" si="1226"/>
        <v>Wednesday</v>
      </c>
      <c r="I13085">
        <f t="shared" si="1227"/>
        <v>2015</v>
      </c>
      <c r="J13085" t="str">
        <f t="shared" si="1228"/>
        <v>2015-07-4</v>
      </c>
      <c r="K13085" t="str">
        <f t="shared" si="1229"/>
        <v>July</v>
      </c>
    </row>
    <row r="13086" spans="1:11" x14ac:dyDescent="0.3">
      <c r="A13086" s="2">
        <v>42207</v>
      </c>
      <c r="B13086">
        <v>1</v>
      </c>
      <c r="C13086">
        <v>1</v>
      </c>
      <c r="D13086" s="3">
        <v>42207.236090937498</v>
      </c>
      <c r="E13086" s="3">
        <v>42207.596990740742</v>
      </c>
      <c r="F13086" s="9">
        <f t="shared" si="1224"/>
        <v>0.36089980324322823</v>
      </c>
      <c r="G13086" s="11">
        <f t="shared" si="1225"/>
        <v>519.69571667024866</v>
      </c>
      <c r="H13086" t="str">
        <f t="shared" si="1226"/>
        <v>Wednesday</v>
      </c>
      <c r="I13086">
        <f t="shared" si="1227"/>
        <v>2015</v>
      </c>
      <c r="J13086" t="str">
        <f t="shared" si="1228"/>
        <v>2015-07-4</v>
      </c>
      <c r="K13086" t="str">
        <f t="shared" si="1229"/>
        <v>July</v>
      </c>
    </row>
    <row r="13087" spans="1:11" x14ac:dyDescent="0.3">
      <c r="A13087" s="2">
        <v>42207</v>
      </c>
      <c r="B13087">
        <v>1</v>
      </c>
      <c r="C13087">
        <v>3</v>
      </c>
      <c r="D13087" s="3">
        <v>42207.249197685182</v>
      </c>
      <c r="E13087" s="3">
        <v>42207.401273148149</v>
      </c>
      <c r="F13087" s="9">
        <f t="shared" si="1224"/>
        <v>0.15207546296733199</v>
      </c>
      <c r="G13087" s="11">
        <f t="shared" si="1225"/>
        <v>218.98866667295806</v>
      </c>
      <c r="H13087" t="str">
        <f t="shared" si="1226"/>
        <v>Wednesday</v>
      </c>
      <c r="I13087">
        <f t="shared" si="1227"/>
        <v>2015</v>
      </c>
      <c r="J13087" t="str">
        <f t="shared" si="1228"/>
        <v>2015-07-4</v>
      </c>
      <c r="K13087" t="str">
        <f t="shared" si="1229"/>
        <v>July</v>
      </c>
    </row>
    <row r="13088" spans="1:11" x14ac:dyDescent="0.3">
      <c r="A13088" s="2">
        <v>42207</v>
      </c>
      <c r="B13088">
        <v>0</v>
      </c>
      <c r="C13088">
        <v>3</v>
      </c>
      <c r="D13088" s="3">
        <v>42207.25237908565</v>
      </c>
      <c r="E13088" s="3">
        <v>42207.464571759258</v>
      </c>
      <c r="F13088" s="9">
        <f t="shared" si="1224"/>
        <v>0.21219267360720551</v>
      </c>
      <c r="G13088" s="11">
        <f t="shared" si="1225"/>
        <v>305.55744999437593</v>
      </c>
      <c r="H13088" t="str">
        <f t="shared" si="1226"/>
        <v>Wednesday</v>
      </c>
      <c r="I13088">
        <f t="shared" si="1227"/>
        <v>2015</v>
      </c>
      <c r="J13088" t="str">
        <f t="shared" si="1228"/>
        <v>2015-07-4</v>
      </c>
      <c r="K13088" t="str">
        <f t="shared" si="1229"/>
        <v>July</v>
      </c>
    </row>
    <row r="13089" spans="1:11" x14ac:dyDescent="0.3">
      <c r="A13089" s="2">
        <v>42207</v>
      </c>
      <c r="B13089">
        <v>1</v>
      </c>
      <c r="C13089">
        <v>2</v>
      </c>
      <c r="D13089" s="3">
        <v>42207.29203329861</v>
      </c>
      <c r="E13089" s="3">
        <v>42207.74554398148</v>
      </c>
      <c r="F13089" s="9">
        <f t="shared" si="1224"/>
        <v>0.45351068286981899</v>
      </c>
      <c r="G13089" s="11">
        <f t="shared" si="1225"/>
        <v>653.05538333253935</v>
      </c>
      <c r="H13089" t="str">
        <f t="shared" si="1226"/>
        <v>Wednesday</v>
      </c>
      <c r="I13089">
        <f t="shared" si="1227"/>
        <v>2015</v>
      </c>
      <c r="J13089" t="str">
        <f t="shared" si="1228"/>
        <v>2015-07-4</v>
      </c>
      <c r="K13089" t="str">
        <f t="shared" si="1229"/>
        <v>July</v>
      </c>
    </row>
    <row r="13090" spans="1:11" x14ac:dyDescent="0.3">
      <c r="A13090" s="2">
        <v>42207</v>
      </c>
      <c r="B13090">
        <v>1</v>
      </c>
      <c r="C13090">
        <v>2</v>
      </c>
      <c r="D13090" s="3">
        <v>42207.313762233796</v>
      </c>
      <c r="E13090" s="3">
        <v>42207.622048611112</v>
      </c>
      <c r="F13090" s="9">
        <f t="shared" si="1224"/>
        <v>0.30828637731610797</v>
      </c>
      <c r="G13090" s="11">
        <f t="shared" si="1225"/>
        <v>443.93238333519548</v>
      </c>
      <c r="H13090" t="str">
        <f t="shared" si="1226"/>
        <v>Wednesday</v>
      </c>
      <c r="I13090">
        <f t="shared" si="1227"/>
        <v>2015</v>
      </c>
      <c r="J13090" t="str">
        <f t="shared" si="1228"/>
        <v>2015-07-4</v>
      </c>
      <c r="K13090" t="str">
        <f t="shared" si="1229"/>
        <v>July</v>
      </c>
    </row>
    <row r="13091" spans="1:11" x14ac:dyDescent="0.3">
      <c r="A13091" s="2">
        <v>42207</v>
      </c>
      <c r="B13091">
        <v>0</v>
      </c>
      <c r="C13091">
        <v>3</v>
      </c>
      <c r="D13091" s="3">
        <v>42207.31985482639</v>
      </c>
      <c r="E13091" s="3">
        <v>42207.503472222219</v>
      </c>
      <c r="F13091" s="9">
        <f t="shared" si="1224"/>
        <v>0.18361739582906011</v>
      </c>
      <c r="G13091" s="11">
        <f t="shared" si="1225"/>
        <v>264.40904999384657</v>
      </c>
      <c r="H13091" t="str">
        <f t="shared" si="1226"/>
        <v>Wednesday</v>
      </c>
      <c r="I13091">
        <f t="shared" si="1227"/>
        <v>2015</v>
      </c>
      <c r="J13091" t="str">
        <f t="shared" si="1228"/>
        <v>2015-07-4</v>
      </c>
      <c r="K13091" t="str">
        <f t="shared" si="1229"/>
        <v>July</v>
      </c>
    </row>
    <row r="13092" spans="1:11" x14ac:dyDescent="0.3">
      <c r="A13092" s="2">
        <v>42207</v>
      </c>
      <c r="B13092">
        <v>1</v>
      </c>
      <c r="C13092">
        <v>3</v>
      </c>
      <c r="D13092" s="3">
        <v>42207.341424456019</v>
      </c>
      <c r="E13092" s="3">
        <v>42207.536585648151</v>
      </c>
      <c r="F13092" s="9">
        <f t="shared" si="1224"/>
        <v>0.19516119213221828</v>
      </c>
      <c r="G13092" s="11">
        <f t="shared" si="1225"/>
        <v>281.03211667039432</v>
      </c>
      <c r="H13092" t="str">
        <f t="shared" si="1226"/>
        <v>Wednesday</v>
      </c>
      <c r="I13092">
        <f t="shared" si="1227"/>
        <v>2015</v>
      </c>
      <c r="J13092" t="str">
        <f t="shared" si="1228"/>
        <v>2015-07-4</v>
      </c>
      <c r="K13092" t="str">
        <f t="shared" si="1229"/>
        <v>July</v>
      </c>
    </row>
    <row r="13093" spans="1:11" x14ac:dyDescent="0.3">
      <c r="A13093" s="2">
        <v>42207</v>
      </c>
      <c r="B13093">
        <v>0</v>
      </c>
      <c r="C13093">
        <v>3</v>
      </c>
      <c r="D13093" s="3">
        <v>42207.391520636571</v>
      </c>
      <c r="E13093" s="3">
        <v>42207.878159722219</v>
      </c>
      <c r="F13093" s="9">
        <f t="shared" si="1224"/>
        <v>0.48663908564776648</v>
      </c>
      <c r="G13093" s="11">
        <f t="shared" si="1225"/>
        <v>700.76028333278373</v>
      </c>
      <c r="H13093" t="str">
        <f t="shared" si="1226"/>
        <v>Wednesday</v>
      </c>
      <c r="I13093">
        <f t="shared" si="1227"/>
        <v>2015</v>
      </c>
      <c r="J13093" t="str">
        <f t="shared" si="1228"/>
        <v>2015-07-4</v>
      </c>
      <c r="K13093" t="str">
        <f t="shared" si="1229"/>
        <v>July</v>
      </c>
    </row>
    <row r="13094" spans="1:11" x14ac:dyDescent="0.3">
      <c r="A13094" s="2">
        <v>42207</v>
      </c>
      <c r="B13094">
        <v>1</v>
      </c>
      <c r="C13094">
        <v>3</v>
      </c>
      <c r="D13094" s="3">
        <v>42207.413793136577</v>
      </c>
      <c r="E13094" s="3">
        <v>42207.652777777781</v>
      </c>
      <c r="F13094" s="9">
        <f t="shared" si="1224"/>
        <v>0.23898464120429708</v>
      </c>
      <c r="G13094" s="11">
        <f t="shared" si="1225"/>
        <v>344.13788333418779</v>
      </c>
      <c r="H13094" t="str">
        <f t="shared" si="1226"/>
        <v>Wednesday</v>
      </c>
      <c r="I13094">
        <f t="shared" si="1227"/>
        <v>2015</v>
      </c>
      <c r="J13094" t="str">
        <f t="shared" si="1228"/>
        <v>2015-07-4</v>
      </c>
      <c r="K13094" t="str">
        <f t="shared" si="1229"/>
        <v>July</v>
      </c>
    </row>
    <row r="13095" spans="1:11" x14ac:dyDescent="0.3">
      <c r="A13095" s="2">
        <v>42207</v>
      </c>
      <c r="B13095">
        <v>1</v>
      </c>
      <c r="C13095">
        <v>4</v>
      </c>
      <c r="D13095" s="3">
        <v>42207.447899768522</v>
      </c>
      <c r="E13095" s="3">
        <v>42207.583703703705</v>
      </c>
      <c r="F13095" s="9">
        <f t="shared" si="1224"/>
        <v>0.1358039351835032</v>
      </c>
      <c r="G13095" s="11">
        <f t="shared" si="1225"/>
        <v>195.55766666424461</v>
      </c>
      <c r="H13095" t="str">
        <f t="shared" si="1226"/>
        <v>Wednesday</v>
      </c>
      <c r="I13095">
        <f t="shared" si="1227"/>
        <v>2015</v>
      </c>
      <c r="J13095" t="str">
        <f t="shared" si="1228"/>
        <v>2015-07-4</v>
      </c>
      <c r="K13095" t="str">
        <f t="shared" si="1229"/>
        <v>July</v>
      </c>
    </row>
    <row r="13096" spans="1:11" x14ac:dyDescent="0.3">
      <c r="A13096" s="2">
        <v>42207</v>
      </c>
      <c r="B13096">
        <v>1</v>
      </c>
      <c r="C13096">
        <v>3</v>
      </c>
      <c r="D13096" s="3">
        <v>42207.489458020835</v>
      </c>
      <c r="E13096" s="3">
        <v>42209.791666666664</v>
      </c>
      <c r="F13096" s="9">
        <f t="shared" si="1224"/>
        <v>2.3022086458295234</v>
      </c>
      <c r="G13096" s="11">
        <f t="shared" si="1225"/>
        <v>3315.1804499945138</v>
      </c>
      <c r="H13096" t="str">
        <f t="shared" si="1226"/>
        <v>Wednesday</v>
      </c>
      <c r="I13096">
        <f t="shared" si="1227"/>
        <v>2015</v>
      </c>
      <c r="J13096" t="str">
        <f t="shared" si="1228"/>
        <v>2015-07-4</v>
      </c>
      <c r="K13096" t="str">
        <f t="shared" si="1229"/>
        <v>July</v>
      </c>
    </row>
    <row r="13097" spans="1:11" x14ac:dyDescent="0.3">
      <c r="A13097" s="2">
        <v>42207</v>
      </c>
      <c r="B13097">
        <v>0</v>
      </c>
      <c r="C13097">
        <v>3</v>
      </c>
      <c r="D13097" s="3">
        <v>42207.497691006945</v>
      </c>
      <c r="E13097" s="3">
        <v>42207.923564814817</v>
      </c>
      <c r="F13097" s="9">
        <f t="shared" si="1224"/>
        <v>0.42587380787153961</v>
      </c>
      <c r="G13097" s="11">
        <f t="shared" si="1225"/>
        <v>613.25828333501704</v>
      </c>
      <c r="H13097" t="str">
        <f t="shared" si="1226"/>
        <v>Wednesday</v>
      </c>
      <c r="I13097">
        <f t="shared" si="1227"/>
        <v>2015</v>
      </c>
      <c r="J13097" t="str">
        <f t="shared" si="1228"/>
        <v>2015-07-4</v>
      </c>
      <c r="K13097" t="str">
        <f t="shared" si="1229"/>
        <v>July</v>
      </c>
    </row>
    <row r="13098" spans="1:11" x14ac:dyDescent="0.3">
      <c r="A13098" s="2">
        <v>42207</v>
      </c>
      <c r="B13098">
        <v>0</v>
      </c>
      <c r="C13098">
        <v>3</v>
      </c>
      <c r="D13098" s="3">
        <v>42207.500783136573</v>
      </c>
      <c r="E13098" s="3">
        <v>42207.81554398148</v>
      </c>
      <c r="F13098" s="9">
        <f t="shared" si="1224"/>
        <v>0.31476084490714129</v>
      </c>
      <c r="G13098" s="11">
        <f t="shared" si="1225"/>
        <v>453.25561666628346</v>
      </c>
      <c r="H13098" t="str">
        <f t="shared" si="1226"/>
        <v>Wednesday</v>
      </c>
      <c r="I13098">
        <f t="shared" si="1227"/>
        <v>2015</v>
      </c>
      <c r="J13098" t="str">
        <f t="shared" si="1228"/>
        <v>2015-07-4</v>
      </c>
      <c r="K13098" t="str">
        <f t="shared" si="1229"/>
        <v>July</v>
      </c>
    </row>
    <row r="13099" spans="1:11" x14ac:dyDescent="0.3">
      <c r="A13099" s="2">
        <v>42207</v>
      </c>
      <c r="B13099">
        <v>1</v>
      </c>
      <c r="C13099">
        <v>3</v>
      </c>
      <c r="D13099" s="3">
        <v>42207.54733209491</v>
      </c>
      <c r="E13099" s="3">
        <v>42207.73296296296</v>
      </c>
      <c r="F13099" s="9">
        <f t="shared" si="1224"/>
        <v>0.18563086805079365</v>
      </c>
      <c r="G13099" s="11">
        <f t="shared" si="1225"/>
        <v>267.30844999314286</v>
      </c>
      <c r="H13099" t="str">
        <f t="shared" si="1226"/>
        <v>Wednesday</v>
      </c>
      <c r="I13099">
        <f t="shared" si="1227"/>
        <v>2015</v>
      </c>
      <c r="J13099" t="str">
        <f t="shared" si="1228"/>
        <v>2015-07-4</v>
      </c>
      <c r="K13099" t="str">
        <f t="shared" si="1229"/>
        <v>July</v>
      </c>
    </row>
    <row r="13100" spans="1:11" x14ac:dyDescent="0.3">
      <c r="A13100" s="2">
        <v>42207</v>
      </c>
      <c r="B13100">
        <v>0</v>
      </c>
      <c r="C13100">
        <v>3</v>
      </c>
      <c r="D13100" s="3">
        <v>42207.587533368052</v>
      </c>
      <c r="E13100" s="3">
        <v>42207.722094907411</v>
      </c>
      <c r="F13100" s="9">
        <f t="shared" si="1224"/>
        <v>0.13456153935840121</v>
      </c>
      <c r="G13100" s="11">
        <f t="shared" si="1225"/>
        <v>193.76861667609774</v>
      </c>
      <c r="H13100" t="str">
        <f t="shared" si="1226"/>
        <v>Wednesday</v>
      </c>
      <c r="I13100">
        <f t="shared" si="1227"/>
        <v>2015</v>
      </c>
      <c r="J13100" t="str">
        <f t="shared" si="1228"/>
        <v>2015-07-4</v>
      </c>
      <c r="K13100" t="str">
        <f t="shared" si="1229"/>
        <v>July</v>
      </c>
    </row>
    <row r="13101" spans="1:11" x14ac:dyDescent="0.3">
      <c r="A13101" s="2">
        <v>42207</v>
      </c>
      <c r="B13101">
        <v>0</v>
      </c>
      <c r="C13101">
        <v>3</v>
      </c>
      <c r="D13101" s="3">
        <v>42207.598139201385</v>
      </c>
      <c r="E13101" s="3">
        <v>42207.688773148147</v>
      </c>
      <c r="F13101" s="9">
        <f t="shared" si="1224"/>
        <v>9.0633946761954576E-2</v>
      </c>
      <c r="G13101" s="11">
        <f t="shared" si="1225"/>
        <v>130.51288333721459</v>
      </c>
      <c r="H13101" t="str">
        <f t="shared" si="1226"/>
        <v>Wednesday</v>
      </c>
      <c r="I13101">
        <f t="shared" si="1227"/>
        <v>2015</v>
      </c>
      <c r="J13101" t="str">
        <f t="shared" si="1228"/>
        <v>2015-07-4</v>
      </c>
      <c r="K13101" t="str">
        <f t="shared" si="1229"/>
        <v>July</v>
      </c>
    </row>
    <row r="13102" spans="1:11" x14ac:dyDescent="0.3">
      <c r="A13102" s="2">
        <v>42207</v>
      </c>
      <c r="B13102">
        <v>0</v>
      </c>
      <c r="C13102">
        <v>3</v>
      </c>
      <c r="D13102" s="3">
        <v>42207.601271296298</v>
      </c>
      <c r="E13102" s="3">
        <v>42207.814571759256</v>
      </c>
      <c r="F13102" s="9">
        <f t="shared" si="1224"/>
        <v>0.21330046295770444</v>
      </c>
      <c r="G13102" s="11">
        <f t="shared" si="1225"/>
        <v>307.15266665909439</v>
      </c>
      <c r="H13102" t="str">
        <f t="shared" si="1226"/>
        <v>Wednesday</v>
      </c>
      <c r="I13102">
        <f t="shared" si="1227"/>
        <v>2015</v>
      </c>
      <c r="J13102" t="str">
        <f t="shared" si="1228"/>
        <v>2015-07-4</v>
      </c>
      <c r="K13102" t="str">
        <f t="shared" si="1229"/>
        <v>July</v>
      </c>
    </row>
    <row r="13103" spans="1:11" x14ac:dyDescent="0.3">
      <c r="A13103" s="2">
        <v>42207</v>
      </c>
      <c r="B13103">
        <v>0</v>
      </c>
      <c r="C13103">
        <v>4</v>
      </c>
      <c r="D13103" s="3">
        <v>42207.64526878472</v>
      </c>
      <c r="E13103" s="3">
        <v>42207.881620370368</v>
      </c>
      <c r="F13103" s="9">
        <f t="shared" si="1224"/>
        <v>0.23635158564866288</v>
      </c>
      <c r="G13103" s="11">
        <f t="shared" si="1225"/>
        <v>340.34628333407454</v>
      </c>
      <c r="H13103" t="str">
        <f t="shared" si="1226"/>
        <v>Wednesday</v>
      </c>
      <c r="I13103">
        <f t="shared" si="1227"/>
        <v>2015</v>
      </c>
      <c r="J13103" t="str">
        <f t="shared" si="1228"/>
        <v>2015-07-4</v>
      </c>
      <c r="K13103" t="str">
        <f t="shared" si="1229"/>
        <v>July</v>
      </c>
    </row>
    <row r="13104" spans="1:11" x14ac:dyDescent="0.3">
      <c r="A13104" s="2">
        <v>42207</v>
      </c>
      <c r="B13104">
        <v>1</v>
      </c>
      <c r="C13104">
        <v>3</v>
      </c>
      <c r="D13104" s="3">
        <v>42207.659194756947</v>
      </c>
      <c r="E13104" s="3">
        <v>42207.913206018522</v>
      </c>
      <c r="F13104" s="9">
        <f t="shared" si="1224"/>
        <v>0.25401126157521503</v>
      </c>
      <c r="G13104" s="11">
        <f t="shared" si="1225"/>
        <v>365.77621666830964</v>
      </c>
      <c r="H13104" t="str">
        <f t="shared" si="1226"/>
        <v>Wednesday</v>
      </c>
      <c r="I13104">
        <f t="shared" si="1227"/>
        <v>2015</v>
      </c>
      <c r="J13104" t="str">
        <f t="shared" si="1228"/>
        <v>2015-07-4</v>
      </c>
      <c r="K13104" t="str">
        <f t="shared" si="1229"/>
        <v>July</v>
      </c>
    </row>
    <row r="13105" spans="1:11" x14ac:dyDescent="0.3">
      <c r="A13105" s="2">
        <v>42207</v>
      </c>
      <c r="B13105">
        <v>0</v>
      </c>
      <c r="C13105">
        <v>2</v>
      </c>
      <c r="D13105" s="3">
        <v>42207.663825659722</v>
      </c>
      <c r="E13105" s="3">
        <v>42207.797789351855</v>
      </c>
      <c r="F13105" s="9">
        <f t="shared" si="1224"/>
        <v>0.13396369213296566</v>
      </c>
      <c r="G13105" s="11">
        <f t="shared" si="1225"/>
        <v>192.90771667147055</v>
      </c>
      <c r="H13105" t="str">
        <f t="shared" si="1226"/>
        <v>Wednesday</v>
      </c>
      <c r="I13105">
        <f t="shared" si="1227"/>
        <v>2015</v>
      </c>
      <c r="J13105" t="str">
        <f t="shared" si="1228"/>
        <v>2015-07-4</v>
      </c>
      <c r="K13105" t="str">
        <f t="shared" si="1229"/>
        <v>July</v>
      </c>
    </row>
    <row r="13106" spans="1:11" x14ac:dyDescent="0.3">
      <c r="A13106" s="2">
        <v>42207</v>
      </c>
      <c r="B13106">
        <v>0</v>
      </c>
      <c r="C13106">
        <v>4</v>
      </c>
      <c r="D13106" s="3">
        <v>42207.677592476852</v>
      </c>
      <c r="E13106" s="3">
        <v>42207.822916666664</v>
      </c>
      <c r="F13106" s="9">
        <f t="shared" si="1224"/>
        <v>0.14532418981252704</v>
      </c>
      <c r="G13106" s="11">
        <f t="shared" si="1225"/>
        <v>209.26683333003893</v>
      </c>
      <c r="H13106" t="str">
        <f t="shared" si="1226"/>
        <v>Wednesday</v>
      </c>
      <c r="I13106">
        <f t="shared" si="1227"/>
        <v>2015</v>
      </c>
      <c r="J13106" t="str">
        <f t="shared" si="1228"/>
        <v>2015-07-4</v>
      </c>
      <c r="K13106" t="str">
        <f t="shared" si="1229"/>
        <v>July</v>
      </c>
    </row>
    <row r="13107" spans="1:11" x14ac:dyDescent="0.3">
      <c r="A13107" s="2">
        <v>42207</v>
      </c>
      <c r="B13107">
        <v>0</v>
      </c>
      <c r="C13107">
        <v>3</v>
      </c>
      <c r="D13107" s="3">
        <v>42207.684150231478</v>
      </c>
      <c r="E13107" s="3">
        <v>42207.868854166663</v>
      </c>
      <c r="F13107" s="9">
        <f t="shared" si="1224"/>
        <v>0.18470393518509809</v>
      </c>
      <c r="G13107" s="11">
        <f t="shared" si="1225"/>
        <v>265.97366666654125</v>
      </c>
      <c r="H13107" t="str">
        <f t="shared" si="1226"/>
        <v>Wednesday</v>
      </c>
      <c r="I13107">
        <f t="shared" si="1227"/>
        <v>2015</v>
      </c>
      <c r="J13107" t="str">
        <f t="shared" si="1228"/>
        <v>2015-07-4</v>
      </c>
      <c r="K13107" t="str">
        <f t="shared" si="1229"/>
        <v>July</v>
      </c>
    </row>
    <row r="13108" spans="1:11" x14ac:dyDescent="0.3">
      <c r="A13108" s="2">
        <v>42207</v>
      </c>
      <c r="B13108">
        <v>0</v>
      </c>
      <c r="C13108">
        <v>3</v>
      </c>
      <c r="D13108" s="3">
        <v>42207.688862233794</v>
      </c>
      <c r="E13108" s="3">
        <v>42207.868414351855</v>
      </c>
      <c r="F13108" s="9">
        <f t="shared" si="1224"/>
        <v>0.17955211806111038</v>
      </c>
      <c r="G13108" s="11">
        <f t="shared" si="1225"/>
        <v>258.55505000799894</v>
      </c>
      <c r="H13108" t="str">
        <f t="shared" si="1226"/>
        <v>Wednesday</v>
      </c>
      <c r="I13108">
        <f t="shared" si="1227"/>
        <v>2015</v>
      </c>
      <c r="J13108" t="str">
        <f t="shared" si="1228"/>
        <v>2015-07-4</v>
      </c>
      <c r="K13108" t="str">
        <f t="shared" si="1229"/>
        <v>July</v>
      </c>
    </row>
    <row r="13109" spans="1:11" x14ac:dyDescent="0.3">
      <c r="A13109" s="2">
        <v>42207</v>
      </c>
      <c r="B13109">
        <v>0</v>
      </c>
      <c r="C13109">
        <v>4</v>
      </c>
      <c r="D13109" s="3">
        <v>42207.651249155089</v>
      </c>
      <c r="E13109" s="3">
        <v>42209.805555555555</v>
      </c>
      <c r="F13109" s="9">
        <f t="shared" si="1224"/>
        <v>2.1543064004654298</v>
      </c>
      <c r="G13109" s="11">
        <f t="shared" si="1225"/>
        <v>3102.2012166702189</v>
      </c>
      <c r="H13109" t="str">
        <f t="shared" si="1226"/>
        <v>Wednesday</v>
      </c>
      <c r="I13109">
        <f t="shared" si="1227"/>
        <v>2015</v>
      </c>
      <c r="J13109" t="str">
        <f t="shared" si="1228"/>
        <v>2015-07-4</v>
      </c>
      <c r="K13109" t="str">
        <f t="shared" si="1229"/>
        <v>July</v>
      </c>
    </row>
    <row r="13110" spans="1:11" x14ac:dyDescent="0.3">
      <c r="A13110" s="2">
        <v>42207</v>
      </c>
      <c r="B13110">
        <v>1</v>
      </c>
      <c r="C13110">
        <v>3</v>
      </c>
      <c r="D13110" s="3">
        <v>42207.798697719911</v>
      </c>
      <c r="E13110" s="3">
        <v>42208.327685185184</v>
      </c>
      <c r="F13110" s="9">
        <f t="shared" si="1224"/>
        <v>0.52898746527353069</v>
      </c>
      <c r="G13110" s="11">
        <f t="shared" si="1225"/>
        <v>761.74194999388419</v>
      </c>
      <c r="H13110" t="str">
        <f t="shared" si="1226"/>
        <v>Wednesday</v>
      </c>
      <c r="I13110">
        <f t="shared" si="1227"/>
        <v>2015</v>
      </c>
      <c r="J13110" t="str">
        <f t="shared" si="1228"/>
        <v>2015-07-4</v>
      </c>
      <c r="K13110" t="str">
        <f t="shared" si="1229"/>
        <v>July</v>
      </c>
    </row>
    <row r="13111" spans="1:11" x14ac:dyDescent="0.3">
      <c r="A13111" s="2">
        <v>42207</v>
      </c>
      <c r="B13111">
        <v>1</v>
      </c>
      <c r="C13111">
        <v>3</v>
      </c>
      <c r="D13111" s="3">
        <v>42207.831721261573</v>
      </c>
      <c r="E13111" s="3">
        <v>42208.646493055552</v>
      </c>
      <c r="F13111" s="9">
        <f t="shared" si="1224"/>
        <v>0.81477179397916188</v>
      </c>
      <c r="G13111" s="11">
        <f t="shared" si="1225"/>
        <v>1173.2713833299931</v>
      </c>
      <c r="H13111" t="str">
        <f t="shared" si="1226"/>
        <v>Wednesday</v>
      </c>
      <c r="I13111">
        <f t="shared" si="1227"/>
        <v>2015</v>
      </c>
      <c r="J13111" t="str">
        <f t="shared" si="1228"/>
        <v>2015-07-4</v>
      </c>
      <c r="K13111" t="str">
        <f t="shared" si="1229"/>
        <v>July</v>
      </c>
    </row>
    <row r="13112" spans="1:11" x14ac:dyDescent="0.3">
      <c r="A13112" s="2">
        <v>42207</v>
      </c>
      <c r="B13112">
        <v>1</v>
      </c>
      <c r="C13112">
        <v>3</v>
      </c>
      <c r="D13112" s="3">
        <v>42207.83352847222</v>
      </c>
      <c r="E13112" s="3">
        <v>42207.957175925927</v>
      </c>
      <c r="F13112" s="9">
        <f t="shared" si="1224"/>
        <v>0.1236474537072354</v>
      </c>
      <c r="G13112" s="11">
        <f t="shared" si="1225"/>
        <v>178.05233333841898</v>
      </c>
      <c r="H13112" t="str">
        <f t="shared" si="1226"/>
        <v>Wednesday</v>
      </c>
      <c r="I13112">
        <f t="shared" si="1227"/>
        <v>2015</v>
      </c>
      <c r="J13112" t="str">
        <f t="shared" si="1228"/>
        <v>2015-07-4</v>
      </c>
      <c r="K13112" t="str">
        <f t="shared" si="1229"/>
        <v>July</v>
      </c>
    </row>
    <row r="13113" spans="1:11" x14ac:dyDescent="0.3">
      <c r="A13113" s="2">
        <v>42207</v>
      </c>
      <c r="B13113">
        <v>0</v>
      </c>
      <c r="C13113">
        <v>3</v>
      </c>
      <c r="D13113" s="3">
        <v>42207.839764583332</v>
      </c>
      <c r="E13113" s="3">
        <v>42208.334513888891</v>
      </c>
      <c r="F13113" s="9">
        <f t="shared" si="1224"/>
        <v>0.49474930555879837</v>
      </c>
      <c r="G13113" s="11">
        <f t="shared" si="1225"/>
        <v>712.43900000466965</v>
      </c>
      <c r="H13113" t="str">
        <f t="shared" si="1226"/>
        <v>Wednesday</v>
      </c>
      <c r="I13113">
        <f t="shared" si="1227"/>
        <v>2015</v>
      </c>
      <c r="J13113" t="str">
        <f t="shared" si="1228"/>
        <v>2015-07-4</v>
      </c>
      <c r="K13113" t="str">
        <f t="shared" si="1229"/>
        <v>July</v>
      </c>
    </row>
    <row r="13114" spans="1:11" x14ac:dyDescent="0.3">
      <c r="A13114" s="2">
        <v>42207</v>
      </c>
      <c r="B13114">
        <v>1</v>
      </c>
      <c r="C13114">
        <v>3</v>
      </c>
      <c r="D13114" s="3">
        <v>42207.848662187498</v>
      </c>
      <c r="E13114" s="3">
        <v>42207.889861111114</v>
      </c>
      <c r="F13114" s="9">
        <f t="shared" si="1224"/>
        <v>4.1198923616320826E-2</v>
      </c>
      <c r="G13114" s="11">
        <f t="shared" si="1225"/>
        <v>59.32645000750199</v>
      </c>
      <c r="H13114" t="str">
        <f t="shared" si="1226"/>
        <v>Wednesday</v>
      </c>
      <c r="I13114">
        <f t="shared" si="1227"/>
        <v>2015</v>
      </c>
      <c r="J13114" t="str">
        <f t="shared" si="1228"/>
        <v>2015-07-4</v>
      </c>
      <c r="K13114" t="str">
        <f t="shared" si="1229"/>
        <v>July</v>
      </c>
    </row>
    <row r="13115" spans="1:11" x14ac:dyDescent="0.3">
      <c r="A13115" s="2">
        <v>42207</v>
      </c>
      <c r="B13115">
        <v>0</v>
      </c>
      <c r="C13115">
        <v>3</v>
      </c>
      <c r="D13115" s="3">
        <v>42207.860828275465</v>
      </c>
      <c r="E13115" s="3">
        <v>42207.943090277775</v>
      </c>
      <c r="F13115" s="9">
        <f t="shared" si="1224"/>
        <v>8.2262002310017124E-2</v>
      </c>
      <c r="G13115" s="11">
        <f t="shared" si="1225"/>
        <v>118.45728332642466</v>
      </c>
      <c r="H13115" t="str">
        <f t="shared" si="1226"/>
        <v>Wednesday</v>
      </c>
      <c r="I13115">
        <f t="shared" si="1227"/>
        <v>2015</v>
      </c>
      <c r="J13115" t="str">
        <f t="shared" si="1228"/>
        <v>2015-07-4</v>
      </c>
      <c r="K13115" t="str">
        <f t="shared" si="1229"/>
        <v>July</v>
      </c>
    </row>
    <row r="13116" spans="1:11" x14ac:dyDescent="0.3">
      <c r="A13116" s="2">
        <v>42207</v>
      </c>
      <c r="B13116">
        <v>1</v>
      </c>
      <c r="C13116">
        <v>2</v>
      </c>
      <c r="D13116" s="3">
        <v>42207.897332604167</v>
      </c>
      <c r="E13116" s="3">
        <v>42209.604166666664</v>
      </c>
      <c r="F13116" s="9">
        <f t="shared" si="1224"/>
        <v>1.7068340624973644</v>
      </c>
      <c r="G13116" s="11">
        <f t="shared" si="1225"/>
        <v>2457.8410499962047</v>
      </c>
      <c r="H13116" t="str">
        <f t="shared" si="1226"/>
        <v>Wednesday</v>
      </c>
      <c r="I13116">
        <f t="shared" si="1227"/>
        <v>2015</v>
      </c>
      <c r="J13116" t="str">
        <f t="shared" si="1228"/>
        <v>2015-07-4</v>
      </c>
      <c r="K13116" t="str">
        <f t="shared" si="1229"/>
        <v>July</v>
      </c>
    </row>
    <row r="13117" spans="1:11" x14ac:dyDescent="0.3">
      <c r="A13117" s="2">
        <v>42207</v>
      </c>
      <c r="B13117">
        <v>0</v>
      </c>
      <c r="C13117">
        <v>3</v>
      </c>
      <c r="D13117" s="3">
        <v>42207.907289432871</v>
      </c>
      <c r="E13117" s="3">
        <v>42208.093645833331</v>
      </c>
      <c r="F13117" s="9">
        <f t="shared" si="1224"/>
        <v>0.18635640045977198</v>
      </c>
      <c r="G13117" s="11">
        <f t="shared" si="1225"/>
        <v>268.35321666207165</v>
      </c>
      <c r="H13117" t="str">
        <f t="shared" si="1226"/>
        <v>Wednesday</v>
      </c>
      <c r="I13117">
        <f t="shared" si="1227"/>
        <v>2015</v>
      </c>
      <c r="J13117" t="str">
        <f t="shared" si="1228"/>
        <v>2015-07-4</v>
      </c>
      <c r="K13117" t="str">
        <f t="shared" si="1229"/>
        <v>July</v>
      </c>
    </row>
    <row r="13118" spans="1:11" x14ac:dyDescent="0.3">
      <c r="A13118" s="2">
        <v>42207</v>
      </c>
      <c r="B13118">
        <v>1</v>
      </c>
      <c r="C13118">
        <v>4</v>
      </c>
      <c r="D13118" s="3">
        <v>42207.915672372685</v>
      </c>
      <c r="E13118" s="3">
        <v>42208.113715277781</v>
      </c>
      <c r="F13118" s="9">
        <f t="shared" si="1224"/>
        <v>0.19804290509637212</v>
      </c>
      <c r="G13118" s="11">
        <f t="shared" si="1225"/>
        <v>285.18178333877586</v>
      </c>
      <c r="H13118" t="str">
        <f t="shared" si="1226"/>
        <v>Wednesday</v>
      </c>
      <c r="I13118">
        <f t="shared" si="1227"/>
        <v>2015</v>
      </c>
      <c r="J13118" t="str">
        <f t="shared" si="1228"/>
        <v>2015-07-4</v>
      </c>
      <c r="K13118" t="str">
        <f t="shared" si="1229"/>
        <v>July</v>
      </c>
    </row>
    <row r="13119" spans="1:11" x14ac:dyDescent="0.3">
      <c r="A13119" s="2">
        <v>42207</v>
      </c>
      <c r="B13119">
        <v>0</v>
      </c>
      <c r="C13119">
        <v>4</v>
      </c>
      <c r="D13119" s="3">
        <v>42207.937367395833</v>
      </c>
      <c r="E13119" s="3">
        <v>42208.010057870371</v>
      </c>
      <c r="F13119" s="9">
        <f t="shared" si="1224"/>
        <v>7.269047453883104E-2</v>
      </c>
      <c r="G13119" s="11">
        <f t="shared" si="1225"/>
        <v>104.6742833359167</v>
      </c>
      <c r="H13119" t="str">
        <f t="shared" si="1226"/>
        <v>Wednesday</v>
      </c>
      <c r="I13119">
        <f t="shared" si="1227"/>
        <v>2015</v>
      </c>
      <c r="J13119" t="str">
        <f t="shared" si="1228"/>
        <v>2015-07-4</v>
      </c>
      <c r="K13119" t="str">
        <f t="shared" si="1229"/>
        <v>July</v>
      </c>
    </row>
    <row r="13120" spans="1:11" x14ac:dyDescent="0.3">
      <c r="A13120" s="2">
        <v>42207</v>
      </c>
      <c r="B13120">
        <v>1</v>
      </c>
      <c r="C13120">
        <v>3</v>
      </c>
      <c r="D13120" s="3">
        <v>42207.940735266202</v>
      </c>
      <c r="E13120" s="3">
        <v>42208.440636574072</v>
      </c>
      <c r="F13120" s="9">
        <f t="shared" si="1224"/>
        <v>0.49990130787045928</v>
      </c>
      <c r="G13120" s="11">
        <f t="shared" si="1225"/>
        <v>719.85788333346136</v>
      </c>
      <c r="H13120" t="str">
        <f t="shared" si="1226"/>
        <v>Wednesday</v>
      </c>
      <c r="I13120">
        <f t="shared" si="1227"/>
        <v>2015</v>
      </c>
      <c r="J13120" t="str">
        <f t="shared" si="1228"/>
        <v>2015-07-4</v>
      </c>
      <c r="K13120" t="str">
        <f t="shared" si="1229"/>
        <v>July</v>
      </c>
    </row>
    <row r="13121" spans="1:11" x14ac:dyDescent="0.3">
      <c r="A13121" s="2">
        <v>42207</v>
      </c>
      <c r="B13121">
        <v>1</v>
      </c>
      <c r="C13121">
        <v>2</v>
      </c>
      <c r="D13121" s="3">
        <v>42207.950612534725</v>
      </c>
      <c r="E13121" s="3">
        <v>42208.203032407408</v>
      </c>
      <c r="F13121" s="9">
        <f t="shared" si="1224"/>
        <v>0.25241987268236699</v>
      </c>
      <c r="G13121" s="11">
        <f t="shared" si="1225"/>
        <v>363.48461666260846</v>
      </c>
      <c r="H13121" t="str">
        <f t="shared" si="1226"/>
        <v>Wednesday</v>
      </c>
      <c r="I13121">
        <f t="shared" si="1227"/>
        <v>2015</v>
      </c>
      <c r="J13121" t="str">
        <f t="shared" si="1228"/>
        <v>2015-07-4</v>
      </c>
      <c r="K13121" t="str">
        <f t="shared" si="1229"/>
        <v>July</v>
      </c>
    </row>
    <row r="13122" spans="1:11" x14ac:dyDescent="0.3">
      <c r="A13122" s="2">
        <v>42207</v>
      </c>
      <c r="B13122">
        <v>1</v>
      </c>
      <c r="C13122">
        <v>3</v>
      </c>
      <c r="D13122" s="3">
        <v>42207.977294756944</v>
      </c>
      <c r="E13122" s="3">
        <v>42208.59070601852</v>
      </c>
      <c r="F13122" s="9">
        <f t="shared" si="1224"/>
        <v>0.61341126157640247</v>
      </c>
      <c r="G13122" s="11">
        <f t="shared" si="1225"/>
        <v>883.31221667001955</v>
      </c>
      <c r="H13122" t="str">
        <f t="shared" si="1226"/>
        <v>Wednesday</v>
      </c>
      <c r="I13122">
        <f t="shared" si="1227"/>
        <v>2015</v>
      </c>
      <c r="J13122" t="str">
        <f t="shared" si="1228"/>
        <v>2015-07-4</v>
      </c>
      <c r="K13122" t="str">
        <f t="shared" si="1229"/>
        <v>July</v>
      </c>
    </row>
    <row r="13123" spans="1:11" x14ac:dyDescent="0.3">
      <c r="A13123" s="2">
        <v>42207</v>
      </c>
      <c r="B13123">
        <v>0</v>
      </c>
      <c r="C13123">
        <v>3</v>
      </c>
      <c r="D13123" s="3">
        <v>42207.978569710649</v>
      </c>
      <c r="E13123" s="3">
        <v>42208.26258101852</v>
      </c>
      <c r="F13123" s="9">
        <f t="shared" ref="F13123:F13186" si="1230">E13123-D13123</f>
        <v>0.28401130787096918</v>
      </c>
      <c r="G13123" s="11">
        <f t="shared" ref="G13123:G13186" si="1231">F13123*1440</f>
        <v>408.97628333419561</v>
      </c>
      <c r="H13123" t="str">
        <f t="shared" ref="H13123:H13186" si="1232">TEXT(A13123,"dddd")</f>
        <v>Wednesday</v>
      </c>
      <c r="I13123">
        <f t="shared" ref="I13123:I13186" si="1233">YEAR(A13123)</f>
        <v>2015</v>
      </c>
      <c r="J13123" t="str">
        <f t="shared" ref="J13123:J13186" si="1234">I13123&amp;"-"&amp;TEXT(A13123,"mm")&amp;"-"&amp;WEEKDAY(A13123)</f>
        <v>2015-07-4</v>
      </c>
      <c r="K13123" t="str">
        <f t="shared" ref="K13123:K13186" si="1235">TEXT(A13123,"mmmm")</f>
        <v>July</v>
      </c>
    </row>
    <row r="13124" spans="1:11" x14ac:dyDescent="0.3">
      <c r="A13124" s="2">
        <v>42208</v>
      </c>
      <c r="B13124">
        <v>1</v>
      </c>
      <c r="C13124">
        <v>3</v>
      </c>
      <c r="D13124" s="3">
        <v>42208.058057835646</v>
      </c>
      <c r="E13124" s="3">
        <v>42208.191053240742</v>
      </c>
      <c r="F13124" s="9">
        <f t="shared" si="1230"/>
        <v>0.13299540509615326</v>
      </c>
      <c r="G13124" s="11">
        <f t="shared" si="1231"/>
        <v>191.5133833384607</v>
      </c>
      <c r="H13124" t="str">
        <f t="shared" si="1232"/>
        <v>Thursday</v>
      </c>
      <c r="I13124">
        <f t="shared" si="1233"/>
        <v>2015</v>
      </c>
      <c r="J13124" t="str">
        <f t="shared" si="1234"/>
        <v>2015-07-5</v>
      </c>
      <c r="K13124" t="str">
        <f t="shared" si="1235"/>
        <v>July</v>
      </c>
    </row>
    <row r="13125" spans="1:11" x14ac:dyDescent="0.3">
      <c r="A13125" s="2">
        <v>42208</v>
      </c>
      <c r="B13125">
        <v>1</v>
      </c>
      <c r="C13125">
        <v>3</v>
      </c>
      <c r="D13125" s="3">
        <v>42208.1352625</v>
      </c>
      <c r="E13125" s="3">
        <v>42208.288252314815</v>
      </c>
      <c r="F13125" s="9">
        <f t="shared" si="1230"/>
        <v>0.1529898148146458</v>
      </c>
      <c r="G13125" s="11">
        <f t="shared" si="1231"/>
        <v>220.30533333308995</v>
      </c>
      <c r="H13125" t="str">
        <f t="shared" si="1232"/>
        <v>Thursday</v>
      </c>
      <c r="I13125">
        <f t="shared" si="1233"/>
        <v>2015</v>
      </c>
      <c r="J13125" t="str">
        <f t="shared" si="1234"/>
        <v>2015-07-5</v>
      </c>
      <c r="K13125" t="str">
        <f t="shared" si="1235"/>
        <v>July</v>
      </c>
    </row>
    <row r="13126" spans="1:11" x14ac:dyDescent="0.3">
      <c r="A13126" s="2">
        <v>42208</v>
      </c>
      <c r="B13126">
        <v>1</v>
      </c>
      <c r="C13126">
        <v>4</v>
      </c>
      <c r="D13126" s="3">
        <v>42208.283476307872</v>
      </c>
      <c r="E13126" s="3">
        <v>42208.368888888886</v>
      </c>
      <c r="F13126" s="9">
        <f t="shared" si="1230"/>
        <v>8.5412581014679745E-2</v>
      </c>
      <c r="G13126" s="11">
        <f t="shared" si="1231"/>
        <v>122.99411666113883</v>
      </c>
      <c r="H13126" t="str">
        <f t="shared" si="1232"/>
        <v>Thursday</v>
      </c>
      <c r="I13126">
        <f t="shared" si="1233"/>
        <v>2015</v>
      </c>
      <c r="J13126" t="str">
        <f t="shared" si="1234"/>
        <v>2015-07-5</v>
      </c>
      <c r="K13126" t="str">
        <f t="shared" si="1235"/>
        <v>July</v>
      </c>
    </row>
    <row r="13127" spans="1:11" x14ac:dyDescent="0.3">
      <c r="A13127" s="2">
        <v>42208</v>
      </c>
      <c r="B13127">
        <v>0</v>
      </c>
      <c r="C13127">
        <v>3</v>
      </c>
      <c r="D13127" s="3">
        <v>42208.296765856481</v>
      </c>
      <c r="E13127" s="3">
        <v>42208.786504629628</v>
      </c>
      <c r="F13127" s="9">
        <f t="shared" si="1230"/>
        <v>0.4897387731471099</v>
      </c>
      <c r="G13127" s="11">
        <f t="shared" si="1231"/>
        <v>705.22383333183825</v>
      </c>
      <c r="H13127" t="str">
        <f t="shared" si="1232"/>
        <v>Thursday</v>
      </c>
      <c r="I13127">
        <f t="shared" si="1233"/>
        <v>2015</v>
      </c>
      <c r="J13127" t="str">
        <f t="shared" si="1234"/>
        <v>2015-07-5</v>
      </c>
      <c r="K13127" t="str">
        <f t="shared" si="1235"/>
        <v>July</v>
      </c>
    </row>
    <row r="13128" spans="1:11" x14ac:dyDescent="0.3">
      <c r="A13128" s="2">
        <v>42208</v>
      </c>
      <c r="B13128">
        <v>0</v>
      </c>
      <c r="C13128">
        <v>3</v>
      </c>
      <c r="D13128" s="3">
        <v>42208.38176640046</v>
      </c>
      <c r="E13128" s="3">
        <v>42208.543344907404</v>
      </c>
      <c r="F13128" s="9">
        <f t="shared" si="1230"/>
        <v>0.16157850694435183</v>
      </c>
      <c r="G13128" s="11">
        <f t="shared" si="1231"/>
        <v>232.67304999986663</v>
      </c>
      <c r="H13128" t="str">
        <f t="shared" si="1232"/>
        <v>Thursday</v>
      </c>
      <c r="I13128">
        <f t="shared" si="1233"/>
        <v>2015</v>
      </c>
      <c r="J13128" t="str">
        <f t="shared" si="1234"/>
        <v>2015-07-5</v>
      </c>
      <c r="K13128" t="str">
        <f t="shared" si="1235"/>
        <v>July</v>
      </c>
    </row>
    <row r="13129" spans="1:11" x14ac:dyDescent="0.3">
      <c r="A13129" s="2">
        <v>42208</v>
      </c>
      <c r="B13129">
        <v>1</v>
      </c>
      <c r="C13129">
        <v>3</v>
      </c>
      <c r="D13129" s="3">
        <v>42208.392706678242</v>
      </c>
      <c r="E13129" s="3">
        <v>42209.797326388885</v>
      </c>
      <c r="F13129" s="9">
        <f t="shared" si="1230"/>
        <v>1.4046197106436011</v>
      </c>
      <c r="G13129" s="11">
        <f t="shared" si="1231"/>
        <v>2022.6523833267856</v>
      </c>
      <c r="H13129" t="str">
        <f t="shared" si="1232"/>
        <v>Thursday</v>
      </c>
      <c r="I13129">
        <f t="shared" si="1233"/>
        <v>2015</v>
      </c>
      <c r="J13129" t="str">
        <f t="shared" si="1234"/>
        <v>2015-07-5</v>
      </c>
      <c r="K13129" t="str">
        <f t="shared" si="1235"/>
        <v>July</v>
      </c>
    </row>
    <row r="13130" spans="1:11" x14ac:dyDescent="0.3">
      <c r="A13130" s="2">
        <v>42208</v>
      </c>
      <c r="B13130">
        <v>1</v>
      </c>
      <c r="C13130">
        <v>3</v>
      </c>
      <c r="D13130" s="3">
        <v>42208.41122091435</v>
      </c>
      <c r="E13130" s="3">
        <v>42210.928206018521</v>
      </c>
      <c r="F13130" s="9">
        <f t="shared" si="1230"/>
        <v>2.5169851041719085</v>
      </c>
      <c r="G13130" s="11">
        <f t="shared" si="1231"/>
        <v>3624.4585500075482</v>
      </c>
      <c r="H13130" t="str">
        <f t="shared" si="1232"/>
        <v>Thursday</v>
      </c>
      <c r="I13130">
        <f t="shared" si="1233"/>
        <v>2015</v>
      </c>
      <c r="J13130" t="str">
        <f t="shared" si="1234"/>
        <v>2015-07-5</v>
      </c>
      <c r="K13130" t="str">
        <f t="shared" si="1235"/>
        <v>July</v>
      </c>
    </row>
    <row r="13131" spans="1:11" x14ac:dyDescent="0.3">
      <c r="A13131" s="2">
        <v>42208</v>
      </c>
      <c r="B13131">
        <v>1</v>
      </c>
      <c r="C13131">
        <v>2</v>
      </c>
      <c r="D13131" s="3">
        <v>42208.419780289354</v>
      </c>
      <c r="E13131" s="3">
        <v>42209.628379629627</v>
      </c>
      <c r="F13131" s="9">
        <f t="shared" si="1230"/>
        <v>1.2085993402724853</v>
      </c>
      <c r="G13131" s="11">
        <f t="shared" si="1231"/>
        <v>1740.3830499923788</v>
      </c>
      <c r="H13131" t="str">
        <f t="shared" si="1232"/>
        <v>Thursday</v>
      </c>
      <c r="I13131">
        <f t="shared" si="1233"/>
        <v>2015</v>
      </c>
      <c r="J13131" t="str">
        <f t="shared" si="1234"/>
        <v>2015-07-5</v>
      </c>
      <c r="K13131" t="str">
        <f t="shared" si="1235"/>
        <v>July</v>
      </c>
    </row>
    <row r="13132" spans="1:11" x14ac:dyDescent="0.3">
      <c r="A13132" s="2">
        <v>42208</v>
      </c>
      <c r="B13132">
        <v>1</v>
      </c>
      <c r="C13132">
        <v>3</v>
      </c>
      <c r="D13132" s="3">
        <v>42208.429840196761</v>
      </c>
      <c r="E13132" s="3">
        <v>42209.38354166667</v>
      </c>
      <c r="F13132" s="9">
        <f t="shared" si="1230"/>
        <v>0.95370146990899229</v>
      </c>
      <c r="G13132" s="11">
        <f t="shared" si="1231"/>
        <v>1373.3301166689489</v>
      </c>
      <c r="H13132" t="str">
        <f t="shared" si="1232"/>
        <v>Thursday</v>
      </c>
      <c r="I13132">
        <f t="shared" si="1233"/>
        <v>2015</v>
      </c>
      <c r="J13132" t="str">
        <f t="shared" si="1234"/>
        <v>2015-07-5</v>
      </c>
      <c r="K13132" t="str">
        <f t="shared" si="1235"/>
        <v>July</v>
      </c>
    </row>
    <row r="13133" spans="1:11" x14ac:dyDescent="0.3">
      <c r="A13133" s="2">
        <v>42208</v>
      </c>
      <c r="B13133">
        <v>1</v>
      </c>
      <c r="C13133">
        <v>3</v>
      </c>
      <c r="D13133" s="3">
        <v>42208.434778587965</v>
      </c>
      <c r="E13133" s="3">
        <v>42209.426180555558</v>
      </c>
      <c r="F13133" s="9">
        <f t="shared" si="1230"/>
        <v>0.9914019675925374</v>
      </c>
      <c r="G13133" s="11">
        <f t="shared" si="1231"/>
        <v>1427.6188333332539</v>
      </c>
      <c r="H13133" t="str">
        <f t="shared" si="1232"/>
        <v>Thursday</v>
      </c>
      <c r="I13133">
        <f t="shared" si="1233"/>
        <v>2015</v>
      </c>
      <c r="J13133" t="str">
        <f t="shared" si="1234"/>
        <v>2015-07-5</v>
      </c>
      <c r="K13133" t="str">
        <f t="shared" si="1235"/>
        <v>July</v>
      </c>
    </row>
    <row r="13134" spans="1:11" x14ac:dyDescent="0.3">
      <c r="A13134" s="2">
        <v>42208</v>
      </c>
      <c r="B13134">
        <v>1</v>
      </c>
      <c r="C13134">
        <v>3</v>
      </c>
      <c r="D13134" s="3">
        <v>42208.450984606483</v>
      </c>
      <c r="E13134" s="3">
        <v>42208.81212962963</v>
      </c>
      <c r="F13134" s="9">
        <f t="shared" si="1230"/>
        <v>0.36114502314740093</v>
      </c>
      <c r="G13134" s="11">
        <f t="shared" si="1231"/>
        <v>520.04883333225735</v>
      </c>
      <c r="H13134" t="str">
        <f t="shared" si="1232"/>
        <v>Thursday</v>
      </c>
      <c r="I13134">
        <f t="shared" si="1233"/>
        <v>2015</v>
      </c>
      <c r="J13134" t="str">
        <f t="shared" si="1234"/>
        <v>2015-07-5</v>
      </c>
      <c r="K13134" t="str">
        <f t="shared" si="1235"/>
        <v>July</v>
      </c>
    </row>
    <row r="13135" spans="1:11" x14ac:dyDescent="0.3">
      <c r="A13135" s="2">
        <v>42208</v>
      </c>
      <c r="B13135">
        <v>0</v>
      </c>
      <c r="C13135">
        <v>3</v>
      </c>
      <c r="D13135" s="3">
        <v>42208.463617361114</v>
      </c>
      <c r="E13135" s="3">
        <v>42208.716168981482</v>
      </c>
      <c r="F13135" s="9">
        <f t="shared" si="1230"/>
        <v>0.25255162036773982</v>
      </c>
      <c r="G13135" s="11">
        <f t="shared" si="1231"/>
        <v>363.67433332954533</v>
      </c>
      <c r="H13135" t="str">
        <f t="shared" si="1232"/>
        <v>Thursday</v>
      </c>
      <c r="I13135">
        <f t="shared" si="1233"/>
        <v>2015</v>
      </c>
      <c r="J13135" t="str">
        <f t="shared" si="1234"/>
        <v>2015-07-5</v>
      </c>
      <c r="K13135" t="str">
        <f t="shared" si="1235"/>
        <v>July</v>
      </c>
    </row>
    <row r="13136" spans="1:11" x14ac:dyDescent="0.3">
      <c r="A13136" s="2">
        <v>42208</v>
      </c>
      <c r="B13136">
        <v>1</v>
      </c>
      <c r="C13136">
        <v>2</v>
      </c>
      <c r="D13136" s="3">
        <v>42208.505623645833</v>
      </c>
      <c r="E13136" s="3">
        <v>42208.626747685186</v>
      </c>
      <c r="F13136" s="9">
        <f t="shared" si="1230"/>
        <v>0.12112403935316252</v>
      </c>
      <c r="G13136" s="11">
        <f t="shared" si="1231"/>
        <v>174.41861666855402</v>
      </c>
      <c r="H13136" t="str">
        <f t="shared" si="1232"/>
        <v>Thursday</v>
      </c>
      <c r="I13136">
        <f t="shared" si="1233"/>
        <v>2015</v>
      </c>
      <c r="J13136" t="str">
        <f t="shared" si="1234"/>
        <v>2015-07-5</v>
      </c>
      <c r="K13136" t="str">
        <f t="shared" si="1235"/>
        <v>July</v>
      </c>
    </row>
    <row r="13137" spans="1:11" x14ac:dyDescent="0.3">
      <c r="A13137" s="2">
        <v>42208</v>
      </c>
      <c r="B13137">
        <v>1</v>
      </c>
      <c r="C13137">
        <v>3</v>
      </c>
      <c r="D13137" s="3">
        <v>42208.555804479169</v>
      </c>
      <c r="E13137" s="3">
        <v>42209.386111111111</v>
      </c>
      <c r="F13137" s="9">
        <f t="shared" si="1230"/>
        <v>0.83030663194222143</v>
      </c>
      <c r="G13137" s="11">
        <f t="shared" si="1231"/>
        <v>1195.6415499967989</v>
      </c>
      <c r="H13137" t="str">
        <f t="shared" si="1232"/>
        <v>Thursday</v>
      </c>
      <c r="I13137">
        <f t="shared" si="1233"/>
        <v>2015</v>
      </c>
      <c r="J13137" t="str">
        <f t="shared" si="1234"/>
        <v>2015-07-5</v>
      </c>
      <c r="K13137" t="str">
        <f t="shared" si="1235"/>
        <v>July</v>
      </c>
    </row>
    <row r="13138" spans="1:11" x14ac:dyDescent="0.3">
      <c r="A13138" s="2">
        <v>42208</v>
      </c>
      <c r="B13138">
        <v>0</v>
      </c>
      <c r="C13138">
        <v>3</v>
      </c>
      <c r="D13138" s="3">
        <v>42208.561728587963</v>
      </c>
      <c r="E13138" s="3">
        <v>42209.187627314815</v>
      </c>
      <c r="F13138" s="9">
        <f t="shared" si="1230"/>
        <v>0.62589872685202863</v>
      </c>
      <c r="G13138" s="11">
        <f t="shared" si="1231"/>
        <v>901.29416666692123</v>
      </c>
      <c r="H13138" t="str">
        <f t="shared" si="1232"/>
        <v>Thursday</v>
      </c>
      <c r="I13138">
        <f t="shared" si="1233"/>
        <v>2015</v>
      </c>
      <c r="J13138" t="str">
        <f t="shared" si="1234"/>
        <v>2015-07-5</v>
      </c>
      <c r="K13138" t="str">
        <f t="shared" si="1235"/>
        <v>July</v>
      </c>
    </row>
    <row r="13139" spans="1:11" x14ac:dyDescent="0.3">
      <c r="A13139" s="2">
        <v>42208</v>
      </c>
      <c r="B13139">
        <v>1</v>
      </c>
      <c r="C13139">
        <v>3</v>
      </c>
      <c r="D13139" s="3">
        <v>42208.579340011573</v>
      </c>
      <c r="E13139" s="3">
        <v>42208.798657407409</v>
      </c>
      <c r="F13139" s="9">
        <f t="shared" si="1230"/>
        <v>0.21931739583669696</v>
      </c>
      <c r="G13139" s="11">
        <f t="shared" si="1231"/>
        <v>315.81705000484362</v>
      </c>
      <c r="H13139" t="str">
        <f t="shared" si="1232"/>
        <v>Thursday</v>
      </c>
      <c r="I13139">
        <f t="shared" si="1233"/>
        <v>2015</v>
      </c>
      <c r="J13139" t="str">
        <f t="shared" si="1234"/>
        <v>2015-07-5</v>
      </c>
      <c r="K13139" t="str">
        <f t="shared" si="1235"/>
        <v>July</v>
      </c>
    </row>
    <row r="13140" spans="1:11" x14ac:dyDescent="0.3">
      <c r="A13140" s="2">
        <v>42208</v>
      </c>
      <c r="B13140">
        <v>1</v>
      </c>
      <c r="C13140">
        <v>3</v>
      </c>
      <c r="D13140" s="3">
        <v>42208.599652118057</v>
      </c>
      <c r="E13140" s="3">
        <v>42209.575196759259</v>
      </c>
      <c r="F13140" s="9">
        <f t="shared" si="1230"/>
        <v>0.97554464120185003</v>
      </c>
      <c r="G13140" s="11">
        <f t="shared" si="1231"/>
        <v>1404.784283330664</v>
      </c>
      <c r="H13140" t="str">
        <f t="shared" si="1232"/>
        <v>Thursday</v>
      </c>
      <c r="I13140">
        <f t="shared" si="1233"/>
        <v>2015</v>
      </c>
      <c r="J13140" t="str">
        <f t="shared" si="1234"/>
        <v>2015-07-5</v>
      </c>
      <c r="K13140" t="str">
        <f t="shared" si="1235"/>
        <v>July</v>
      </c>
    </row>
    <row r="13141" spans="1:11" x14ac:dyDescent="0.3">
      <c r="A13141" s="2">
        <v>42208</v>
      </c>
      <c r="B13141">
        <v>0</v>
      </c>
      <c r="C13141">
        <v>3</v>
      </c>
      <c r="D13141" s="3">
        <v>42208.605629594909</v>
      </c>
      <c r="E13141" s="3">
        <v>42208.753738425927</v>
      </c>
      <c r="F13141" s="9">
        <f t="shared" si="1230"/>
        <v>0.14810883101745276</v>
      </c>
      <c r="G13141" s="11">
        <f t="shared" si="1231"/>
        <v>213.27671666513197</v>
      </c>
      <c r="H13141" t="str">
        <f t="shared" si="1232"/>
        <v>Thursday</v>
      </c>
      <c r="I13141">
        <f t="shared" si="1233"/>
        <v>2015</v>
      </c>
      <c r="J13141" t="str">
        <f t="shared" si="1234"/>
        <v>2015-07-5</v>
      </c>
      <c r="K13141" t="str">
        <f t="shared" si="1235"/>
        <v>July</v>
      </c>
    </row>
    <row r="13142" spans="1:11" x14ac:dyDescent="0.3">
      <c r="A13142" s="2">
        <v>42208</v>
      </c>
      <c r="B13142">
        <v>0</v>
      </c>
      <c r="C13142">
        <v>3</v>
      </c>
      <c r="D13142" s="3">
        <v>42208.606489502316</v>
      </c>
      <c r="E13142" s="3">
        <v>42208.727222222224</v>
      </c>
      <c r="F13142" s="9">
        <f t="shared" si="1230"/>
        <v>0.12073271990811918</v>
      </c>
      <c r="G13142" s="11">
        <f t="shared" si="1231"/>
        <v>173.85511666769162</v>
      </c>
      <c r="H13142" t="str">
        <f t="shared" si="1232"/>
        <v>Thursday</v>
      </c>
      <c r="I13142">
        <f t="shared" si="1233"/>
        <v>2015</v>
      </c>
      <c r="J13142" t="str">
        <f t="shared" si="1234"/>
        <v>2015-07-5</v>
      </c>
      <c r="K13142" t="str">
        <f t="shared" si="1235"/>
        <v>July</v>
      </c>
    </row>
    <row r="13143" spans="1:11" x14ac:dyDescent="0.3">
      <c r="A13143" s="2">
        <v>42208</v>
      </c>
      <c r="B13143">
        <v>1</v>
      </c>
      <c r="C13143">
        <v>4</v>
      </c>
      <c r="D13143" s="3">
        <v>42208.607671874997</v>
      </c>
      <c r="E13143" s="3">
        <v>42208.891932870371</v>
      </c>
      <c r="F13143" s="9">
        <f t="shared" si="1230"/>
        <v>0.28426099537318805</v>
      </c>
      <c r="G13143" s="11">
        <f t="shared" si="1231"/>
        <v>409.3358333373908</v>
      </c>
      <c r="H13143" t="str">
        <f t="shared" si="1232"/>
        <v>Thursday</v>
      </c>
      <c r="I13143">
        <f t="shared" si="1233"/>
        <v>2015</v>
      </c>
      <c r="J13143" t="str">
        <f t="shared" si="1234"/>
        <v>2015-07-5</v>
      </c>
      <c r="K13143" t="str">
        <f t="shared" si="1235"/>
        <v>July</v>
      </c>
    </row>
    <row r="13144" spans="1:11" x14ac:dyDescent="0.3">
      <c r="A13144" s="2">
        <v>42208</v>
      </c>
      <c r="B13144">
        <v>0</v>
      </c>
      <c r="C13144">
        <v>3</v>
      </c>
      <c r="D13144" s="3">
        <v>42208.61364826389</v>
      </c>
      <c r="E13144" s="3">
        <v>42209.326539351852</v>
      </c>
      <c r="F13144" s="9">
        <f t="shared" si="1230"/>
        <v>0.71289108796190703</v>
      </c>
      <c r="G13144" s="11">
        <f t="shared" si="1231"/>
        <v>1026.5631666651461</v>
      </c>
      <c r="H13144" t="str">
        <f t="shared" si="1232"/>
        <v>Thursday</v>
      </c>
      <c r="I13144">
        <f t="shared" si="1233"/>
        <v>2015</v>
      </c>
      <c r="J13144" t="str">
        <f t="shared" si="1234"/>
        <v>2015-07-5</v>
      </c>
      <c r="K13144" t="str">
        <f t="shared" si="1235"/>
        <v>July</v>
      </c>
    </row>
    <row r="13145" spans="1:11" x14ac:dyDescent="0.3">
      <c r="A13145" s="2">
        <v>42208</v>
      </c>
      <c r="B13145">
        <v>0</v>
      </c>
      <c r="C13145">
        <v>3</v>
      </c>
      <c r="D13145" s="3">
        <v>42208.617274918979</v>
      </c>
      <c r="E13145" s="3">
        <v>42208.78670138889</v>
      </c>
      <c r="F13145" s="9">
        <f t="shared" si="1230"/>
        <v>0.16942646991083166</v>
      </c>
      <c r="G13145" s="11">
        <f t="shared" si="1231"/>
        <v>243.97411667159759</v>
      </c>
      <c r="H13145" t="str">
        <f t="shared" si="1232"/>
        <v>Thursday</v>
      </c>
      <c r="I13145">
        <f t="shared" si="1233"/>
        <v>2015</v>
      </c>
      <c r="J13145" t="str">
        <f t="shared" si="1234"/>
        <v>2015-07-5</v>
      </c>
      <c r="K13145" t="str">
        <f t="shared" si="1235"/>
        <v>July</v>
      </c>
    </row>
    <row r="13146" spans="1:11" x14ac:dyDescent="0.3">
      <c r="A13146" s="2">
        <v>42208</v>
      </c>
      <c r="B13146">
        <v>0</v>
      </c>
      <c r="C13146">
        <v>4</v>
      </c>
      <c r="D13146" s="3">
        <v>42208.621088229163</v>
      </c>
      <c r="E13146" s="3">
        <v>42208.783842592595</v>
      </c>
      <c r="F13146" s="9">
        <f t="shared" si="1230"/>
        <v>0.16275436343130423</v>
      </c>
      <c r="G13146" s="11">
        <f t="shared" si="1231"/>
        <v>234.36628334107809</v>
      </c>
      <c r="H13146" t="str">
        <f t="shared" si="1232"/>
        <v>Thursday</v>
      </c>
      <c r="I13146">
        <f t="shared" si="1233"/>
        <v>2015</v>
      </c>
      <c r="J13146" t="str">
        <f t="shared" si="1234"/>
        <v>2015-07-5</v>
      </c>
      <c r="K13146" t="str">
        <f t="shared" si="1235"/>
        <v>July</v>
      </c>
    </row>
    <row r="13147" spans="1:11" x14ac:dyDescent="0.3">
      <c r="A13147" s="2">
        <v>42208</v>
      </c>
      <c r="B13147">
        <v>0</v>
      </c>
      <c r="C13147">
        <v>1</v>
      </c>
      <c r="D13147" s="3">
        <v>42208.676124305559</v>
      </c>
      <c r="E13147" s="3">
        <v>42208.78466435185</v>
      </c>
      <c r="F13147" s="9">
        <f t="shared" si="1230"/>
        <v>0.10854004629072733</v>
      </c>
      <c r="G13147" s="11">
        <f t="shared" si="1231"/>
        <v>156.29766665864736</v>
      </c>
      <c r="H13147" t="str">
        <f t="shared" si="1232"/>
        <v>Thursday</v>
      </c>
      <c r="I13147">
        <f t="shared" si="1233"/>
        <v>2015</v>
      </c>
      <c r="J13147" t="str">
        <f t="shared" si="1234"/>
        <v>2015-07-5</v>
      </c>
      <c r="K13147" t="str">
        <f t="shared" si="1235"/>
        <v>July</v>
      </c>
    </row>
    <row r="13148" spans="1:11" x14ac:dyDescent="0.3">
      <c r="A13148" s="2">
        <v>42208</v>
      </c>
      <c r="B13148">
        <v>1</v>
      </c>
      <c r="C13148">
        <v>3</v>
      </c>
      <c r="D13148" s="3">
        <v>42208.68009386574</v>
      </c>
      <c r="E13148" s="3">
        <v>42208.813738425924</v>
      </c>
      <c r="F13148" s="9">
        <f t="shared" si="1230"/>
        <v>0.13364456018462079</v>
      </c>
      <c r="G13148" s="11">
        <f t="shared" si="1231"/>
        <v>192.44816666585393</v>
      </c>
      <c r="H13148" t="str">
        <f t="shared" si="1232"/>
        <v>Thursday</v>
      </c>
      <c r="I13148">
        <f t="shared" si="1233"/>
        <v>2015</v>
      </c>
      <c r="J13148" t="str">
        <f t="shared" si="1234"/>
        <v>2015-07-5</v>
      </c>
      <c r="K13148" t="str">
        <f t="shared" si="1235"/>
        <v>July</v>
      </c>
    </row>
    <row r="13149" spans="1:11" x14ac:dyDescent="0.3">
      <c r="A13149" s="2">
        <v>42208</v>
      </c>
      <c r="B13149">
        <v>1</v>
      </c>
      <c r="C13149">
        <v>3</v>
      </c>
      <c r="D13149" s="3">
        <v>42208.694133101853</v>
      </c>
      <c r="E13149" s="3">
        <v>42208.839953703704</v>
      </c>
      <c r="F13149" s="9">
        <f t="shared" si="1230"/>
        <v>0.14582060185057344</v>
      </c>
      <c r="G13149" s="11">
        <f t="shared" si="1231"/>
        <v>209.98166666482575</v>
      </c>
      <c r="H13149" t="str">
        <f t="shared" si="1232"/>
        <v>Thursday</v>
      </c>
      <c r="I13149">
        <f t="shared" si="1233"/>
        <v>2015</v>
      </c>
      <c r="J13149" t="str">
        <f t="shared" si="1234"/>
        <v>2015-07-5</v>
      </c>
      <c r="K13149" t="str">
        <f t="shared" si="1235"/>
        <v>July</v>
      </c>
    </row>
    <row r="13150" spans="1:11" x14ac:dyDescent="0.3">
      <c r="A13150" s="2">
        <v>42208</v>
      </c>
      <c r="B13150">
        <v>1</v>
      </c>
      <c r="C13150">
        <v>3</v>
      </c>
      <c r="D13150" s="3">
        <v>42208.712226122683</v>
      </c>
      <c r="E13150" s="3">
        <v>42208.817557870374</v>
      </c>
      <c r="F13150" s="9">
        <f t="shared" si="1230"/>
        <v>0.10533174769079778</v>
      </c>
      <c r="G13150" s="11">
        <f t="shared" si="1231"/>
        <v>151.67771667474881</v>
      </c>
      <c r="H13150" t="str">
        <f t="shared" si="1232"/>
        <v>Thursday</v>
      </c>
      <c r="I13150">
        <f t="shared" si="1233"/>
        <v>2015</v>
      </c>
      <c r="J13150" t="str">
        <f t="shared" si="1234"/>
        <v>2015-07-5</v>
      </c>
      <c r="K13150" t="str">
        <f t="shared" si="1235"/>
        <v>July</v>
      </c>
    </row>
    <row r="13151" spans="1:11" x14ac:dyDescent="0.3">
      <c r="A13151" s="2">
        <v>42208</v>
      </c>
      <c r="B13151">
        <v>0</v>
      </c>
      <c r="C13151">
        <v>3</v>
      </c>
      <c r="D13151" s="3">
        <v>42208.727766469907</v>
      </c>
      <c r="E13151" s="3">
        <v>42208.876215277778</v>
      </c>
      <c r="F13151" s="9">
        <f t="shared" si="1230"/>
        <v>0.14844880787131842</v>
      </c>
      <c r="G13151" s="11">
        <f t="shared" si="1231"/>
        <v>213.76628333469853</v>
      </c>
      <c r="H13151" t="str">
        <f t="shared" si="1232"/>
        <v>Thursday</v>
      </c>
      <c r="I13151">
        <f t="shared" si="1233"/>
        <v>2015</v>
      </c>
      <c r="J13151" t="str">
        <f t="shared" si="1234"/>
        <v>2015-07-5</v>
      </c>
      <c r="K13151" t="str">
        <f t="shared" si="1235"/>
        <v>July</v>
      </c>
    </row>
    <row r="13152" spans="1:11" x14ac:dyDescent="0.3">
      <c r="A13152" s="2">
        <v>42208</v>
      </c>
      <c r="B13152">
        <v>1</v>
      </c>
      <c r="C13152">
        <v>3</v>
      </c>
      <c r="D13152" s="3">
        <v>42208.782126076389</v>
      </c>
      <c r="E13152" s="3">
        <v>42208.875601851854</v>
      </c>
      <c r="F13152" s="9">
        <f t="shared" si="1230"/>
        <v>9.3475775465776678E-2</v>
      </c>
      <c r="G13152" s="11">
        <f t="shared" si="1231"/>
        <v>134.60511667071842</v>
      </c>
      <c r="H13152" t="str">
        <f t="shared" si="1232"/>
        <v>Thursday</v>
      </c>
      <c r="I13152">
        <f t="shared" si="1233"/>
        <v>2015</v>
      </c>
      <c r="J13152" t="str">
        <f t="shared" si="1234"/>
        <v>2015-07-5</v>
      </c>
      <c r="K13152" t="str">
        <f t="shared" si="1235"/>
        <v>July</v>
      </c>
    </row>
    <row r="13153" spans="1:11" x14ac:dyDescent="0.3">
      <c r="A13153" s="2">
        <v>42208</v>
      </c>
      <c r="B13153">
        <v>1</v>
      </c>
      <c r="C13153">
        <v>3</v>
      </c>
      <c r="D13153" s="3">
        <v>42208.835359837962</v>
      </c>
      <c r="E13153" s="3">
        <v>42209.157939814817</v>
      </c>
      <c r="F13153" s="9">
        <f t="shared" si="1230"/>
        <v>0.32257997685519513</v>
      </c>
      <c r="G13153" s="11">
        <f t="shared" si="1231"/>
        <v>464.51516667148098</v>
      </c>
      <c r="H13153" t="str">
        <f t="shared" si="1232"/>
        <v>Thursday</v>
      </c>
      <c r="I13153">
        <f t="shared" si="1233"/>
        <v>2015</v>
      </c>
      <c r="J13153" t="str">
        <f t="shared" si="1234"/>
        <v>2015-07-5</v>
      </c>
      <c r="K13153" t="str">
        <f t="shared" si="1235"/>
        <v>July</v>
      </c>
    </row>
    <row r="13154" spans="1:11" x14ac:dyDescent="0.3">
      <c r="A13154" s="2">
        <v>42208</v>
      </c>
      <c r="B13154">
        <v>0</v>
      </c>
      <c r="C13154">
        <v>3</v>
      </c>
      <c r="D13154" s="3">
        <v>42208.842359953705</v>
      </c>
      <c r="E13154" s="3">
        <v>42208.955381944441</v>
      </c>
      <c r="F13154" s="9">
        <f t="shared" si="1230"/>
        <v>0.11302199073543306</v>
      </c>
      <c r="G13154" s="11">
        <f t="shared" si="1231"/>
        <v>162.75166665902361</v>
      </c>
      <c r="H13154" t="str">
        <f t="shared" si="1232"/>
        <v>Thursday</v>
      </c>
      <c r="I13154">
        <f t="shared" si="1233"/>
        <v>2015</v>
      </c>
      <c r="J13154" t="str">
        <f t="shared" si="1234"/>
        <v>2015-07-5</v>
      </c>
      <c r="K13154" t="str">
        <f t="shared" si="1235"/>
        <v>July</v>
      </c>
    </row>
    <row r="13155" spans="1:11" x14ac:dyDescent="0.3">
      <c r="A13155" s="2">
        <v>42208</v>
      </c>
      <c r="B13155">
        <v>0</v>
      </c>
      <c r="C13155">
        <v>3</v>
      </c>
      <c r="D13155" s="3">
        <v>42208.848910034721</v>
      </c>
      <c r="E13155" s="3">
        <v>42209.052175925928</v>
      </c>
      <c r="F13155" s="9">
        <f t="shared" si="1230"/>
        <v>0.20326589120668359</v>
      </c>
      <c r="G13155" s="11">
        <f t="shared" si="1231"/>
        <v>292.70288333762437</v>
      </c>
      <c r="H13155" t="str">
        <f t="shared" si="1232"/>
        <v>Thursday</v>
      </c>
      <c r="I13155">
        <f t="shared" si="1233"/>
        <v>2015</v>
      </c>
      <c r="J13155" t="str">
        <f t="shared" si="1234"/>
        <v>2015-07-5</v>
      </c>
      <c r="K13155" t="str">
        <f t="shared" si="1235"/>
        <v>July</v>
      </c>
    </row>
    <row r="13156" spans="1:11" x14ac:dyDescent="0.3">
      <c r="A13156" s="2">
        <v>42208</v>
      </c>
      <c r="B13156">
        <v>1</v>
      </c>
      <c r="C13156">
        <v>3</v>
      </c>
      <c r="D13156" s="3">
        <v>42208.863654201392</v>
      </c>
      <c r="E13156" s="3">
        <v>42209.493750000001</v>
      </c>
      <c r="F13156" s="9">
        <f t="shared" si="1230"/>
        <v>0.63009579860954545</v>
      </c>
      <c r="G13156" s="11">
        <f t="shared" si="1231"/>
        <v>907.33794999774545</v>
      </c>
      <c r="H13156" t="str">
        <f t="shared" si="1232"/>
        <v>Thursday</v>
      </c>
      <c r="I13156">
        <f t="shared" si="1233"/>
        <v>2015</v>
      </c>
      <c r="J13156" t="str">
        <f t="shared" si="1234"/>
        <v>2015-07-5</v>
      </c>
      <c r="K13156" t="str">
        <f t="shared" si="1235"/>
        <v>July</v>
      </c>
    </row>
    <row r="13157" spans="1:11" x14ac:dyDescent="0.3">
      <c r="A13157" s="2">
        <v>42208</v>
      </c>
      <c r="B13157">
        <v>1</v>
      </c>
      <c r="C13157">
        <v>3</v>
      </c>
      <c r="D13157" s="3">
        <v>42208.866013159721</v>
      </c>
      <c r="E13157" s="3">
        <v>42208.985729166663</v>
      </c>
      <c r="F13157" s="9">
        <f t="shared" si="1230"/>
        <v>0.1197160069423262</v>
      </c>
      <c r="G13157" s="11">
        <f t="shared" si="1231"/>
        <v>172.39104999694973</v>
      </c>
      <c r="H13157" t="str">
        <f t="shared" si="1232"/>
        <v>Thursday</v>
      </c>
      <c r="I13157">
        <f t="shared" si="1233"/>
        <v>2015</v>
      </c>
      <c r="J13157" t="str">
        <f t="shared" si="1234"/>
        <v>2015-07-5</v>
      </c>
      <c r="K13157" t="str">
        <f t="shared" si="1235"/>
        <v>July</v>
      </c>
    </row>
    <row r="13158" spans="1:11" x14ac:dyDescent="0.3">
      <c r="A13158" s="2">
        <v>42208</v>
      </c>
      <c r="B13158">
        <v>0</v>
      </c>
      <c r="C13158">
        <v>4</v>
      </c>
      <c r="D13158" s="3">
        <v>42208.874104664355</v>
      </c>
      <c r="E13158" s="3">
        <v>42209.114583333336</v>
      </c>
      <c r="F13158" s="9">
        <f t="shared" si="1230"/>
        <v>0.24047866898035863</v>
      </c>
      <c r="G13158" s="11">
        <f t="shared" si="1231"/>
        <v>346.28928333171643</v>
      </c>
      <c r="H13158" t="str">
        <f t="shared" si="1232"/>
        <v>Thursday</v>
      </c>
      <c r="I13158">
        <f t="shared" si="1233"/>
        <v>2015</v>
      </c>
      <c r="J13158" t="str">
        <f t="shared" si="1234"/>
        <v>2015-07-5</v>
      </c>
      <c r="K13158" t="str">
        <f t="shared" si="1235"/>
        <v>July</v>
      </c>
    </row>
    <row r="13159" spans="1:11" x14ac:dyDescent="0.3">
      <c r="A13159" s="2">
        <v>42208</v>
      </c>
      <c r="B13159">
        <v>1</v>
      </c>
      <c r="C13159">
        <v>3</v>
      </c>
      <c r="D13159" s="3">
        <v>42208.878838657409</v>
      </c>
      <c r="E13159" s="3">
        <v>42208.981759259259</v>
      </c>
      <c r="F13159" s="9">
        <f t="shared" si="1230"/>
        <v>0.10292060185020091</v>
      </c>
      <c r="G13159" s="11">
        <f t="shared" si="1231"/>
        <v>148.20566666428931</v>
      </c>
      <c r="H13159" t="str">
        <f t="shared" si="1232"/>
        <v>Thursday</v>
      </c>
      <c r="I13159">
        <f t="shared" si="1233"/>
        <v>2015</v>
      </c>
      <c r="J13159" t="str">
        <f t="shared" si="1234"/>
        <v>2015-07-5</v>
      </c>
      <c r="K13159" t="str">
        <f t="shared" si="1235"/>
        <v>July</v>
      </c>
    </row>
    <row r="13160" spans="1:11" x14ac:dyDescent="0.3">
      <c r="A13160" s="2">
        <v>42208</v>
      </c>
      <c r="B13160">
        <v>1</v>
      </c>
      <c r="C13160">
        <v>2</v>
      </c>
      <c r="D13160" s="3">
        <v>42208.931305752318</v>
      </c>
      <c r="E13160" s="3">
        <v>42209.605069444442</v>
      </c>
      <c r="F13160" s="9">
        <f t="shared" si="1230"/>
        <v>0.67376369212433929</v>
      </c>
      <c r="G13160" s="11">
        <f t="shared" si="1231"/>
        <v>970.21971665904857</v>
      </c>
      <c r="H13160" t="str">
        <f t="shared" si="1232"/>
        <v>Thursday</v>
      </c>
      <c r="I13160">
        <f t="shared" si="1233"/>
        <v>2015</v>
      </c>
      <c r="J13160" t="str">
        <f t="shared" si="1234"/>
        <v>2015-07-5</v>
      </c>
      <c r="K13160" t="str">
        <f t="shared" si="1235"/>
        <v>July</v>
      </c>
    </row>
    <row r="13161" spans="1:11" x14ac:dyDescent="0.3">
      <c r="A13161" s="2">
        <v>42208</v>
      </c>
      <c r="B13161">
        <v>1</v>
      </c>
      <c r="C13161">
        <v>4</v>
      </c>
      <c r="D13161" s="3">
        <v>42208.937385034726</v>
      </c>
      <c r="E13161" s="3">
        <v>42209.325636574074</v>
      </c>
      <c r="F13161" s="9">
        <f t="shared" si="1230"/>
        <v>0.38825153934885748</v>
      </c>
      <c r="G13161" s="11">
        <f t="shared" si="1231"/>
        <v>559.08221666235477</v>
      </c>
      <c r="H13161" t="str">
        <f t="shared" si="1232"/>
        <v>Thursday</v>
      </c>
      <c r="I13161">
        <f t="shared" si="1233"/>
        <v>2015</v>
      </c>
      <c r="J13161" t="str">
        <f t="shared" si="1234"/>
        <v>2015-07-5</v>
      </c>
      <c r="K13161" t="str">
        <f t="shared" si="1235"/>
        <v>July</v>
      </c>
    </row>
    <row r="13162" spans="1:11" x14ac:dyDescent="0.3">
      <c r="A13162" s="2">
        <v>42208</v>
      </c>
      <c r="B13162">
        <v>0</v>
      </c>
      <c r="C13162">
        <v>2</v>
      </c>
      <c r="D13162" s="3">
        <v>42208.948218900463</v>
      </c>
      <c r="E13162" s="3">
        <v>42210.602835648147</v>
      </c>
      <c r="F13162" s="9">
        <f t="shared" si="1230"/>
        <v>1.6546167476844857</v>
      </c>
      <c r="G13162" s="11">
        <f t="shared" si="1231"/>
        <v>2382.6481166656595</v>
      </c>
      <c r="H13162" t="str">
        <f t="shared" si="1232"/>
        <v>Thursday</v>
      </c>
      <c r="I13162">
        <f t="shared" si="1233"/>
        <v>2015</v>
      </c>
      <c r="J13162" t="str">
        <f t="shared" si="1234"/>
        <v>2015-07-5</v>
      </c>
      <c r="K13162" t="str">
        <f t="shared" si="1235"/>
        <v>July</v>
      </c>
    </row>
    <row r="13163" spans="1:11" x14ac:dyDescent="0.3">
      <c r="A13163" s="2">
        <v>42208</v>
      </c>
      <c r="B13163">
        <v>0</v>
      </c>
      <c r="C13163">
        <v>3</v>
      </c>
      <c r="D13163" s="3">
        <v>42208.952305439816</v>
      </c>
      <c r="E13163" s="3">
        <v>42209.437881944446</v>
      </c>
      <c r="F13163" s="9">
        <f t="shared" si="1230"/>
        <v>0.48557650463044411</v>
      </c>
      <c r="G13163" s="11">
        <f t="shared" si="1231"/>
        <v>699.23016666783951</v>
      </c>
      <c r="H13163" t="str">
        <f t="shared" si="1232"/>
        <v>Thursday</v>
      </c>
      <c r="I13163">
        <f t="shared" si="1233"/>
        <v>2015</v>
      </c>
      <c r="J13163" t="str">
        <f t="shared" si="1234"/>
        <v>2015-07-5</v>
      </c>
      <c r="K13163" t="str">
        <f t="shared" si="1235"/>
        <v>July</v>
      </c>
    </row>
    <row r="13164" spans="1:11" x14ac:dyDescent="0.3">
      <c r="A13164" s="2">
        <v>42208</v>
      </c>
      <c r="B13164">
        <v>0</v>
      </c>
      <c r="C13164">
        <v>3</v>
      </c>
      <c r="D13164" s="3">
        <v>42208.955340196757</v>
      </c>
      <c r="E13164" s="3">
        <v>42209.040509259263</v>
      </c>
      <c r="F13164" s="9">
        <f t="shared" si="1230"/>
        <v>8.516906250588363E-2</v>
      </c>
      <c r="G13164" s="11">
        <f t="shared" si="1231"/>
        <v>122.64345000847243</v>
      </c>
      <c r="H13164" t="str">
        <f t="shared" si="1232"/>
        <v>Thursday</v>
      </c>
      <c r="I13164">
        <f t="shared" si="1233"/>
        <v>2015</v>
      </c>
      <c r="J13164" t="str">
        <f t="shared" si="1234"/>
        <v>2015-07-5</v>
      </c>
      <c r="K13164" t="str">
        <f t="shared" si="1235"/>
        <v>July</v>
      </c>
    </row>
    <row r="13165" spans="1:11" x14ac:dyDescent="0.3">
      <c r="A13165" s="2">
        <v>42208</v>
      </c>
      <c r="B13165">
        <v>0</v>
      </c>
      <c r="C13165">
        <v>2</v>
      </c>
      <c r="D13165" s="3">
        <v>42208.961154548611</v>
      </c>
      <c r="E13165" s="3">
        <v>42209.049166666664</v>
      </c>
      <c r="F13165" s="9">
        <f t="shared" si="1230"/>
        <v>8.8012118052574806E-2</v>
      </c>
      <c r="G13165" s="11">
        <f t="shared" si="1231"/>
        <v>126.73744999570772</v>
      </c>
      <c r="H13165" t="str">
        <f t="shared" si="1232"/>
        <v>Thursday</v>
      </c>
      <c r="I13165">
        <f t="shared" si="1233"/>
        <v>2015</v>
      </c>
      <c r="J13165" t="str">
        <f t="shared" si="1234"/>
        <v>2015-07-5</v>
      </c>
      <c r="K13165" t="str">
        <f t="shared" si="1235"/>
        <v>July</v>
      </c>
    </row>
    <row r="13166" spans="1:11" x14ac:dyDescent="0.3">
      <c r="A13166" s="2">
        <v>42208</v>
      </c>
      <c r="B13166">
        <v>1</v>
      </c>
      <c r="C13166">
        <v>3</v>
      </c>
      <c r="D13166" s="3">
        <v>42208.967771296295</v>
      </c>
      <c r="E13166" s="3">
        <v>42209.845879629633</v>
      </c>
      <c r="F13166" s="9">
        <f t="shared" si="1230"/>
        <v>0.87810833333787741</v>
      </c>
      <c r="G13166" s="11">
        <f t="shared" si="1231"/>
        <v>1264.4760000065435</v>
      </c>
      <c r="H13166" t="str">
        <f t="shared" si="1232"/>
        <v>Thursday</v>
      </c>
      <c r="I13166">
        <f t="shared" si="1233"/>
        <v>2015</v>
      </c>
      <c r="J13166" t="str">
        <f t="shared" si="1234"/>
        <v>2015-07-5</v>
      </c>
      <c r="K13166" t="str">
        <f t="shared" si="1235"/>
        <v>July</v>
      </c>
    </row>
    <row r="13167" spans="1:11" x14ac:dyDescent="0.3">
      <c r="A13167" s="2">
        <v>42208</v>
      </c>
      <c r="B13167">
        <v>0</v>
      </c>
      <c r="C13167">
        <v>3</v>
      </c>
      <c r="D13167" s="3">
        <v>42208.970547453704</v>
      </c>
      <c r="E13167" s="3">
        <v>42209.794166666667</v>
      </c>
      <c r="F13167" s="9">
        <f t="shared" si="1230"/>
        <v>0.82361921296251239</v>
      </c>
      <c r="G13167" s="11">
        <f t="shared" si="1231"/>
        <v>1186.0116666660178</v>
      </c>
      <c r="H13167" t="str">
        <f t="shared" si="1232"/>
        <v>Thursday</v>
      </c>
      <c r="I13167">
        <f t="shared" si="1233"/>
        <v>2015</v>
      </c>
      <c r="J13167" t="str">
        <f t="shared" si="1234"/>
        <v>2015-07-5</v>
      </c>
      <c r="K13167" t="str">
        <f t="shared" si="1235"/>
        <v>July</v>
      </c>
    </row>
    <row r="13168" spans="1:11" x14ac:dyDescent="0.3">
      <c r="A13168" s="2">
        <v>42208</v>
      </c>
      <c r="B13168">
        <v>0</v>
      </c>
      <c r="C13168">
        <v>3</v>
      </c>
      <c r="D13168" s="3">
        <v>42208.978733414355</v>
      </c>
      <c r="E13168" s="3">
        <v>42209.610150462962</v>
      </c>
      <c r="F13168" s="9">
        <f t="shared" si="1230"/>
        <v>0.63141704860754544</v>
      </c>
      <c r="G13168" s="11">
        <f t="shared" si="1231"/>
        <v>909.24054999486543</v>
      </c>
      <c r="H13168" t="str">
        <f t="shared" si="1232"/>
        <v>Thursday</v>
      </c>
      <c r="I13168">
        <f t="shared" si="1233"/>
        <v>2015</v>
      </c>
      <c r="J13168" t="str">
        <f t="shared" si="1234"/>
        <v>2015-07-5</v>
      </c>
      <c r="K13168" t="str">
        <f t="shared" si="1235"/>
        <v>July</v>
      </c>
    </row>
    <row r="13169" spans="1:11" x14ac:dyDescent="0.3">
      <c r="A13169" s="2">
        <v>42208</v>
      </c>
      <c r="B13169">
        <v>1</v>
      </c>
      <c r="C13169">
        <v>3</v>
      </c>
      <c r="D13169" s="3">
        <v>42208.986029050924</v>
      </c>
      <c r="E13169" s="3">
        <v>42209.146493055552</v>
      </c>
      <c r="F13169" s="9">
        <f t="shared" si="1230"/>
        <v>0.16046400462801103</v>
      </c>
      <c r="G13169" s="11">
        <f t="shared" si="1231"/>
        <v>231.06816666433588</v>
      </c>
      <c r="H13169" t="str">
        <f t="shared" si="1232"/>
        <v>Thursday</v>
      </c>
      <c r="I13169">
        <f t="shared" si="1233"/>
        <v>2015</v>
      </c>
      <c r="J13169" t="str">
        <f t="shared" si="1234"/>
        <v>2015-07-5</v>
      </c>
      <c r="K13169" t="str">
        <f t="shared" si="1235"/>
        <v>July</v>
      </c>
    </row>
    <row r="13170" spans="1:11" x14ac:dyDescent="0.3">
      <c r="A13170" s="2">
        <v>42208</v>
      </c>
      <c r="B13170">
        <v>0</v>
      </c>
      <c r="C13170">
        <v>3</v>
      </c>
      <c r="D13170" s="3">
        <v>42208.991717164354</v>
      </c>
      <c r="E13170" s="3">
        <v>42209.260717592595</v>
      </c>
      <c r="F13170" s="9">
        <f t="shared" si="1230"/>
        <v>0.26900042824127013</v>
      </c>
      <c r="G13170" s="11">
        <f t="shared" si="1231"/>
        <v>387.36061666742899</v>
      </c>
      <c r="H13170" t="str">
        <f t="shared" si="1232"/>
        <v>Thursday</v>
      </c>
      <c r="I13170">
        <f t="shared" si="1233"/>
        <v>2015</v>
      </c>
      <c r="J13170" t="str">
        <f t="shared" si="1234"/>
        <v>2015-07-5</v>
      </c>
      <c r="K13170" t="str">
        <f t="shared" si="1235"/>
        <v>July</v>
      </c>
    </row>
    <row r="13171" spans="1:11" x14ac:dyDescent="0.3">
      <c r="A13171" s="2">
        <v>42208</v>
      </c>
      <c r="B13171">
        <v>0</v>
      </c>
      <c r="C13171">
        <v>3</v>
      </c>
      <c r="D13171" s="3">
        <v>42208.99889328704</v>
      </c>
      <c r="E13171" s="3">
        <v>42209.105474537035</v>
      </c>
      <c r="F13171" s="9">
        <f t="shared" si="1230"/>
        <v>0.10658124999463325</v>
      </c>
      <c r="G13171" s="11">
        <f t="shared" si="1231"/>
        <v>153.47699999227189</v>
      </c>
      <c r="H13171" t="str">
        <f t="shared" si="1232"/>
        <v>Thursday</v>
      </c>
      <c r="I13171">
        <f t="shared" si="1233"/>
        <v>2015</v>
      </c>
      <c r="J13171" t="str">
        <f t="shared" si="1234"/>
        <v>2015-07-5</v>
      </c>
      <c r="K13171" t="str">
        <f t="shared" si="1235"/>
        <v>July</v>
      </c>
    </row>
    <row r="13172" spans="1:11" x14ac:dyDescent="0.3">
      <c r="A13172" s="2">
        <v>42209</v>
      </c>
      <c r="B13172">
        <v>1</v>
      </c>
      <c r="C13172">
        <v>3</v>
      </c>
      <c r="D13172" s="3">
        <v>42209.014378506945</v>
      </c>
      <c r="E13172" s="3">
        <v>42209.420949074076</v>
      </c>
      <c r="F13172" s="9">
        <f t="shared" si="1230"/>
        <v>0.40657056713098427</v>
      </c>
      <c r="G13172" s="11">
        <f t="shared" si="1231"/>
        <v>585.46161666861735</v>
      </c>
      <c r="H13172" t="str">
        <f t="shared" si="1232"/>
        <v>Friday</v>
      </c>
      <c r="I13172">
        <f t="shared" si="1233"/>
        <v>2015</v>
      </c>
      <c r="J13172" t="str">
        <f t="shared" si="1234"/>
        <v>2015-07-6</v>
      </c>
      <c r="K13172" t="str">
        <f t="shared" si="1235"/>
        <v>July</v>
      </c>
    </row>
    <row r="13173" spans="1:11" x14ac:dyDescent="0.3">
      <c r="A13173" s="2">
        <v>42209</v>
      </c>
      <c r="B13173">
        <v>1</v>
      </c>
      <c r="C13173">
        <v>4</v>
      </c>
      <c r="D13173" s="3">
        <v>42209.058641932868</v>
      </c>
      <c r="E13173" s="3">
        <v>42209.43378472222</v>
      </c>
      <c r="F13173" s="9">
        <f t="shared" si="1230"/>
        <v>0.37514278935123002</v>
      </c>
      <c r="G13173" s="11">
        <f t="shared" si="1231"/>
        <v>540.20561666577123</v>
      </c>
      <c r="H13173" t="str">
        <f t="shared" si="1232"/>
        <v>Friday</v>
      </c>
      <c r="I13173">
        <f t="shared" si="1233"/>
        <v>2015</v>
      </c>
      <c r="J13173" t="str">
        <f t="shared" si="1234"/>
        <v>2015-07-6</v>
      </c>
      <c r="K13173" t="str">
        <f t="shared" si="1235"/>
        <v>July</v>
      </c>
    </row>
    <row r="13174" spans="1:11" x14ac:dyDescent="0.3">
      <c r="A13174" s="2">
        <v>42209</v>
      </c>
      <c r="B13174">
        <v>0</v>
      </c>
      <c r="C13174">
        <v>3</v>
      </c>
      <c r="D13174" s="3">
        <v>42209.059344131943</v>
      </c>
      <c r="E13174" s="3">
        <v>42209.184583333335</v>
      </c>
      <c r="F13174" s="9">
        <f t="shared" si="1230"/>
        <v>0.12523920139210531</v>
      </c>
      <c r="G13174" s="11">
        <f t="shared" si="1231"/>
        <v>180.34445000463165</v>
      </c>
      <c r="H13174" t="str">
        <f t="shared" si="1232"/>
        <v>Friday</v>
      </c>
      <c r="I13174">
        <f t="shared" si="1233"/>
        <v>2015</v>
      </c>
      <c r="J13174" t="str">
        <f t="shared" si="1234"/>
        <v>2015-07-6</v>
      </c>
      <c r="K13174" t="str">
        <f t="shared" si="1235"/>
        <v>July</v>
      </c>
    </row>
    <row r="13175" spans="1:11" x14ac:dyDescent="0.3">
      <c r="A13175" s="2">
        <v>42209</v>
      </c>
      <c r="B13175">
        <v>1</v>
      </c>
      <c r="C13175">
        <v>3</v>
      </c>
      <c r="D13175" s="3">
        <v>42209.080354479163</v>
      </c>
      <c r="E13175" s="3">
        <v>42209.404236111113</v>
      </c>
      <c r="F13175" s="9">
        <f t="shared" si="1230"/>
        <v>0.32388163194991648</v>
      </c>
      <c r="G13175" s="11">
        <f t="shared" si="1231"/>
        <v>466.38955000787973</v>
      </c>
      <c r="H13175" t="str">
        <f t="shared" si="1232"/>
        <v>Friday</v>
      </c>
      <c r="I13175">
        <f t="shared" si="1233"/>
        <v>2015</v>
      </c>
      <c r="J13175" t="str">
        <f t="shared" si="1234"/>
        <v>2015-07-6</v>
      </c>
      <c r="K13175" t="str">
        <f t="shared" si="1235"/>
        <v>July</v>
      </c>
    </row>
    <row r="13176" spans="1:11" x14ac:dyDescent="0.3">
      <c r="A13176" s="2">
        <v>42209</v>
      </c>
      <c r="B13176">
        <v>0</v>
      </c>
      <c r="C13176">
        <v>3</v>
      </c>
      <c r="D13176" s="3">
        <v>42209.171053738428</v>
      </c>
      <c r="E13176" s="3">
        <v>42209.604166666664</v>
      </c>
      <c r="F13176" s="9">
        <f t="shared" si="1230"/>
        <v>0.43311292823636904</v>
      </c>
      <c r="G13176" s="11">
        <f t="shared" si="1231"/>
        <v>623.68261666037142</v>
      </c>
      <c r="H13176" t="str">
        <f t="shared" si="1232"/>
        <v>Friday</v>
      </c>
      <c r="I13176">
        <f t="shared" si="1233"/>
        <v>2015</v>
      </c>
      <c r="J13176" t="str">
        <f t="shared" si="1234"/>
        <v>2015-07-6</v>
      </c>
      <c r="K13176" t="str">
        <f t="shared" si="1235"/>
        <v>July</v>
      </c>
    </row>
    <row r="13177" spans="1:11" x14ac:dyDescent="0.3">
      <c r="A13177" s="2">
        <v>42209</v>
      </c>
      <c r="B13177">
        <v>0</v>
      </c>
      <c r="C13177">
        <v>3</v>
      </c>
      <c r="D13177" s="3">
        <v>42209.1999321412</v>
      </c>
      <c r="E13177" s="3">
        <v>42209.544502314813</v>
      </c>
      <c r="F13177" s="9">
        <f t="shared" si="1230"/>
        <v>0.34457017361273756</v>
      </c>
      <c r="G13177" s="11">
        <f t="shared" si="1231"/>
        <v>496.18105000234209</v>
      </c>
      <c r="H13177" t="str">
        <f t="shared" si="1232"/>
        <v>Friday</v>
      </c>
      <c r="I13177">
        <f t="shared" si="1233"/>
        <v>2015</v>
      </c>
      <c r="J13177" t="str">
        <f t="shared" si="1234"/>
        <v>2015-07-6</v>
      </c>
      <c r="K13177" t="str">
        <f t="shared" si="1235"/>
        <v>July</v>
      </c>
    </row>
    <row r="13178" spans="1:11" x14ac:dyDescent="0.3">
      <c r="A13178" s="2">
        <v>42209</v>
      </c>
      <c r="B13178">
        <v>1</v>
      </c>
      <c r="C13178">
        <v>1</v>
      </c>
      <c r="D13178" s="3">
        <v>42209.213643252318</v>
      </c>
      <c r="E13178" s="3">
        <v>42209.491666666669</v>
      </c>
      <c r="F13178" s="9">
        <f t="shared" si="1230"/>
        <v>0.27802341435017297</v>
      </c>
      <c r="G13178" s="11">
        <f t="shared" si="1231"/>
        <v>400.35371666424908</v>
      </c>
      <c r="H13178" t="str">
        <f t="shared" si="1232"/>
        <v>Friday</v>
      </c>
      <c r="I13178">
        <f t="shared" si="1233"/>
        <v>2015</v>
      </c>
      <c r="J13178" t="str">
        <f t="shared" si="1234"/>
        <v>2015-07-6</v>
      </c>
      <c r="K13178" t="str">
        <f t="shared" si="1235"/>
        <v>July</v>
      </c>
    </row>
    <row r="13179" spans="1:11" x14ac:dyDescent="0.3">
      <c r="A13179" s="2">
        <v>42209</v>
      </c>
      <c r="B13179">
        <v>1</v>
      </c>
      <c r="C13179">
        <v>3</v>
      </c>
      <c r="D13179" s="3">
        <v>42209.236302928242</v>
      </c>
      <c r="E13179" s="3">
        <v>42209.579861111109</v>
      </c>
      <c r="F13179" s="9">
        <f t="shared" si="1230"/>
        <v>0.34355818286712747</v>
      </c>
      <c r="G13179" s="11">
        <f t="shared" si="1231"/>
        <v>494.72378332866356</v>
      </c>
      <c r="H13179" t="str">
        <f t="shared" si="1232"/>
        <v>Friday</v>
      </c>
      <c r="I13179">
        <f t="shared" si="1233"/>
        <v>2015</v>
      </c>
      <c r="J13179" t="str">
        <f t="shared" si="1234"/>
        <v>2015-07-6</v>
      </c>
      <c r="K13179" t="str">
        <f t="shared" si="1235"/>
        <v>July</v>
      </c>
    </row>
    <row r="13180" spans="1:11" x14ac:dyDescent="0.3">
      <c r="A13180" s="2">
        <v>42209</v>
      </c>
      <c r="B13180">
        <v>0</v>
      </c>
      <c r="C13180">
        <v>3</v>
      </c>
      <c r="D13180" s="3">
        <v>42209.288334722223</v>
      </c>
      <c r="E13180" s="3">
        <v>42209.634189814817</v>
      </c>
      <c r="F13180" s="9">
        <f t="shared" si="1230"/>
        <v>0.34585509259341052</v>
      </c>
      <c r="G13180" s="11">
        <f t="shared" si="1231"/>
        <v>498.03133333451115</v>
      </c>
      <c r="H13180" t="str">
        <f t="shared" si="1232"/>
        <v>Friday</v>
      </c>
      <c r="I13180">
        <f t="shared" si="1233"/>
        <v>2015</v>
      </c>
      <c r="J13180" t="str">
        <f t="shared" si="1234"/>
        <v>2015-07-6</v>
      </c>
      <c r="K13180" t="str">
        <f t="shared" si="1235"/>
        <v>July</v>
      </c>
    </row>
    <row r="13181" spans="1:11" x14ac:dyDescent="0.3">
      <c r="A13181" s="2">
        <v>42209</v>
      </c>
      <c r="B13181">
        <v>1</v>
      </c>
      <c r="C13181">
        <v>3</v>
      </c>
      <c r="D13181" s="3">
        <v>42209.290057789352</v>
      </c>
      <c r="E13181" s="3">
        <v>42209.592141203706</v>
      </c>
      <c r="F13181" s="9">
        <f t="shared" si="1230"/>
        <v>0.30208341435354669</v>
      </c>
      <c r="G13181" s="11">
        <f t="shared" si="1231"/>
        <v>435.00011666910723</v>
      </c>
      <c r="H13181" t="str">
        <f t="shared" si="1232"/>
        <v>Friday</v>
      </c>
      <c r="I13181">
        <f t="shared" si="1233"/>
        <v>2015</v>
      </c>
      <c r="J13181" t="str">
        <f t="shared" si="1234"/>
        <v>2015-07-6</v>
      </c>
      <c r="K13181" t="str">
        <f t="shared" si="1235"/>
        <v>July</v>
      </c>
    </row>
    <row r="13182" spans="1:11" x14ac:dyDescent="0.3">
      <c r="A13182" s="2">
        <v>42209</v>
      </c>
      <c r="B13182">
        <v>1</v>
      </c>
      <c r="C13182">
        <v>3</v>
      </c>
      <c r="D13182" s="3">
        <v>42209.305585879629</v>
      </c>
      <c r="E13182" s="3">
        <v>42209.459236111114</v>
      </c>
      <c r="F13182" s="9">
        <f t="shared" si="1230"/>
        <v>0.1536502314847894</v>
      </c>
      <c r="G13182" s="11">
        <f t="shared" si="1231"/>
        <v>221.25633333809674</v>
      </c>
      <c r="H13182" t="str">
        <f t="shared" si="1232"/>
        <v>Friday</v>
      </c>
      <c r="I13182">
        <f t="shared" si="1233"/>
        <v>2015</v>
      </c>
      <c r="J13182" t="str">
        <f t="shared" si="1234"/>
        <v>2015-07-6</v>
      </c>
      <c r="K13182" t="str">
        <f t="shared" si="1235"/>
        <v>July</v>
      </c>
    </row>
    <row r="13183" spans="1:11" x14ac:dyDescent="0.3">
      <c r="A13183" s="2">
        <v>42209</v>
      </c>
      <c r="B13183">
        <v>0</v>
      </c>
      <c r="C13183">
        <v>3</v>
      </c>
      <c r="D13183" s="3">
        <v>42209.314336608797</v>
      </c>
      <c r="E13183" s="3">
        <v>42209.499282407407</v>
      </c>
      <c r="F13183" s="9">
        <f t="shared" si="1230"/>
        <v>0.18494579860998783</v>
      </c>
      <c r="G13183" s="11">
        <f t="shared" si="1231"/>
        <v>266.32194999838248</v>
      </c>
      <c r="H13183" t="str">
        <f t="shared" si="1232"/>
        <v>Friday</v>
      </c>
      <c r="I13183">
        <f t="shared" si="1233"/>
        <v>2015</v>
      </c>
      <c r="J13183" t="str">
        <f t="shared" si="1234"/>
        <v>2015-07-6</v>
      </c>
      <c r="K13183" t="str">
        <f t="shared" si="1235"/>
        <v>July</v>
      </c>
    </row>
    <row r="13184" spans="1:11" x14ac:dyDescent="0.3">
      <c r="A13184" s="2">
        <v>42209</v>
      </c>
      <c r="B13184">
        <v>1</v>
      </c>
      <c r="C13184">
        <v>4</v>
      </c>
      <c r="D13184" s="3">
        <v>42209.31701890046</v>
      </c>
      <c r="E13184" s="3">
        <v>42209.603472222225</v>
      </c>
      <c r="F13184" s="9">
        <f t="shared" si="1230"/>
        <v>0.28645332176529337</v>
      </c>
      <c r="G13184" s="11">
        <f t="shared" si="1231"/>
        <v>412.49278334202245</v>
      </c>
      <c r="H13184" t="str">
        <f t="shared" si="1232"/>
        <v>Friday</v>
      </c>
      <c r="I13184">
        <f t="shared" si="1233"/>
        <v>2015</v>
      </c>
      <c r="J13184" t="str">
        <f t="shared" si="1234"/>
        <v>2015-07-6</v>
      </c>
      <c r="K13184" t="str">
        <f t="shared" si="1235"/>
        <v>July</v>
      </c>
    </row>
    <row r="13185" spans="1:11" x14ac:dyDescent="0.3">
      <c r="A13185" s="2">
        <v>42209</v>
      </c>
      <c r="B13185">
        <v>1</v>
      </c>
      <c r="C13185">
        <v>2</v>
      </c>
      <c r="D13185" s="3">
        <v>42209.330508831015</v>
      </c>
      <c r="E13185" s="3">
        <v>42209.645219907405</v>
      </c>
      <c r="F13185" s="9">
        <f t="shared" si="1230"/>
        <v>0.31471107638935791</v>
      </c>
      <c r="G13185" s="11">
        <f t="shared" si="1231"/>
        <v>453.1839500006754</v>
      </c>
      <c r="H13185" t="str">
        <f t="shared" si="1232"/>
        <v>Friday</v>
      </c>
      <c r="I13185">
        <f t="shared" si="1233"/>
        <v>2015</v>
      </c>
      <c r="J13185" t="str">
        <f t="shared" si="1234"/>
        <v>2015-07-6</v>
      </c>
      <c r="K13185" t="str">
        <f t="shared" si="1235"/>
        <v>July</v>
      </c>
    </row>
    <row r="13186" spans="1:11" x14ac:dyDescent="0.3">
      <c r="A13186" s="2">
        <v>42209</v>
      </c>
      <c r="B13186">
        <v>0</v>
      </c>
      <c r="C13186">
        <v>3</v>
      </c>
      <c r="D13186" s="3">
        <v>42209.355752812502</v>
      </c>
      <c r="E13186" s="3">
        <v>42209.587511574071</v>
      </c>
      <c r="F13186" s="9">
        <f t="shared" si="1230"/>
        <v>0.23175876156892627</v>
      </c>
      <c r="G13186" s="11">
        <f t="shared" si="1231"/>
        <v>333.73261665925384</v>
      </c>
      <c r="H13186" t="str">
        <f t="shared" si="1232"/>
        <v>Friday</v>
      </c>
      <c r="I13186">
        <f t="shared" si="1233"/>
        <v>2015</v>
      </c>
      <c r="J13186" t="str">
        <f t="shared" si="1234"/>
        <v>2015-07-6</v>
      </c>
      <c r="K13186" t="str">
        <f t="shared" si="1235"/>
        <v>July</v>
      </c>
    </row>
    <row r="13187" spans="1:11" x14ac:dyDescent="0.3">
      <c r="A13187" s="2">
        <v>42209</v>
      </c>
      <c r="B13187">
        <v>0</v>
      </c>
      <c r="C13187">
        <v>1</v>
      </c>
      <c r="D13187" s="3">
        <v>42209.369973993053</v>
      </c>
      <c r="E13187" s="3">
        <v>42209.49690972222</v>
      </c>
      <c r="F13187" s="9">
        <f t="shared" ref="F13187:F13250" si="1236">E13187-D13187</f>
        <v>0.12693572916759877</v>
      </c>
      <c r="G13187" s="11">
        <f t="shared" ref="G13187:G13250" si="1237">F13187*1440</f>
        <v>182.78745000134222</v>
      </c>
      <c r="H13187" t="str">
        <f t="shared" ref="H13187:H13250" si="1238">TEXT(A13187,"dddd")</f>
        <v>Friday</v>
      </c>
      <c r="I13187">
        <f t="shared" ref="I13187:I13250" si="1239">YEAR(A13187)</f>
        <v>2015</v>
      </c>
      <c r="J13187" t="str">
        <f t="shared" ref="J13187:J13250" si="1240">I13187&amp;"-"&amp;TEXT(A13187,"mm")&amp;"-"&amp;WEEKDAY(A13187)</f>
        <v>2015-07-6</v>
      </c>
      <c r="K13187" t="str">
        <f t="shared" ref="K13187:K13250" si="1241">TEXT(A13187,"mmmm")</f>
        <v>July</v>
      </c>
    </row>
    <row r="13188" spans="1:11" x14ac:dyDescent="0.3">
      <c r="A13188" s="2">
        <v>42209</v>
      </c>
      <c r="B13188">
        <v>1</v>
      </c>
      <c r="C13188">
        <v>3</v>
      </c>
      <c r="D13188" s="3">
        <v>42209.379839386573</v>
      </c>
      <c r="E13188" s="3">
        <v>42209.641018518516</v>
      </c>
      <c r="F13188" s="9">
        <f t="shared" si="1236"/>
        <v>0.26117913194320863</v>
      </c>
      <c r="G13188" s="11">
        <f t="shared" si="1237"/>
        <v>376.09794999822043</v>
      </c>
      <c r="H13188" t="str">
        <f t="shared" si="1238"/>
        <v>Friday</v>
      </c>
      <c r="I13188">
        <f t="shared" si="1239"/>
        <v>2015</v>
      </c>
      <c r="J13188" t="str">
        <f t="shared" si="1240"/>
        <v>2015-07-6</v>
      </c>
      <c r="K13188" t="str">
        <f t="shared" si="1241"/>
        <v>July</v>
      </c>
    </row>
    <row r="13189" spans="1:11" x14ac:dyDescent="0.3">
      <c r="A13189" s="2">
        <v>42209</v>
      </c>
      <c r="B13189">
        <v>1</v>
      </c>
      <c r="C13189">
        <v>3</v>
      </c>
      <c r="D13189" s="3">
        <v>42209.389617048611</v>
      </c>
      <c r="E13189" s="3">
        <v>42209.675682870373</v>
      </c>
      <c r="F13189" s="9">
        <f t="shared" si="1236"/>
        <v>0.28606582176144002</v>
      </c>
      <c r="G13189" s="11">
        <f t="shared" si="1237"/>
        <v>411.93478333647363</v>
      </c>
      <c r="H13189" t="str">
        <f t="shared" si="1238"/>
        <v>Friday</v>
      </c>
      <c r="I13189">
        <f t="shared" si="1239"/>
        <v>2015</v>
      </c>
      <c r="J13189" t="str">
        <f t="shared" si="1240"/>
        <v>2015-07-6</v>
      </c>
      <c r="K13189" t="str">
        <f t="shared" si="1241"/>
        <v>July</v>
      </c>
    </row>
    <row r="13190" spans="1:11" x14ac:dyDescent="0.3">
      <c r="A13190" s="2">
        <v>42209</v>
      </c>
      <c r="B13190">
        <v>1</v>
      </c>
      <c r="C13190">
        <v>3</v>
      </c>
      <c r="D13190" s="3">
        <v>42209.419419212965</v>
      </c>
      <c r="E13190" s="3">
        <v>42209.552118055559</v>
      </c>
      <c r="F13190" s="9">
        <f t="shared" si="1236"/>
        <v>0.13269884259352693</v>
      </c>
      <c r="G13190" s="11">
        <f t="shared" si="1237"/>
        <v>191.08633333467878</v>
      </c>
      <c r="H13190" t="str">
        <f t="shared" si="1238"/>
        <v>Friday</v>
      </c>
      <c r="I13190">
        <f t="shared" si="1239"/>
        <v>2015</v>
      </c>
      <c r="J13190" t="str">
        <f t="shared" si="1240"/>
        <v>2015-07-6</v>
      </c>
      <c r="K13190" t="str">
        <f t="shared" si="1241"/>
        <v>July</v>
      </c>
    </row>
    <row r="13191" spans="1:11" x14ac:dyDescent="0.3">
      <c r="A13191" s="2">
        <v>42209</v>
      </c>
      <c r="B13191">
        <v>1</v>
      </c>
      <c r="C13191">
        <v>3</v>
      </c>
      <c r="D13191" s="3">
        <v>42209.424132372682</v>
      </c>
      <c r="E13191" s="3">
        <v>42209.610694444447</v>
      </c>
      <c r="F13191" s="9">
        <f t="shared" si="1236"/>
        <v>0.18656207176536554</v>
      </c>
      <c r="G13191" s="11">
        <f t="shared" si="1237"/>
        <v>268.64938334212638</v>
      </c>
      <c r="H13191" t="str">
        <f t="shared" si="1238"/>
        <v>Friday</v>
      </c>
      <c r="I13191">
        <f t="shared" si="1239"/>
        <v>2015</v>
      </c>
      <c r="J13191" t="str">
        <f t="shared" si="1240"/>
        <v>2015-07-6</v>
      </c>
      <c r="K13191" t="str">
        <f t="shared" si="1241"/>
        <v>July</v>
      </c>
    </row>
    <row r="13192" spans="1:11" x14ac:dyDescent="0.3">
      <c r="A13192" s="2">
        <v>42209</v>
      </c>
      <c r="B13192">
        <v>0</v>
      </c>
      <c r="C13192">
        <v>3</v>
      </c>
      <c r="D13192" s="3">
        <v>42209.446189502312</v>
      </c>
      <c r="E13192" s="3">
        <v>42209.697465277779</v>
      </c>
      <c r="F13192" s="9">
        <f t="shared" si="1236"/>
        <v>0.25127577546663815</v>
      </c>
      <c r="G13192" s="11">
        <f t="shared" si="1237"/>
        <v>361.83711667195894</v>
      </c>
      <c r="H13192" t="str">
        <f t="shared" si="1238"/>
        <v>Friday</v>
      </c>
      <c r="I13192">
        <f t="shared" si="1239"/>
        <v>2015</v>
      </c>
      <c r="J13192" t="str">
        <f t="shared" si="1240"/>
        <v>2015-07-6</v>
      </c>
      <c r="K13192" t="str">
        <f t="shared" si="1241"/>
        <v>July</v>
      </c>
    </row>
    <row r="13193" spans="1:11" x14ac:dyDescent="0.3">
      <c r="A13193" s="2">
        <v>42209</v>
      </c>
      <c r="B13193">
        <v>1</v>
      </c>
      <c r="C13193">
        <v>3</v>
      </c>
      <c r="D13193" s="3">
        <v>42209.483572187499</v>
      </c>
      <c r="E13193" s="3">
        <v>42210.743159722224</v>
      </c>
      <c r="F13193" s="9">
        <f t="shared" si="1236"/>
        <v>1.2595875347251422</v>
      </c>
      <c r="G13193" s="11">
        <f t="shared" si="1237"/>
        <v>1813.8060500042047</v>
      </c>
      <c r="H13193" t="str">
        <f t="shared" si="1238"/>
        <v>Friday</v>
      </c>
      <c r="I13193">
        <f t="shared" si="1239"/>
        <v>2015</v>
      </c>
      <c r="J13193" t="str">
        <f t="shared" si="1240"/>
        <v>2015-07-6</v>
      </c>
      <c r="K13193" t="str">
        <f t="shared" si="1241"/>
        <v>July</v>
      </c>
    </row>
    <row r="13194" spans="1:11" x14ac:dyDescent="0.3">
      <c r="A13194" s="2">
        <v>42209</v>
      </c>
      <c r="B13194">
        <v>1</v>
      </c>
      <c r="C13194">
        <v>3</v>
      </c>
      <c r="D13194" s="3">
        <v>42209.480008946761</v>
      </c>
      <c r="E13194" s="3">
        <v>42209.822245370371</v>
      </c>
      <c r="F13194" s="9">
        <f t="shared" si="1236"/>
        <v>0.34223642361030215</v>
      </c>
      <c r="G13194" s="11">
        <f t="shared" si="1237"/>
        <v>492.8204499988351</v>
      </c>
      <c r="H13194" t="str">
        <f t="shared" si="1238"/>
        <v>Friday</v>
      </c>
      <c r="I13194">
        <f t="shared" si="1239"/>
        <v>2015</v>
      </c>
      <c r="J13194" t="str">
        <f t="shared" si="1240"/>
        <v>2015-07-6</v>
      </c>
      <c r="K13194" t="str">
        <f t="shared" si="1241"/>
        <v>July</v>
      </c>
    </row>
    <row r="13195" spans="1:11" x14ac:dyDescent="0.3">
      <c r="A13195" s="2">
        <v>42209</v>
      </c>
      <c r="B13195">
        <v>1</v>
      </c>
      <c r="C13195">
        <v>1</v>
      </c>
      <c r="D13195" s="3">
        <v>42209.487401620368</v>
      </c>
      <c r="E13195" s="3">
        <v>42209.679745370369</v>
      </c>
      <c r="F13195" s="9">
        <f t="shared" si="1236"/>
        <v>0.19234375000087311</v>
      </c>
      <c r="G13195" s="11">
        <f t="shared" si="1237"/>
        <v>276.97500000125729</v>
      </c>
      <c r="H13195" t="str">
        <f t="shared" si="1238"/>
        <v>Friday</v>
      </c>
      <c r="I13195">
        <f t="shared" si="1239"/>
        <v>2015</v>
      </c>
      <c r="J13195" t="str">
        <f t="shared" si="1240"/>
        <v>2015-07-6</v>
      </c>
      <c r="K13195" t="str">
        <f t="shared" si="1241"/>
        <v>July</v>
      </c>
    </row>
    <row r="13196" spans="1:11" x14ac:dyDescent="0.3">
      <c r="A13196" s="2">
        <v>42209</v>
      </c>
      <c r="B13196">
        <v>1</v>
      </c>
      <c r="C13196">
        <v>3</v>
      </c>
      <c r="D13196" s="3">
        <v>42209.492781018518</v>
      </c>
      <c r="E13196" s="3">
        <v>42209.706562500003</v>
      </c>
      <c r="F13196" s="9">
        <f t="shared" si="1236"/>
        <v>0.21378148148505716</v>
      </c>
      <c r="G13196" s="11">
        <f t="shared" si="1237"/>
        <v>307.84533333848231</v>
      </c>
      <c r="H13196" t="str">
        <f t="shared" si="1238"/>
        <v>Friday</v>
      </c>
      <c r="I13196">
        <f t="shared" si="1239"/>
        <v>2015</v>
      </c>
      <c r="J13196" t="str">
        <f t="shared" si="1240"/>
        <v>2015-07-6</v>
      </c>
      <c r="K13196" t="str">
        <f t="shared" si="1241"/>
        <v>July</v>
      </c>
    </row>
    <row r="13197" spans="1:11" x14ac:dyDescent="0.3">
      <c r="A13197" s="2">
        <v>42209</v>
      </c>
      <c r="B13197">
        <v>0</v>
      </c>
      <c r="C13197">
        <v>3</v>
      </c>
      <c r="D13197" s="3">
        <v>42209.502886377311</v>
      </c>
      <c r="E13197" s="3">
        <v>42209.536053240743</v>
      </c>
      <c r="F13197" s="9">
        <f t="shared" si="1236"/>
        <v>3.3166863431688398E-2</v>
      </c>
      <c r="G13197" s="11">
        <f t="shared" si="1237"/>
        <v>47.760283341631293</v>
      </c>
      <c r="H13197" t="str">
        <f t="shared" si="1238"/>
        <v>Friday</v>
      </c>
      <c r="I13197">
        <f t="shared" si="1239"/>
        <v>2015</v>
      </c>
      <c r="J13197" t="str">
        <f t="shared" si="1240"/>
        <v>2015-07-6</v>
      </c>
      <c r="K13197" t="str">
        <f t="shared" si="1241"/>
        <v>July</v>
      </c>
    </row>
    <row r="13198" spans="1:11" x14ac:dyDescent="0.3">
      <c r="A13198" s="2">
        <v>42209</v>
      </c>
      <c r="B13198">
        <v>1</v>
      </c>
      <c r="C13198">
        <v>3</v>
      </c>
      <c r="D13198" s="3">
        <v>42209.508307326389</v>
      </c>
      <c r="E13198" s="3">
        <v>42209.696435185186</v>
      </c>
      <c r="F13198" s="9">
        <f t="shared" si="1236"/>
        <v>0.18812785879708827</v>
      </c>
      <c r="G13198" s="11">
        <f t="shared" si="1237"/>
        <v>270.9041166678071</v>
      </c>
      <c r="H13198" t="str">
        <f t="shared" si="1238"/>
        <v>Friday</v>
      </c>
      <c r="I13198">
        <f t="shared" si="1239"/>
        <v>2015</v>
      </c>
      <c r="J13198" t="str">
        <f t="shared" si="1240"/>
        <v>2015-07-6</v>
      </c>
      <c r="K13198" t="str">
        <f t="shared" si="1241"/>
        <v>July</v>
      </c>
    </row>
    <row r="13199" spans="1:11" x14ac:dyDescent="0.3">
      <c r="A13199" s="2">
        <v>42209</v>
      </c>
      <c r="B13199">
        <v>1</v>
      </c>
      <c r="C13199">
        <v>3</v>
      </c>
      <c r="D13199" s="3">
        <v>42209.546526157406</v>
      </c>
      <c r="E13199" s="3">
        <v>42209.677511574075</v>
      </c>
      <c r="F13199" s="9">
        <f t="shared" si="1236"/>
        <v>0.13098541666840902</v>
      </c>
      <c r="G13199" s="11">
        <f t="shared" si="1237"/>
        <v>188.61900000250898</v>
      </c>
      <c r="H13199" t="str">
        <f t="shared" si="1238"/>
        <v>Friday</v>
      </c>
      <c r="I13199">
        <f t="shared" si="1239"/>
        <v>2015</v>
      </c>
      <c r="J13199" t="str">
        <f t="shared" si="1240"/>
        <v>2015-07-6</v>
      </c>
      <c r="K13199" t="str">
        <f t="shared" si="1241"/>
        <v>July</v>
      </c>
    </row>
    <row r="13200" spans="1:11" x14ac:dyDescent="0.3">
      <c r="A13200" s="2">
        <v>42209</v>
      </c>
      <c r="B13200">
        <v>0</v>
      </c>
      <c r="C13200">
        <v>3</v>
      </c>
      <c r="D13200" s="3">
        <v>42209.548957951389</v>
      </c>
      <c r="E13200" s="3">
        <v>42209.745289351849</v>
      </c>
      <c r="F13200" s="9">
        <f t="shared" si="1236"/>
        <v>0.19633140046062181</v>
      </c>
      <c r="G13200" s="11">
        <f t="shared" si="1237"/>
        <v>282.7172166632954</v>
      </c>
      <c r="H13200" t="str">
        <f t="shared" si="1238"/>
        <v>Friday</v>
      </c>
      <c r="I13200">
        <f t="shared" si="1239"/>
        <v>2015</v>
      </c>
      <c r="J13200" t="str">
        <f t="shared" si="1240"/>
        <v>2015-07-6</v>
      </c>
      <c r="K13200" t="str">
        <f t="shared" si="1241"/>
        <v>July</v>
      </c>
    </row>
    <row r="13201" spans="1:11" x14ac:dyDescent="0.3">
      <c r="A13201" s="2">
        <v>42209</v>
      </c>
      <c r="B13201">
        <v>1</v>
      </c>
      <c r="C13201">
        <v>3</v>
      </c>
      <c r="D13201" s="3">
        <v>42209.582450613423</v>
      </c>
      <c r="E13201" s="3">
        <v>42209.843888888892</v>
      </c>
      <c r="F13201" s="9">
        <f t="shared" si="1236"/>
        <v>0.2614382754691178</v>
      </c>
      <c r="G13201" s="11">
        <f t="shared" si="1237"/>
        <v>376.47111667552963</v>
      </c>
      <c r="H13201" t="str">
        <f t="shared" si="1238"/>
        <v>Friday</v>
      </c>
      <c r="I13201">
        <f t="shared" si="1239"/>
        <v>2015</v>
      </c>
      <c r="J13201" t="str">
        <f t="shared" si="1240"/>
        <v>2015-07-6</v>
      </c>
      <c r="K13201" t="str">
        <f t="shared" si="1241"/>
        <v>July</v>
      </c>
    </row>
    <row r="13202" spans="1:11" x14ac:dyDescent="0.3">
      <c r="A13202" s="2">
        <v>42209</v>
      </c>
      <c r="B13202">
        <v>1</v>
      </c>
      <c r="C13202">
        <v>4</v>
      </c>
      <c r="D13202" s="3">
        <v>42209.615822106483</v>
      </c>
      <c r="E13202" s="3">
        <v>42209.636238425926</v>
      </c>
      <c r="F13202" s="9">
        <f t="shared" si="1236"/>
        <v>2.0416319443029352E-2</v>
      </c>
      <c r="G13202" s="11">
        <f t="shared" si="1237"/>
        <v>29.399499997962266</v>
      </c>
      <c r="H13202" t="str">
        <f t="shared" si="1238"/>
        <v>Friday</v>
      </c>
      <c r="I13202">
        <f t="shared" si="1239"/>
        <v>2015</v>
      </c>
      <c r="J13202" t="str">
        <f t="shared" si="1240"/>
        <v>2015-07-6</v>
      </c>
      <c r="K13202" t="str">
        <f t="shared" si="1241"/>
        <v>July</v>
      </c>
    </row>
    <row r="13203" spans="1:11" x14ac:dyDescent="0.3">
      <c r="A13203" s="2">
        <v>42209</v>
      </c>
      <c r="B13203">
        <v>0</v>
      </c>
      <c r="C13203">
        <v>2</v>
      </c>
      <c r="D13203" s="3">
        <v>42209.622067245371</v>
      </c>
      <c r="E13203" s="3">
        <v>42209.89130787037</v>
      </c>
      <c r="F13203" s="9">
        <f t="shared" si="1236"/>
        <v>0.26924062499892898</v>
      </c>
      <c r="G13203" s="11">
        <f t="shared" si="1237"/>
        <v>387.70649999845773</v>
      </c>
      <c r="H13203" t="str">
        <f t="shared" si="1238"/>
        <v>Friday</v>
      </c>
      <c r="I13203">
        <f t="shared" si="1239"/>
        <v>2015</v>
      </c>
      <c r="J13203" t="str">
        <f t="shared" si="1240"/>
        <v>2015-07-6</v>
      </c>
      <c r="K13203" t="str">
        <f t="shared" si="1241"/>
        <v>July</v>
      </c>
    </row>
    <row r="13204" spans="1:11" x14ac:dyDescent="0.3">
      <c r="A13204" s="2">
        <v>42209</v>
      </c>
      <c r="B13204">
        <v>0</v>
      </c>
      <c r="C13204">
        <v>3</v>
      </c>
      <c r="D13204" s="3">
        <v>42209.640195486114</v>
      </c>
      <c r="E13204" s="3">
        <v>42211.736666666664</v>
      </c>
      <c r="F13204" s="9">
        <f t="shared" si="1236"/>
        <v>2.0964711805499974</v>
      </c>
      <c r="G13204" s="11">
        <f t="shared" si="1237"/>
        <v>3018.9184999919962</v>
      </c>
      <c r="H13204" t="str">
        <f t="shared" si="1238"/>
        <v>Friday</v>
      </c>
      <c r="I13204">
        <f t="shared" si="1239"/>
        <v>2015</v>
      </c>
      <c r="J13204" t="str">
        <f t="shared" si="1240"/>
        <v>2015-07-6</v>
      </c>
      <c r="K13204" t="str">
        <f t="shared" si="1241"/>
        <v>July</v>
      </c>
    </row>
    <row r="13205" spans="1:11" x14ac:dyDescent="0.3">
      <c r="A13205" s="2">
        <v>42209</v>
      </c>
      <c r="B13205">
        <v>1</v>
      </c>
      <c r="C13205">
        <v>3</v>
      </c>
      <c r="D13205" s="3">
        <v>42209.698085266202</v>
      </c>
      <c r="E13205" s="3">
        <v>42209.930011574077</v>
      </c>
      <c r="F13205" s="9">
        <f t="shared" si="1236"/>
        <v>0.23192630787525559</v>
      </c>
      <c r="G13205" s="11">
        <f t="shared" si="1237"/>
        <v>333.97388334036805</v>
      </c>
      <c r="H13205" t="str">
        <f t="shared" si="1238"/>
        <v>Friday</v>
      </c>
      <c r="I13205">
        <f t="shared" si="1239"/>
        <v>2015</v>
      </c>
      <c r="J13205" t="str">
        <f t="shared" si="1240"/>
        <v>2015-07-6</v>
      </c>
      <c r="K13205" t="str">
        <f t="shared" si="1241"/>
        <v>July</v>
      </c>
    </row>
    <row r="13206" spans="1:11" x14ac:dyDescent="0.3">
      <c r="A13206" s="2">
        <v>42209</v>
      </c>
      <c r="B13206">
        <v>0</v>
      </c>
      <c r="C13206">
        <v>3</v>
      </c>
      <c r="D13206" s="3">
        <v>42209.705237349539</v>
      </c>
      <c r="E13206" s="3">
        <v>42209.972743055558</v>
      </c>
      <c r="F13206" s="9">
        <f t="shared" si="1236"/>
        <v>0.26750570601871004</v>
      </c>
      <c r="G13206" s="11">
        <f t="shared" si="1237"/>
        <v>385.20821666694246</v>
      </c>
      <c r="H13206" t="str">
        <f t="shared" si="1238"/>
        <v>Friday</v>
      </c>
      <c r="I13206">
        <f t="shared" si="1239"/>
        <v>2015</v>
      </c>
      <c r="J13206" t="str">
        <f t="shared" si="1240"/>
        <v>2015-07-6</v>
      </c>
      <c r="K13206" t="str">
        <f t="shared" si="1241"/>
        <v>July</v>
      </c>
    </row>
    <row r="13207" spans="1:11" x14ac:dyDescent="0.3">
      <c r="A13207" s="2">
        <v>42209</v>
      </c>
      <c r="B13207">
        <v>0</v>
      </c>
      <c r="C13207">
        <v>3</v>
      </c>
      <c r="D13207" s="3">
        <v>42209.714127858795</v>
      </c>
      <c r="E13207" s="3">
        <v>42209.869513888887</v>
      </c>
      <c r="F13207" s="9">
        <f t="shared" si="1236"/>
        <v>0.1553860300919041</v>
      </c>
      <c r="G13207" s="11">
        <f t="shared" si="1237"/>
        <v>223.75588333234191</v>
      </c>
      <c r="H13207" t="str">
        <f t="shared" si="1238"/>
        <v>Friday</v>
      </c>
      <c r="I13207">
        <f t="shared" si="1239"/>
        <v>2015</v>
      </c>
      <c r="J13207" t="str">
        <f t="shared" si="1240"/>
        <v>2015-07-6</v>
      </c>
      <c r="K13207" t="str">
        <f t="shared" si="1241"/>
        <v>July</v>
      </c>
    </row>
    <row r="13208" spans="1:11" x14ac:dyDescent="0.3">
      <c r="A13208" s="2">
        <v>42209</v>
      </c>
      <c r="B13208">
        <v>0</v>
      </c>
      <c r="C13208">
        <v>3</v>
      </c>
      <c r="D13208" s="3">
        <v>42209.713529247689</v>
      </c>
      <c r="E13208" s="3">
        <v>42209.872789351852</v>
      </c>
      <c r="F13208" s="9">
        <f t="shared" si="1236"/>
        <v>0.15926010416296776</v>
      </c>
      <c r="G13208" s="11">
        <f t="shared" si="1237"/>
        <v>229.33454999467358</v>
      </c>
      <c r="H13208" t="str">
        <f t="shared" si="1238"/>
        <v>Friday</v>
      </c>
      <c r="I13208">
        <f t="shared" si="1239"/>
        <v>2015</v>
      </c>
      <c r="J13208" t="str">
        <f t="shared" si="1240"/>
        <v>2015-07-6</v>
      </c>
      <c r="K13208" t="str">
        <f t="shared" si="1241"/>
        <v>July</v>
      </c>
    </row>
    <row r="13209" spans="1:11" x14ac:dyDescent="0.3">
      <c r="A13209" s="2">
        <v>42209</v>
      </c>
      <c r="B13209">
        <v>0</v>
      </c>
      <c r="C13209">
        <v>3</v>
      </c>
      <c r="D13209" s="3">
        <v>42209.72677577546</v>
      </c>
      <c r="E13209" s="3">
        <v>42210.813090277778</v>
      </c>
      <c r="F13209" s="9">
        <f t="shared" si="1236"/>
        <v>1.0863145023176912</v>
      </c>
      <c r="G13209" s="11">
        <f t="shared" si="1237"/>
        <v>1564.2928833374754</v>
      </c>
      <c r="H13209" t="str">
        <f t="shared" si="1238"/>
        <v>Friday</v>
      </c>
      <c r="I13209">
        <f t="shared" si="1239"/>
        <v>2015</v>
      </c>
      <c r="J13209" t="str">
        <f t="shared" si="1240"/>
        <v>2015-07-6</v>
      </c>
      <c r="K13209" t="str">
        <f t="shared" si="1241"/>
        <v>July</v>
      </c>
    </row>
    <row r="13210" spans="1:11" x14ac:dyDescent="0.3">
      <c r="A13210" s="2">
        <v>42209</v>
      </c>
      <c r="B13210">
        <v>0</v>
      </c>
      <c r="C13210">
        <v>3</v>
      </c>
      <c r="D13210" s="3">
        <v>42209.754172534726</v>
      </c>
      <c r="E13210" s="3">
        <v>42209.879687499997</v>
      </c>
      <c r="F13210" s="9">
        <f t="shared" si="1236"/>
        <v>0.12551496527157724</v>
      </c>
      <c r="G13210" s="11">
        <f t="shared" si="1237"/>
        <v>180.74154999107122</v>
      </c>
      <c r="H13210" t="str">
        <f t="shared" si="1238"/>
        <v>Friday</v>
      </c>
      <c r="I13210">
        <f t="shared" si="1239"/>
        <v>2015</v>
      </c>
      <c r="J13210" t="str">
        <f t="shared" si="1240"/>
        <v>2015-07-6</v>
      </c>
      <c r="K13210" t="str">
        <f t="shared" si="1241"/>
        <v>July</v>
      </c>
    </row>
    <row r="13211" spans="1:11" x14ac:dyDescent="0.3">
      <c r="A13211" s="2">
        <v>42209</v>
      </c>
      <c r="B13211">
        <v>0</v>
      </c>
      <c r="C13211">
        <v>4</v>
      </c>
      <c r="D13211" s="3">
        <v>42209.755859988429</v>
      </c>
      <c r="E13211" s="3">
        <v>42209.852488425924</v>
      </c>
      <c r="F13211" s="9">
        <f t="shared" si="1236"/>
        <v>9.6628437495382968E-2</v>
      </c>
      <c r="G13211" s="11">
        <f t="shared" si="1237"/>
        <v>139.14494999335147</v>
      </c>
      <c r="H13211" t="str">
        <f t="shared" si="1238"/>
        <v>Friday</v>
      </c>
      <c r="I13211">
        <f t="shared" si="1239"/>
        <v>2015</v>
      </c>
      <c r="J13211" t="str">
        <f t="shared" si="1240"/>
        <v>2015-07-6</v>
      </c>
      <c r="K13211" t="str">
        <f t="shared" si="1241"/>
        <v>July</v>
      </c>
    </row>
    <row r="13212" spans="1:11" x14ac:dyDescent="0.3">
      <c r="A13212" s="2">
        <v>42209</v>
      </c>
      <c r="B13212">
        <v>1</v>
      </c>
      <c r="C13212">
        <v>3</v>
      </c>
      <c r="D13212" s="3">
        <v>42209.769484837961</v>
      </c>
      <c r="E13212" s="3">
        <v>42210.699861111112</v>
      </c>
      <c r="F13212" s="9">
        <f t="shared" si="1236"/>
        <v>0.930376273150614</v>
      </c>
      <c r="G13212" s="11">
        <f t="shared" si="1237"/>
        <v>1339.7418333368842</v>
      </c>
      <c r="H13212" t="str">
        <f t="shared" si="1238"/>
        <v>Friday</v>
      </c>
      <c r="I13212">
        <f t="shared" si="1239"/>
        <v>2015</v>
      </c>
      <c r="J13212" t="str">
        <f t="shared" si="1240"/>
        <v>2015-07-6</v>
      </c>
      <c r="K13212" t="str">
        <f t="shared" si="1241"/>
        <v>July</v>
      </c>
    </row>
    <row r="13213" spans="1:11" x14ac:dyDescent="0.3">
      <c r="A13213" s="2">
        <v>42209</v>
      </c>
      <c r="B13213">
        <v>1</v>
      </c>
      <c r="C13213">
        <v>4</v>
      </c>
      <c r="D13213" s="3">
        <v>42209.785227002314</v>
      </c>
      <c r="E13213" s="3">
        <v>42209.894131944442</v>
      </c>
      <c r="F13213" s="9">
        <f t="shared" si="1236"/>
        <v>0.1089049421279924</v>
      </c>
      <c r="G13213" s="11">
        <f t="shared" si="1237"/>
        <v>156.82311666430905</v>
      </c>
      <c r="H13213" t="str">
        <f t="shared" si="1238"/>
        <v>Friday</v>
      </c>
      <c r="I13213">
        <f t="shared" si="1239"/>
        <v>2015</v>
      </c>
      <c r="J13213" t="str">
        <f t="shared" si="1240"/>
        <v>2015-07-6</v>
      </c>
      <c r="K13213" t="str">
        <f t="shared" si="1241"/>
        <v>July</v>
      </c>
    </row>
    <row r="13214" spans="1:11" x14ac:dyDescent="0.3">
      <c r="A13214" s="2">
        <v>42209</v>
      </c>
      <c r="B13214">
        <v>1</v>
      </c>
      <c r="C13214">
        <v>3</v>
      </c>
      <c r="D13214" s="3">
        <v>42209.795720023147</v>
      </c>
      <c r="E13214" s="3">
        <v>42209.927766203706</v>
      </c>
      <c r="F13214" s="9">
        <f t="shared" si="1236"/>
        <v>0.13204618055897299</v>
      </c>
      <c r="G13214" s="11">
        <f t="shared" si="1237"/>
        <v>190.14650000492111</v>
      </c>
      <c r="H13214" t="str">
        <f t="shared" si="1238"/>
        <v>Friday</v>
      </c>
      <c r="I13214">
        <f t="shared" si="1239"/>
        <v>2015</v>
      </c>
      <c r="J13214" t="str">
        <f t="shared" si="1240"/>
        <v>2015-07-6</v>
      </c>
      <c r="K13214" t="str">
        <f t="shared" si="1241"/>
        <v>July</v>
      </c>
    </row>
    <row r="13215" spans="1:11" x14ac:dyDescent="0.3">
      <c r="A13215" s="2">
        <v>42209</v>
      </c>
      <c r="B13215">
        <v>1</v>
      </c>
      <c r="C13215">
        <v>3</v>
      </c>
      <c r="D13215" s="3">
        <v>42209.833001006948</v>
      </c>
      <c r="E13215" s="3">
        <v>42209.93037037037</v>
      </c>
      <c r="F13215" s="9">
        <f t="shared" si="1236"/>
        <v>9.7369363422330935E-2</v>
      </c>
      <c r="G13215" s="11">
        <f t="shared" si="1237"/>
        <v>140.21188332815655</v>
      </c>
      <c r="H13215" t="str">
        <f t="shared" si="1238"/>
        <v>Friday</v>
      </c>
      <c r="I13215">
        <f t="shared" si="1239"/>
        <v>2015</v>
      </c>
      <c r="J13215" t="str">
        <f t="shared" si="1240"/>
        <v>2015-07-6</v>
      </c>
      <c r="K13215" t="str">
        <f t="shared" si="1241"/>
        <v>July</v>
      </c>
    </row>
    <row r="13216" spans="1:11" x14ac:dyDescent="0.3">
      <c r="A13216" s="2">
        <v>42209</v>
      </c>
      <c r="B13216">
        <v>1</v>
      </c>
      <c r="C13216">
        <v>3</v>
      </c>
      <c r="D13216" s="3">
        <v>42209.840423229165</v>
      </c>
      <c r="E13216" s="3">
        <v>42210.744398148148</v>
      </c>
      <c r="F13216" s="9">
        <f t="shared" si="1236"/>
        <v>0.90397491898329463</v>
      </c>
      <c r="G13216" s="11">
        <f t="shared" si="1237"/>
        <v>1301.7238833359443</v>
      </c>
      <c r="H13216" t="str">
        <f t="shared" si="1238"/>
        <v>Friday</v>
      </c>
      <c r="I13216">
        <f t="shared" si="1239"/>
        <v>2015</v>
      </c>
      <c r="J13216" t="str">
        <f t="shared" si="1240"/>
        <v>2015-07-6</v>
      </c>
      <c r="K13216" t="str">
        <f t="shared" si="1241"/>
        <v>July</v>
      </c>
    </row>
    <row r="13217" spans="1:11" x14ac:dyDescent="0.3">
      <c r="A13217" s="2">
        <v>42209</v>
      </c>
      <c r="B13217">
        <v>1</v>
      </c>
      <c r="C13217">
        <v>4</v>
      </c>
      <c r="D13217" s="3">
        <v>42209.844529664355</v>
      </c>
      <c r="E13217" s="3">
        <v>42209.923738425925</v>
      </c>
      <c r="F13217" s="9">
        <f t="shared" si="1236"/>
        <v>7.9208761570043862E-2</v>
      </c>
      <c r="G13217" s="11">
        <f t="shared" si="1237"/>
        <v>114.06061666086316</v>
      </c>
      <c r="H13217" t="str">
        <f t="shared" si="1238"/>
        <v>Friday</v>
      </c>
      <c r="I13217">
        <f t="shared" si="1239"/>
        <v>2015</v>
      </c>
      <c r="J13217" t="str">
        <f t="shared" si="1240"/>
        <v>2015-07-6</v>
      </c>
      <c r="K13217" t="str">
        <f t="shared" si="1241"/>
        <v>July</v>
      </c>
    </row>
    <row r="13218" spans="1:11" x14ac:dyDescent="0.3">
      <c r="A13218" s="2">
        <v>42209</v>
      </c>
      <c r="B13218">
        <v>1</v>
      </c>
      <c r="C13218">
        <v>2</v>
      </c>
      <c r="D13218" s="3">
        <v>42209.823229247682</v>
      </c>
      <c r="E13218" s="3">
        <v>42210.037476851852</v>
      </c>
      <c r="F13218" s="9">
        <f t="shared" si="1236"/>
        <v>0.21424760416994104</v>
      </c>
      <c r="G13218" s="11">
        <f t="shared" si="1237"/>
        <v>308.5165500047151</v>
      </c>
      <c r="H13218" t="str">
        <f t="shared" si="1238"/>
        <v>Friday</v>
      </c>
      <c r="I13218">
        <f t="shared" si="1239"/>
        <v>2015</v>
      </c>
      <c r="J13218" t="str">
        <f t="shared" si="1240"/>
        <v>2015-07-6</v>
      </c>
      <c r="K13218" t="str">
        <f t="shared" si="1241"/>
        <v>July</v>
      </c>
    </row>
    <row r="13219" spans="1:11" x14ac:dyDescent="0.3">
      <c r="A13219" s="2">
        <v>42209</v>
      </c>
      <c r="B13219">
        <v>0</v>
      </c>
      <c r="C13219">
        <v>3</v>
      </c>
      <c r="D13219" s="3">
        <v>42209.87086087963</v>
      </c>
      <c r="E13219" s="3">
        <v>42210.412187499998</v>
      </c>
      <c r="F13219" s="9">
        <f t="shared" si="1236"/>
        <v>0.54132662036863621</v>
      </c>
      <c r="G13219" s="11">
        <f t="shared" si="1237"/>
        <v>779.51033333083615</v>
      </c>
      <c r="H13219" t="str">
        <f t="shared" si="1238"/>
        <v>Friday</v>
      </c>
      <c r="I13219">
        <f t="shared" si="1239"/>
        <v>2015</v>
      </c>
      <c r="J13219" t="str">
        <f t="shared" si="1240"/>
        <v>2015-07-6</v>
      </c>
      <c r="K13219" t="str">
        <f t="shared" si="1241"/>
        <v>July</v>
      </c>
    </row>
    <row r="13220" spans="1:11" x14ac:dyDescent="0.3">
      <c r="A13220" s="2">
        <v>42209</v>
      </c>
      <c r="B13220">
        <v>1</v>
      </c>
      <c r="C13220">
        <v>3</v>
      </c>
      <c r="D13220" s="3">
        <v>42209.878960567126</v>
      </c>
      <c r="E13220" s="3">
        <v>42210.035277777781</v>
      </c>
      <c r="F13220" s="9">
        <f t="shared" si="1236"/>
        <v>0.15631721065437887</v>
      </c>
      <c r="G13220" s="11">
        <f t="shared" si="1237"/>
        <v>225.09678334230557</v>
      </c>
      <c r="H13220" t="str">
        <f t="shared" si="1238"/>
        <v>Friday</v>
      </c>
      <c r="I13220">
        <f t="shared" si="1239"/>
        <v>2015</v>
      </c>
      <c r="J13220" t="str">
        <f t="shared" si="1240"/>
        <v>2015-07-6</v>
      </c>
      <c r="K13220" t="str">
        <f t="shared" si="1241"/>
        <v>July</v>
      </c>
    </row>
    <row r="13221" spans="1:11" x14ac:dyDescent="0.3">
      <c r="A13221" s="2">
        <v>42209</v>
      </c>
      <c r="B13221">
        <v>0</v>
      </c>
      <c r="C13221">
        <v>3</v>
      </c>
      <c r="D13221" s="3">
        <v>42209.900612002311</v>
      </c>
      <c r="E13221" s="3">
        <v>42210.381944444445</v>
      </c>
      <c r="F13221" s="9">
        <f t="shared" si="1236"/>
        <v>0.48133244213386206</v>
      </c>
      <c r="G13221" s="11">
        <f t="shared" si="1237"/>
        <v>693.11871667276137</v>
      </c>
      <c r="H13221" t="str">
        <f t="shared" si="1238"/>
        <v>Friday</v>
      </c>
      <c r="I13221">
        <f t="shared" si="1239"/>
        <v>2015</v>
      </c>
      <c r="J13221" t="str">
        <f t="shared" si="1240"/>
        <v>2015-07-6</v>
      </c>
      <c r="K13221" t="str">
        <f t="shared" si="1241"/>
        <v>July</v>
      </c>
    </row>
    <row r="13222" spans="1:11" x14ac:dyDescent="0.3">
      <c r="A13222" s="2">
        <v>42209</v>
      </c>
      <c r="B13222">
        <v>0</v>
      </c>
      <c r="C13222">
        <v>2</v>
      </c>
      <c r="D13222" s="3">
        <v>42209.920286840279</v>
      </c>
      <c r="E13222" s="3">
        <v>42210.046655092592</v>
      </c>
      <c r="F13222" s="9">
        <f t="shared" si="1236"/>
        <v>0.12636825231311377</v>
      </c>
      <c r="G13222" s="11">
        <f t="shared" si="1237"/>
        <v>181.97028333088383</v>
      </c>
      <c r="H13222" t="str">
        <f t="shared" si="1238"/>
        <v>Friday</v>
      </c>
      <c r="I13222">
        <f t="shared" si="1239"/>
        <v>2015</v>
      </c>
      <c r="J13222" t="str">
        <f t="shared" si="1240"/>
        <v>2015-07-6</v>
      </c>
      <c r="K13222" t="str">
        <f t="shared" si="1241"/>
        <v>July</v>
      </c>
    </row>
    <row r="13223" spans="1:11" x14ac:dyDescent="0.3">
      <c r="A13223" s="2">
        <v>42209</v>
      </c>
      <c r="B13223">
        <v>1</v>
      </c>
      <c r="C13223">
        <v>3</v>
      </c>
      <c r="D13223" s="3">
        <v>42209.938598842593</v>
      </c>
      <c r="E13223" s="3">
        <v>42210.04546296296</v>
      </c>
      <c r="F13223" s="9">
        <f t="shared" si="1236"/>
        <v>0.10686412036739057</v>
      </c>
      <c r="G13223" s="11">
        <f t="shared" si="1237"/>
        <v>153.88433332904242</v>
      </c>
      <c r="H13223" t="str">
        <f t="shared" si="1238"/>
        <v>Friday</v>
      </c>
      <c r="I13223">
        <f t="shared" si="1239"/>
        <v>2015</v>
      </c>
      <c r="J13223" t="str">
        <f t="shared" si="1240"/>
        <v>2015-07-6</v>
      </c>
      <c r="K13223" t="str">
        <f t="shared" si="1241"/>
        <v>July</v>
      </c>
    </row>
    <row r="13224" spans="1:11" x14ac:dyDescent="0.3">
      <c r="A13224" s="2">
        <v>42209</v>
      </c>
      <c r="B13224">
        <v>1</v>
      </c>
      <c r="C13224">
        <v>3</v>
      </c>
      <c r="D13224" s="3">
        <v>42209.944333993059</v>
      </c>
      <c r="E13224" s="3">
        <v>42210.018969907411</v>
      </c>
      <c r="F13224" s="9">
        <f t="shared" si="1236"/>
        <v>7.4635914352256805E-2</v>
      </c>
      <c r="G13224" s="11">
        <f t="shared" si="1237"/>
        <v>107.4757166672498</v>
      </c>
      <c r="H13224" t="str">
        <f t="shared" si="1238"/>
        <v>Friday</v>
      </c>
      <c r="I13224">
        <f t="shared" si="1239"/>
        <v>2015</v>
      </c>
      <c r="J13224" t="str">
        <f t="shared" si="1240"/>
        <v>2015-07-6</v>
      </c>
      <c r="K13224" t="str">
        <f t="shared" si="1241"/>
        <v>July</v>
      </c>
    </row>
    <row r="13225" spans="1:11" x14ac:dyDescent="0.3">
      <c r="A13225" s="2">
        <v>42209</v>
      </c>
      <c r="B13225">
        <v>1</v>
      </c>
      <c r="C13225">
        <v>3</v>
      </c>
      <c r="D13225" s="3">
        <v>42209.9536246875</v>
      </c>
      <c r="E13225" s="3">
        <v>42212.41747685185</v>
      </c>
      <c r="F13225" s="9">
        <f t="shared" si="1236"/>
        <v>2.4638521643501008</v>
      </c>
      <c r="G13225" s="11">
        <f t="shared" si="1237"/>
        <v>3547.9471166641451</v>
      </c>
      <c r="H13225" t="str">
        <f t="shared" si="1238"/>
        <v>Friday</v>
      </c>
      <c r="I13225">
        <f t="shared" si="1239"/>
        <v>2015</v>
      </c>
      <c r="J13225" t="str">
        <f t="shared" si="1240"/>
        <v>2015-07-6</v>
      </c>
      <c r="K13225" t="str">
        <f t="shared" si="1241"/>
        <v>July</v>
      </c>
    </row>
    <row r="13226" spans="1:11" x14ac:dyDescent="0.3">
      <c r="A13226" s="2">
        <v>42210</v>
      </c>
      <c r="B13226">
        <v>0</v>
      </c>
      <c r="C13226">
        <v>3</v>
      </c>
      <c r="D13226" s="3">
        <v>42210.026267592591</v>
      </c>
      <c r="E13226" s="3">
        <v>42210.310150462959</v>
      </c>
      <c r="F13226" s="9">
        <f t="shared" si="1236"/>
        <v>0.283882870367961</v>
      </c>
      <c r="G13226" s="11">
        <f t="shared" si="1237"/>
        <v>408.79133332986385</v>
      </c>
      <c r="H13226" t="str">
        <f t="shared" si="1238"/>
        <v>Saturday</v>
      </c>
      <c r="I13226">
        <f t="shared" si="1239"/>
        <v>2015</v>
      </c>
      <c r="J13226" t="str">
        <f t="shared" si="1240"/>
        <v>2015-07-7</v>
      </c>
      <c r="K13226" t="str">
        <f t="shared" si="1241"/>
        <v>July</v>
      </c>
    </row>
    <row r="13227" spans="1:11" x14ac:dyDescent="0.3">
      <c r="A13227" s="2">
        <v>42210</v>
      </c>
      <c r="B13227">
        <v>1</v>
      </c>
      <c r="C13227">
        <v>3</v>
      </c>
      <c r="D13227" s="3">
        <v>42210.048305555552</v>
      </c>
      <c r="E13227" s="3">
        <v>42210.4690625</v>
      </c>
      <c r="F13227" s="9">
        <f t="shared" si="1236"/>
        <v>0.42075694444793044</v>
      </c>
      <c r="G13227" s="11">
        <f t="shared" si="1237"/>
        <v>605.89000000501983</v>
      </c>
      <c r="H13227" t="str">
        <f t="shared" si="1238"/>
        <v>Saturday</v>
      </c>
      <c r="I13227">
        <f t="shared" si="1239"/>
        <v>2015</v>
      </c>
      <c r="J13227" t="str">
        <f t="shared" si="1240"/>
        <v>2015-07-7</v>
      </c>
      <c r="K13227" t="str">
        <f t="shared" si="1241"/>
        <v>July</v>
      </c>
    </row>
    <row r="13228" spans="1:11" x14ac:dyDescent="0.3">
      <c r="A13228" s="2">
        <v>42210</v>
      </c>
      <c r="B13228">
        <v>0</v>
      </c>
      <c r="C13228">
        <v>3</v>
      </c>
      <c r="D13228" s="3">
        <v>42210.049553900462</v>
      </c>
      <c r="E13228" s="3">
        <v>42210.211840277778</v>
      </c>
      <c r="F13228" s="9">
        <f t="shared" si="1236"/>
        <v>0.16228637731546769</v>
      </c>
      <c r="G13228" s="11">
        <f t="shared" si="1237"/>
        <v>233.69238333427347</v>
      </c>
      <c r="H13228" t="str">
        <f t="shared" si="1238"/>
        <v>Saturday</v>
      </c>
      <c r="I13228">
        <f t="shared" si="1239"/>
        <v>2015</v>
      </c>
      <c r="J13228" t="str">
        <f t="shared" si="1240"/>
        <v>2015-07-7</v>
      </c>
      <c r="K13228" t="str">
        <f t="shared" si="1241"/>
        <v>July</v>
      </c>
    </row>
    <row r="13229" spans="1:11" x14ac:dyDescent="0.3">
      <c r="A13229" s="2">
        <v>42210</v>
      </c>
      <c r="B13229">
        <v>1</v>
      </c>
      <c r="C13229">
        <v>3</v>
      </c>
      <c r="D13229" s="3">
        <v>42210.054282638892</v>
      </c>
      <c r="E13229" s="3">
        <v>42210.308715277781</v>
      </c>
      <c r="F13229" s="9">
        <f t="shared" si="1236"/>
        <v>0.25443263888882939</v>
      </c>
      <c r="G13229" s="11">
        <f t="shared" si="1237"/>
        <v>366.38299999991432</v>
      </c>
      <c r="H13229" t="str">
        <f t="shared" si="1238"/>
        <v>Saturday</v>
      </c>
      <c r="I13229">
        <f t="shared" si="1239"/>
        <v>2015</v>
      </c>
      <c r="J13229" t="str">
        <f t="shared" si="1240"/>
        <v>2015-07-7</v>
      </c>
      <c r="K13229" t="str">
        <f t="shared" si="1241"/>
        <v>July</v>
      </c>
    </row>
    <row r="13230" spans="1:11" x14ac:dyDescent="0.3">
      <c r="A13230" s="2">
        <v>42210</v>
      </c>
      <c r="B13230">
        <v>1</v>
      </c>
      <c r="C13230">
        <v>3</v>
      </c>
      <c r="D13230" s="3">
        <v>42210.144477974536</v>
      </c>
      <c r="E13230" s="3">
        <v>42210.469918981478</v>
      </c>
      <c r="F13230" s="9">
        <f t="shared" si="1236"/>
        <v>0.3254410069421283</v>
      </c>
      <c r="G13230" s="11">
        <f t="shared" si="1237"/>
        <v>468.63504999666475</v>
      </c>
      <c r="H13230" t="str">
        <f t="shared" si="1238"/>
        <v>Saturday</v>
      </c>
      <c r="I13230">
        <f t="shared" si="1239"/>
        <v>2015</v>
      </c>
      <c r="J13230" t="str">
        <f t="shared" si="1240"/>
        <v>2015-07-7</v>
      </c>
      <c r="K13230" t="str">
        <f t="shared" si="1241"/>
        <v>July</v>
      </c>
    </row>
    <row r="13231" spans="1:11" x14ac:dyDescent="0.3">
      <c r="A13231" s="2">
        <v>42210</v>
      </c>
      <c r="B13231">
        <v>0</v>
      </c>
      <c r="C13231">
        <v>3</v>
      </c>
      <c r="D13231" s="3">
        <v>42210.263489548612</v>
      </c>
      <c r="E13231" s="3">
        <v>42210.394050925926</v>
      </c>
      <c r="F13231" s="9">
        <f t="shared" si="1236"/>
        <v>0.13056137731473427</v>
      </c>
      <c r="G13231" s="11">
        <f t="shared" si="1237"/>
        <v>188.00838333321735</v>
      </c>
      <c r="H13231" t="str">
        <f t="shared" si="1238"/>
        <v>Saturday</v>
      </c>
      <c r="I13231">
        <f t="shared" si="1239"/>
        <v>2015</v>
      </c>
      <c r="J13231" t="str">
        <f t="shared" si="1240"/>
        <v>2015-07-7</v>
      </c>
      <c r="K13231" t="str">
        <f t="shared" si="1241"/>
        <v>July</v>
      </c>
    </row>
    <row r="13232" spans="1:11" x14ac:dyDescent="0.3">
      <c r="A13232" s="2">
        <v>42210</v>
      </c>
      <c r="B13232">
        <v>1</v>
      </c>
      <c r="C13232">
        <v>2</v>
      </c>
      <c r="D13232" s="3">
        <v>42210.285699803244</v>
      </c>
      <c r="E13232" s="3">
        <v>42210.609722222223</v>
      </c>
      <c r="F13232" s="9">
        <f t="shared" si="1236"/>
        <v>0.32402241897943895</v>
      </c>
      <c r="G13232" s="11">
        <f t="shared" si="1237"/>
        <v>466.59228333039209</v>
      </c>
      <c r="H13232" t="str">
        <f t="shared" si="1238"/>
        <v>Saturday</v>
      </c>
      <c r="I13232">
        <f t="shared" si="1239"/>
        <v>2015</v>
      </c>
      <c r="J13232" t="str">
        <f t="shared" si="1240"/>
        <v>2015-07-7</v>
      </c>
      <c r="K13232" t="str">
        <f t="shared" si="1241"/>
        <v>July</v>
      </c>
    </row>
    <row r="13233" spans="1:11" x14ac:dyDescent="0.3">
      <c r="A13233" s="2">
        <v>42210</v>
      </c>
      <c r="B13233">
        <v>1</v>
      </c>
      <c r="C13233">
        <v>3</v>
      </c>
      <c r="D13233" s="3">
        <v>42210.296742939812</v>
      </c>
      <c r="E13233" s="3">
        <v>42210.420185185183</v>
      </c>
      <c r="F13233" s="9">
        <f t="shared" si="1236"/>
        <v>0.12344224537082482</v>
      </c>
      <c r="G13233" s="11">
        <f t="shared" si="1237"/>
        <v>177.75683333398774</v>
      </c>
      <c r="H13233" t="str">
        <f t="shared" si="1238"/>
        <v>Saturday</v>
      </c>
      <c r="I13233">
        <f t="shared" si="1239"/>
        <v>2015</v>
      </c>
      <c r="J13233" t="str">
        <f t="shared" si="1240"/>
        <v>2015-07-7</v>
      </c>
      <c r="K13233" t="str">
        <f t="shared" si="1241"/>
        <v>July</v>
      </c>
    </row>
    <row r="13234" spans="1:11" x14ac:dyDescent="0.3">
      <c r="A13234" s="2">
        <v>42210</v>
      </c>
      <c r="B13234">
        <v>0</v>
      </c>
      <c r="C13234">
        <v>3</v>
      </c>
      <c r="D13234" s="3">
        <v>42210.30170783565</v>
      </c>
      <c r="E13234" s="3">
        <v>42210.490648148145</v>
      </c>
      <c r="F13234" s="9">
        <f t="shared" si="1236"/>
        <v>0.1889403124951059</v>
      </c>
      <c r="G13234" s="11">
        <f t="shared" si="1237"/>
        <v>272.0740499929525</v>
      </c>
      <c r="H13234" t="str">
        <f t="shared" si="1238"/>
        <v>Saturday</v>
      </c>
      <c r="I13234">
        <f t="shared" si="1239"/>
        <v>2015</v>
      </c>
      <c r="J13234" t="str">
        <f t="shared" si="1240"/>
        <v>2015-07-7</v>
      </c>
      <c r="K13234" t="str">
        <f t="shared" si="1241"/>
        <v>July</v>
      </c>
    </row>
    <row r="13235" spans="1:11" x14ac:dyDescent="0.3">
      <c r="A13235" s="2">
        <v>42210</v>
      </c>
      <c r="B13235">
        <v>0</v>
      </c>
      <c r="C13235">
        <v>4</v>
      </c>
      <c r="D13235" s="3">
        <v>42210.341712696762</v>
      </c>
      <c r="E13235" s="3">
        <v>42210.467905092592</v>
      </c>
      <c r="F13235" s="9">
        <f t="shared" si="1236"/>
        <v>0.12619239583000308</v>
      </c>
      <c r="G13235" s="11">
        <f t="shared" si="1237"/>
        <v>181.71704999520443</v>
      </c>
      <c r="H13235" t="str">
        <f t="shared" si="1238"/>
        <v>Saturday</v>
      </c>
      <c r="I13235">
        <f t="shared" si="1239"/>
        <v>2015</v>
      </c>
      <c r="J13235" t="str">
        <f t="shared" si="1240"/>
        <v>2015-07-7</v>
      </c>
      <c r="K13235" t="str">
        <f t="shared" si="1241"/>
        <v>July</v>
      </c>
    </row>
    <row r="13236" spans="1:11" x14ac:dyDescent="0.3">
      <c r="A13236" s="2">
        <v>42210</v>
      </c>
      <c r="B13236">
        <v>0</v>
      </c>
      <c r="C13236">
        <v>3</v>
      </c>
      <c r="D13236" s="3">
        <v>42210.346395601853</v>
      </c>
      <c r="E13236" s="3">
        <v>42210.603541666664</v>
      </c>
      <c r="F13236" s="9">
        <f t="shared" si="1236"/>
        <v>0.25714606481051305</v>
      </c>
      <c r="G13236" s="11">
        <f t="shared" si="1237"/>
        <v>370.2903333271388</v>
      </c>
      <c r="H13236" t="str">
        <f t="shared" si="1238"/>
        <v>Saturday</v>
      </c>
      <c r="I13236">
        <f t="shared" si="1239"/>
        <v>2015</v>
      </c>
      <c r="J13236" t="str">
        <f t="shared" si="1240"/>
        <v>2015-07-7</v>
      </c>
      <c r="K13236" t="str">
        <f t="shared" si="1241"/>
        <v>July</v>
      </c>
    </row>
    <row r="13237" spans="1:11" x14ac:dyDescent="0.3">
      <c r="A13237" s="2">
        <v>42210</v>
      </c>
      <c r="B13237">
        <v>1</v>
      </c>
      <c r="C13237">
        <v>3</v>
      </c>
      <c r="D13237" s="3">
        <v>42210.36671894676</v>
      </c>
      <c r="E13237" s="3">
        <v>42210.479884259257</v>
      </c>
      <c r="F13237" s="9">
        <f t="shared" si="1236"/>
        <v>0.11316531249758555</v>
      </c>
      <c r="G13237" s="11">
        <f t="shared" si="1237"/>
        <v>162.95804999652319</v>
      </c>
      <c r="H13237" t="str">
        <f t="shared" si="1238"/>
        <v>Saturday</v>
      </c>
      <c r="I13237">
        <f t="shared" si="1239"/>
        <v>2015</v>
      </c>
      <c r="J13237" t="str">
        <f t="shared" si="1240"/>
        <v>2015-07-7</v>
      </c>
      <c r="K13237" t="str">
        <f t="shared" si="1241"/>
        <v>July</v>
      </c>
    </row>
    <row r="13238" spans="1:11" x14ac:dyDescent="0.3">
      <c r="A13238" s="2">
        <v>42210</v>
      </c>
      <c r="B13238">
        <v>0</v>
      </c>
      <c r="C13238">
        <v>3</v>
      </c>
      <c r="D13238" s="3">
        <v>42210.374843634258</v>
      </c>
      <c r="E13238" s="3">
        <v>42210.564976851849</v>
      </c>
      <c r="F13238" s="9">
        <f t="shared" si="1236"/>
        <v>0.19013321759121027</v>
      </c>
      <c r="G13238" s="11">
        <f t="shared" si="1237"/>
        <v>273.79183333134279</v>
      </c>
      <c r="H13238" t="str">
        <f t="shared" si="1238"/>
        <v>Saturday</v>
      </c>
      <c r="I13238">
        <f t="shared" si="1239"/>
        <v>2015</v>
      </c>
      <c r="J13238" t="str">
        <f t="shared" si="1240"/>
        <v>2015-07-7</v>
      </c>
      <c r="K13238" t="str">
        <f t="shared" si="1241"/>
        <v>July</v>
      </c>
    </row>
    <row r="13239" spans="1:11" x14ac:dyDescent="0.3">
      <c r="A13239" s="2">
        <v>42210</v>
      </c>
      <c r="B13239">
        <v>1</v>
      </c>
      <c r="C13239">
        <v>3</v>
      </c>
      <c r="D13239" s="3">
        <v>42210.410239895835</v>
      </c>
      <c r="E13239" s="3">
        <v>42210.546898148146</v>
      </c>
      <c r="F13239" s="9">
        <f t="shared" si="1236"/>
        <v>0.136658252311463</v>
      </c>
      <c r="G13239" s="11">
        <f t="shared" si="1237"/>
        <v>196.78788332850672</v>
      </c>
      <c r="H13239" t="str">
        <f t="shared" si="1238"/>
        <v>Saturday</v>
      </c>
      <c r="I13239">
        <f t="shared" si="1239"/>
        <v>2015</v>
      </c>
      <c r="J13239" t="str">
        <f t="shared" si="1240"/>
        <v>2015-07-7</v>
      </c>
      <c r="K13239" t="str">
        <f t="shared" si="1241"/>
        <v>July</v>
      </c>
    </row>
    <row r="13240" spans="1:11" x14ac:dyDescent="0.3">
      <c r="A13240" s="2">
        <v>42210</v>
      </c>
      <c r="B13240">
        <v>1</v>
      </c>
      <c r="C13240">
        <v>4</v>
      </c>
      <c r="D13240" s="3">
        <v>42210.390606516201</v>
      </c>
      <c r="E13240" s="3">
        <v>42212.818182870367</v>
      </c>
      <c r="F13240" s="9">
        <f t="shared" si="1236"/>
        <v>2.4275763541663764</v>
      </c>
      <c r="G13240" s="11">
        <f t="shared" si="1237"/>
        <v>3495.709949999582</v>
      </c>
      <c r="H13240" t="str">
        <f t="shared" si="1238"/>
        <v>Saturday</v>
      </c>
      <c r="I13240">
        <f t="shared" si="1239"/>
        <v>2015</v>
      </c>
      <c r="J13240" t="str">
        <f t="shared" si="1240"/>
        <v>2015-07-7</v>
      </c>
      <c r="K13240" t="str">
        <f t="shared" si="1241"/>
        <v>July</v>
      </c>
    </row>
    <row r="13241" spans="1:11" x14ac:dyDescent="0.3">
      <c r="A13241" s="2">
        <v>42210</v>
      </c>
      <c r="B13241">
        <v>0</v>
      </c>
      <c r="C13241">
        <v>3</v>
      </c>
      <c r="D13241" s="3">
        <v>42210.438581018519</v>
      </c>
      <c r="E13241" s="3">
        <v>42210.560856481483</v>
      </c>
      <c r="F13241" s="9">
        <f t="shared" si="1236"/>
        <v>0.12227546296344372</v>
      </c>
      <c r="G13241" s="11">
        <f t="shared" si="1237"/>
        <v>176.07666666735895</v>
      </c>
      <c r="H13241" t="str">
        <f t="shared" si="1238"/>
        <v>Saturday</v>
      </c>
      <c r="I13241">
        <f t="shared" si="1239"/>
        <v>2015</v>
      </c>
      <c r="J13241" t="str">
        <f t="shared" si="1240"/>
        <v>2015-07-7</v>
      </c>
      <c r="K13241" t="str">
        <f t="shared" si="1241"/>
        <v>July</v>
      </c>
    </row>
    <row r="13242" spans="1:11" x14ac:dyDescent="0.3">
      <c r="A13242" s="2">
        <v>42210</v>
      </c>
      <c r="B13242">
        <v>1</v>
      </c>
      <c r="C13242">
        <v>3</v>
      </c>
      <c r="D13242" s="3">
        <v>42210.440546990743</v>
      </c>
      <c r="E13242" s="3">
        <v>42210.772800925923</v>
      </c>
      <c r="F13242" s="9">
        <f t="shared" si="1236"/>
        <v>0.33225393517932389</v>
      </c>
      <c r="G13242" s="11">
        <f t="shared" si="1237"/>
        <v>478.4456666582264</v>
      </c>
      <c r="H13242" t="str">
        <f t="shared" si="1238"/>
        <v>Saturday</v>
      </c>
      <c r="I13242">
        <f t="shared" si="1239"/>
        <v>2015</v>
      </c>
      <c r="J13242" t="str">
        <f t="shared" si="1240"/>
        <v>2015-07-7</v>
      </c>
      <c r="K13242" t="str">
        <f t="shared" si="1241"/>
        <v>July</v>
      </c>
    </row>
    <row r="13243" spans="1:11" x14ac:dyDescent="0.3">
      <c r="A13243" s="2">
        <v>42210</v>
      </c>
      <c r="B13243">
        <v>0</v>
      </c>
      <c r="C13243">
        <v>2</v>
      </c>
      <c r="D13243" s="3">
        <v>42210.448700775465</v>
      </c>
      <c r="E13243" s="3">
        <v>42210.631689814814</v>
      </c>
      <c r="F13243" s="9">
        <f t="shared" si="1236"/>
        <v>0.18298903934919508</v>
      </c>
      <c r="G13243" s="11">
        <f t="shared" si="1237"/>
        <v>263.50421666284092</v>
      </c>
      <c r="H13243" t="str">
        <f t="shared" si="1238"/>
        <v>Saturday</v>
      </c>
      <c r="I13243">
        <f t="shared" si="1239"/>
        <v>2015</v>
      </c>
      <c r="J13243" t="str">
        <f t="shared" si="1240"/>
        <v>2015-07-7</v>
      </c>
      <c r="K13243" t="str">
        <f t="shared" si="1241"/>
        <v>July</v>
      </c>
    </row>
    <row r="13244" spans="1:11" x14ac:dyDescent="0.3">
      <c r="A13244" s="2">
        <v>42210</v>
      </c>
      <c r="B13244">
        <v>1</v>
      </c>
      <c r="C13244">
        <v>3</v>
      </c>
      <c r="D13244" s="3">
        <v>42210.451244942131</v>
      </c>
      <c r="E13244" s="3">
        <v>42210.683634259258</v>
      </c>
      <c r="F13244" s="9">
        <f t="shared" si="1236"/>
        <v>0.23238931712694466</v>
      </c>
      <c r="G13244" s="11">
        <f t="shared" si="1237"/>
        <v>334.64061666280031</v>
      </c>
      <c r="H13244" t="str">
        <f t="shared" si="1238"/>
        <v>Saturday</v>
      </c>
      <c r="I13244">
        <f t="shared" si="1239"/>
        <v>2015</v>
      </c>
      <c r="J13244" t="str">
        <f t="shared" si="1240"/>
        <v>2015-07-7</v>
      </c>
      <c r="K13244" t="str">
        <f t="shared" si="1241"/>
        <v>July</v>
      </c>
    </row>
    <row r="13245" spans="1:11" x14ac:dyDescent="0.3">
      <c r="A13245" s="2">
        <v>42210</v>
      </c>
      <c r="B13245">
        <v>1</v>
      </c>
      <c r="C13245">
        <v>1</v>
      </c>
      <c r="D13245" s="3">
        <v>42210.484198692131</v>
      </c>
      <c r="E13245" s="3">
        <v>42210.630891203706</v>
      </c>
      <c r="F13245" s="9">
        <f t="shared" si="1236"/>
        <v>0.14669251157465624</v>
      </c>
      <c r="G13245" s="11">
        <f t="shared" si="1237"/>
        <v>211.23721666750498</v>
      </c>
      <c r="H13245" t="str">
        <f t="shared" si="1238"/>
        <v>Saturday</v>
      </c>
      <c r="I13245">
        <f t="shared" si="1239"/>
        <v>2015</v>
      </c>
      <c r="J13245" t="str">
        <f t="shared" si="1240"/>
        <v>2015-07-7</v>
      </c>
      <c r="K13245" t="str">
        <f t="shared" si="1241"/>
        <v>July</v>
      </c>
    </row>
    <row r="13246" spans="1:11" x14ac:dyDescent="0.3">
      <c r="A13246" s="2">
        <v>42210</v>
      </c>
      <c r="B13246">
        <v>0</v>
      </c>
      <c r="C13246">
        <v>3</v>
      </c>
      <c r="D13246" s="3">
        <v>42210.489602928239</v>
      </c>
      <c r="E13246" s="3">
        <v>42210.826296296298</v>
      </c>
      <c r="F13246" s="9">
        <f t="shared" si="1236"/>
        <v>0.33669336805905914</v>
      </c>
      <c r="G13246" s="11">
        <f t="shared" si="1237"/>
        <v>484.83845000504516</v>
      </c>
      <c r="H13246" t="str">
        <f t="shared" si="1238"/>
        <v>Saturday</v>
      </c>
      <c r="I13246">
        <f t="shared" si="1239"/>
        <v>2015</v>
      </c>
      <c r="J13246" t="str">
        <f t="shared" si="1240"/>
        <v>2015-07-7</v>
      </c>
      <c r="K13246" t="str">
        <f t="shared" si="1241"/>
        <v>July</v>
      </c>
    </row>
    <row r="13247" spans="1:11" x14ac:dyDescent="0.3">
      <c r="A13247" s="2">
        <v>42210</v>
      </c>
      <c r="B13247">
        <v>1</v>
      </c>
      <c r="C13247">
        <v>3</v>
      </c>
      <c r="D13247" s="3">
        <v>42210.494744560187</v>
      </c>
      <c r="E13247" s="3">
        <v>42210.774305555555</v>
      </c>
      <c r="F13247" s="9">
        <f t="shared" si="1236"/>
        <v>0.27956099536822876</v>
      </c>
      <c r="G13247" s="11">
        <f t="shared" si="1237"/>
        <v>402.56783333024941</v>
      </c>
      <c r="H13247" t="str">
        <f t="shared" si="1238"/>
        <v>Saturday</v>
      </c>
      <c r="I13247">
        <f t="shared" si="1239"/>
        <v>2015</v>
      </c>
      <c r="J13247" t="str">
        <f t="shared" si="1240"/>
        <v>2015-07-7</v>
      </c>
      <c r="K13247" t="str">
        <f t="shared" si="1241"/>
        <v>July</v>
      </c>
    </row>
    <row r="13248" spans="1:11" x14ac:dyDescent="0.3">
      <c r="A13248" s="2">
        <v>42210</v>
      </c>
      <c r="B13248">
        <v>1</v>
      </c>
      <c r="C13248">
        <v>2</v>
      </c>
      <c r="D13248" s="3">
        <v>42210.495623842595</v>
      </c>
      <c r="E13248" s="3">
        <v>42210.608437499999</v>
      </c>
      <c r="F13248" s="9">
        <f t="shared" si="1236"/>
        <v>0.11281365740433102</v>
      </c>
      <c r="G13248" s="11">
        <f t="shared" si="1237"/>
        <v>162.45166666223668</v>
      </c>
      <c r="H13248" t="str">
        <f t="shared" si="1238"/>
        <v>Saturday</v>
      </c>
      <c r="I13248">
        <f t="shared" si="1239"/>
        <v>2015</v>
      </c>
      <c r="J13248" t="str">
        <f t="shared" si="1240"/>
        <v>2015-07-7</v>
      </c>
      <c r="K13248" t="str">
        <f t="shared" si="1241"/>
        <v>July</v>
      </c>
    </row>
    <row r="13249" spans="1:11" x14ac:dyDescent="0.3">
      <c r="A13249" s="2">
        <v>42210</v>
      </c>
      <c r="B13249">
        <v>1</v>
      </c>
      <c r="C13249">
        <v>3</v>
      </c>
      <c r="D13249" s="3">
        <v>42210.500181446761</v>
      </c>
      <c r="E13249" s="3">
        <v>42210.622685185182</v>
      </c>
      <c r="F13249" s="9">
        <f t="shared" si="1236"/>
        <v>0.12250373842107365</v>
      </c>
      <c r="G13249" s="11">
        <f t="shared" si="1237"/>
        <v>176.40538332634605</v>
      </c>
      <c r="H13249" t="str">
        <f t="shared" si="1238"/>
        <v>Saturday</v>
      </c>
      <c r="I13249">
        <f t="shared" si="1239"/>
        <v>2015</v>
      </c>
      <c r="J13249" t="str">
        <f t="shared" si="1240"/>
        <v>2015-07-7</v>
      </c>
      <c r="K13249" t="str">
        <f t="shared" si="1241"/>
        <v>July</v>
      </c>
    </row>
    <row r="13250" spans="1:11" x14ac:dyDescent="0.3">
      <c r="A13250" s="2">
        <v>42210</v>
      </c>
      <c r="B13250">
        <v>0</v>
      </c>
      <c r="C13250">
        <v>2</v>
      </c>
      <c r="D13250" s="3">
        <v>42210.524257870369</v>
      </c>
      <c r="E13250" s="3">
        <v>42210.895682870374</v>
      </c>
      <c r="F13250" s="9">
        <f t="shared" si="1236"/>
        <v>0.37142500000481959</v>
      </c>
      <c r="G13250" s="11">
        <f t="shared" si="1237"/>
        <v>534.85200000694022</v>
      </c>
      <c r="H13250" t="str">
        <f t="shared" si="1238"/>
        <v>Saturday</v>
      </c>
      <c r="I13250">
        <f t="shared" si="1239"/>
        <v>2015</v>
      </c>
      <c r="J13250" t="str">
        <f t="shared" si="1240"/>
        <v>2015-07-7</v>
      </c>
      <c r="K13250" t="str">
        <f t="shared" si="1241"/>
        <v>July</v>
      </c>
    </row>
    <row r="13251" spans="1:11" x14ac:dyDescent="0.3">
      <c r="A13251" s="2">
        <v>42210</v>
      </c>
      <c r="B13251">
        <v>1</v>
      </c>
      <c r="C13251">
        <v>3</v>
      </c>
      <c r="D13251" s="3">
        <v>42210.535897534719</v>
      </c>
      <c r="E13251" s="3">
        <v>42210.725636574076</v>
      </c>
      <c r="F13251" s="9">
        <f t="shared" ref="F13251:F13314" si="1242">E13251-D13251</f>
        <v>0.1897390393569367</v>
      </c>
      <c r="G13251" s="11">
        <f t="shared" ref="G13251:G13314" si="1243">F13251*1440</f>
        <v>273.22421667398885</v>
      </c>
      <c r="H13251" t="str">
        <f t="shared" ref="H13251:H13314" si="1244">TEXT(A13251,"dddd")</f>
        <v>Saturday</v>
      </c>
      <c r="I13251">
        <f t="shared" ref="I13251:I13314" si="1245">YEAR(A13251)</f>
        <v>2015</v>
      </c>
      <c r="J13251" t="str">
        <f t="shared" ref="J13251:J13314" si="1246">I13251&amp;"-"&amp;TEXT(A13251,"mm")&amp;"-"&amp;WEEKDAY(A13251)</f>
        <v>2015-07-7</v>
      </c>
      <c r="K13251" t="str">
        <f t="shared" ref="K13251:K13314" si="1247">TEXT(A13251,"mmmm")</f>
        <v>July</v>
      </c>
    </row>
    <row r="13252" spans="1:11" x14ac:dyDescent="0.3">
      <c r="A13252" s="2">
        <v>42210</v>
      </c>
      <c r="B13252">
        <v>1</v>
      </c>
      <c r="C13252">
        <v>3</v>
      </c>
      <c r="D13252" s="3">
        <v>42210.545099884257</v>
      </c>
      <c r="E13252" s="3">
        <v>42210.666585648149</v>
      </c>
      <c r="F13252" s="9">
        <f t="shared" si="1242"/>
        <v>0.12148576389154186</v>
      </c>
      <c r="G13252" s="11">
        <f t="shared" si="1243"/>
        <v>174.93950000382029</v>
      </c>
      <c r="H13252" t="str">
        <f t="shared" si="1244"/>
        <v>Saturday</v>
      </c>
      <c r="I13252">
        <f t="shared" si="1245"/>
        <v>2015</v>
      </c>
      <c r="J13252" t="str">
        <f t="shared" si="1246"/>
        <v>2015-07-7</v>
      </c>
      <c r="K13252" t="str">
        <f t="shared" si="1247"/>
        <v>July</v>
      </c>
    </row>
    <row r="13253" spans="1:11" x14ac:dyDescent="0.3">
      <c r="A13253" s="2">
        <v>42210</v>
      </c>
      <c r="B13253">
        <v>0</v>
      </c>
      <c r="C13253">
        <v>3</v>
      </c>
      <c r="D13253" s="3">
        <v>42210.552524502316</v>
      </c>
      <c r="E13253" s="3">
        <v>42210.837858796294</v>
      </c>
      <c r="F13253" s="9">
        <f t="shared" si="1242"/>
        <v>0.28533429397793952</v>
      </c>
      <c r="G13253" s="11">
        <f t="shared" si="1243"/>
        <v>410.88138332823291</v>
      </c>
      <c r="H13253" t="str">
        <f t="shared" si="1244"/>
        <v>Saturday</v>
      </c>
      <c r="I13253">
        <f t="shared" si="1245"/>
        <v>2015</v>
      </c>
      <c r="J13253" t="str">
        <f t="shared" si="1246"/>
        <v>2015-07-7</v>
      </c>
      <c r="K13253" t="str">
        <f t="shared" si="1247"/>
        <v>July</v>
      </c>
    </row>
    <row r="13254" spans="1:11" x14ac:dyDescent="0.3">
      <c r="A13254" s="2">
        <v>42210</v>
      </c>
      <c r="B13254">
        <v>1</v>
      </c>
      <c r="C13254">
        <v>4</v>
      </c>
      <c r="D13254" s="3">
        <v>42210.561271874998</v>
      </c>
      <c r="E13254" s="3">
        <v>42210.772581018522</v>
      </c>
      <c r="F13254" s="9">
        <f t="shared" si="1242"/>
        <v>0.21130914352397667</v>
      </c>
      <c r="G13254" s="11">
        <f t="shared" si="1243"/>
        <v>304.28516667452641</v>
      </c>
      <c r="H13254" t="str">
        <f t="shared" si="1244"/>
        <v>Saturday</v>
      </c>
      <c r="I13254">
        <f t="shared" si="1245"/>
        <v>2015</v>
      </c>
      <c r="J13254" t="str">
        <f t="shared" si="1246"/>
        <v>2015-07-7</v>
      </c>
      <c r="K13254" t="str">
        <f t="shared" si="1247"/>
        <v>July</v>
      </c>
    </row>
    <row r="13255" spans="1:11" x14ac:dyDescent="0.3">
      <c r="A13255" s="2">
        <v>42210</v>
      </c>
      <c r="B13255">
        <v>0</v>
      </c>
      <c r="C13255">
        <v>4</v>
      </c>
      <c r="D13255" s="3">
        <v>42210.564389664352</v>
      </c>
      <c r="E13255" s="3">
        <v>42210.720636574071</v>
      </c>
      <c r="F13255" s="9">
        <f t="shared" si="1242"/>
        <v>0.15624690971890232</v>
      </c>
      <c r="G13255" s="11">
        <f t="shared" si="1243"/>
        <v>224.99554999521933</v>
      </c>
      <c r="H13255" t="str">
        <f t="shared" si="1244"/>
        <v>Saturday</v>
      </c>
      <c r="I13255">
        <f t="shared" si="1245"/>
        <v>2015</v>
      </c>
      <c r="J13255" t="str">
        <f t="shared" si="1246"/>
        <v>2015-07-7</v>
      </c>
      <c r="K13255" t="str">
        <f t="shared" si="1247"/>
        <v>July</v>
      </c>
    </row>
    <row r="13256" spans="1:11" x14ac:dyDescent="0.3">
      <c r="A13256" s="2">
        <v>42210</v>
      </c>
      <c r="B13256">
        <v>0</v>
      </c>
      <c r="C13256">
        <v>4</v>
      </c>
      <c r="D13256" s="3">
        <v>42210.569793518516</v>
      </c>
      <c r="E13256" s="3">
        <v>42210.87939814815</v>
      </c>
      <c r="F13256" s="9">
        <f t="shared" si="1242"/>
        <v>0.30960462963412283</v>
      </c>
      <c r="G13256" s="11">
        <f t="shared" si="1243"/>
        <v>445.83066667313688</v>
      </c>
      <c r="H13256" t="str">
        <f t="shared" si="1244"/>
        <v>Saturday</v>
      </c>
      <c r="I13256">
        <f t="shared" si="1245"/>
        <v>2015</v>
      </c>
      <c r="J13256" t="str">
        <f t="shared" si="1246"/>
        <v>2015-07-7</v>
      </c>
      <c r="K13256" t="str">
        <f t="shared" si="1247"/>
        <v>July</v>
      </c>
    </row>
    <row r="13257" spans="1:11" x14ac:dyDescent="0.3">
      <c r="A13257" s="2">
        <v>42210</v>
      </c>
      <c r="B13257">
        <v>1</v>
      </c>
      <c r="C13257">
        <v>3</v>
      </c>
      <c r="D13257" s="3">
        <v>42210.578063229164</v>
      </c>
      <c r="E13257" s="3">
        <v>42210.875671296293</v>
      </c>
      <c r="F13257" s="9">
        <f t="shared" si="1242"/>
        <v>0.2976080671287491</v>
      </c>
      <c r="G13257" s="11">
        <f t="shared" si="1243"/>
        <v>428.5556166653987</v>
      </c>
      <c r="H13257" t="str">
        <f t="shared" si="1244"/>
        <v>Saturday</v>
      </c>
      <c r="I13257">
        <f t="shared" si="1245"/>
        <v>2015</v>
      </c>
      <c r="J13257" t="str">
        <f t="shared" si="1246"/>
        <v>2015-07-7</v>
      </c>
      <c r="K13257" t="str">
        <f t="shared" si="1247"/>
        <v>July</v>
      </c>
    </row>
    <row r="13258" spans="1:11" x14ac:dyDescent="0.3">
      <c r="A13258" s="2">
        <v>42210</v>
      </c>
      <c r="B13258">
        <v>0</v>
      </c>
      <c r="C13258">
        <v>3</v>
      </c>
      <c r="D13258" s="3">
        <v>42210.580017824075</v>
      </c>
      <c r="E13258" s="3">
        <v>42211.112326388888</v>
      </c>
      <c r="F13258" s="9">
        <f t="shared" si="1242"/>
        <v>0.53230856481241062</v>
      </c>
      <c r="G13258" s="11">
        <f t="shared" si="1243"/>
        <v>766.5243333298713</v>
      </c>
      <c r="H13258" t="str">
        <f t="shared" si="1244"/>
        <v>Saturday</v>
      </c>
      <c r="I13258">
        <f t="shared" si="1245"/>
        <v>2015</v>
      </c>
      <c r="J13258" t="str">
        <f t="shared" si="1246"/>
        <v>2015-07-7</v>
      </c>
      <c r="K13258" t="str">
        <f t="shared" si="1247"/>
        <v>July</v>
      </c>
    </row>
    <row r="13259" spans="1:11" x14ac:dyDescent="0.3">
      <c r="A13259" s="2">
        <v>42210</v>
      </c>
      <c r="B13259">
        <v>1</v>
      </c>
      <c r="C13259">
        <v>3</v>
      </c>
      <c r="D13259" s="3">
        <v>42210.609483449072</v>
      </c>
      <c r="E13259" s="3">
        <v>42210.787303240744</v>
      </c>
      <c r="F13259" s="9">
        <f t="shared" si="1242"/>
        <v>0.1778197916719364</v>
      </c>
      <c r="G13259" s="11">
        <f t="shared" si="1243"/>
        <v>256.06050000758842</v>
      </c>
      <c r="H13259" t="str">
        <f t="shared" si="1244"/>
        <v>Saturday</v>
      </c>
      <c r="I13259">
        <f t="shared" si="1245"/>
        <v>2015</v>
      </c>
      <c r="J13259" t="str">
        <f t="shared" si="1246"/>
        <v>2015-07-7</v>
      </c>
      <c r="K13259" t="str">
        <f t="shared" si="1247"/>
        <v>July</v>
      </c>
    </row>
    <row r="13260" spans="1:11" x14ac:dyDescent="0.3">
      <c r="A13260" s="2">
        <v>42210</v>
      </c>
      <c r="B13260">
        <v>0</v>
      </c>
      <c r="C13260">
        <v>3</v>
      </c>
      <c r="D13260" s="3">
        <v>42210.635415127312</v>
      </c>
      <c r="E13260" s="3">
        <v>42210.832291666666</v>
      </c>
      <c r="F13260" s="9">
        <f t="shared" si="1242"/>
        <v>0.19687653935397975</v>
      </c>
      <c r="G13260" s="11">
        <f t="shared" si="1243"/>
        <v>283.50221666973084</v>
      </c>
      <c r="H13260" t="str">
        <f t="shared" si="1244"/>
        <v>Saturday</v>
      </c>
      <c r="I13260">
        <f t="shared" si="1245"/>
        <v>2015</v>
      </c>
      <c r="J13260" t="str">
        <f t="shared" si="1246"/>
        <v>2015-07-7</v>
      </c>
      <c r="K13260" t="str">
        <f t="shared" si="1247"/>
        <v>July</v>
      </c>
    </row>
    <row r="13261" spans="1:11" x14ac:dyDescent="0.3">
      <c r="A13261" s="2">
        <v>42210</v>
      </c>
      <c r="B13261">
        <v>0</v>
      </c>
      <c r="C13261">
        <v>4</v>
      </c>
      <c r="D13261" s="3">
        <v>42210.641240740741</v>
      </c>
      <c r="E13261" s="3">
        <v>42210.944467592592</v>
      </c>
      <c r="F13261" s="9">
        <f t="shared" si="1242"/>
        <v>0.30322685185092269</v>
      </c>
      <c r="G13261" s="11">
        <f t="shared" si="1243"/>
        <v>436.64666666532867</v>
      </c>
      <c r="H13261" t="str">
        <f t="shared" si="1244"/>
        <v>Saturday</v>
      </c>
      <c r="I13261">
        <f t="shared" si="1245"/>
        <v>2015</v>
      </c>
      <c r="J13261" t="str">
        <f t="shared" si="1246"/>
        <v>2015-07-7</v>
      </c>
      <c r="K13261" t="str">
        <f t="shared" si="1247"/>
        <v>July</v>
      </c>
    </row>
    <row r="13262" spans="1:11" x14ac:dyDescent="0.3">
      <c r="A13262" s="2">
        <v>42210</v>
      </c>
      <c r="B13262">
        <v>0</v>
      </c>
      <c r="C13262">
        <v>3</v>
      </c>
      <c r="D13262" s="3">
        <v>42210.645462928238</v>
      </c>
      <c r="E13262" s="3">
        <v>42210.725648148145</v>
      </c>
      <c r="F13262" s="9">
        <f t="shared" si="1242"/>
        <v>8.0185219907434657E-2</v>
      </c>
      <c r="G13262" s="11">
        <f t="shared" si="1243"/>
        <v>115.46671666670591</v>
      </c>
      <c r="H13262" t="str">
        <f t="shared" si="1244"/>
        <v>Saturday</v>
      </c>
      <c r="I13262">
        <f t="shared" si="1245"/>
        <v>2015</v>
      </c>
      <c r="J13262" t="str">
        <f t="shared" si="1246"/>
        <v>2015-07-7</v>
      </c>
      <c r="K13262" t="str">
        <f t="shared" si="1247"/>
        <v>July</v>
      </c>
    </row>
    <row r="13263" spans="1:11" x14ac:dyDescent="0.3">
      <c r="A13263" s="2">
        <v>42210</v>
      </c>
      <c r="B13263">
        <v>1</v>
      </c>
      <c r="C13263">
        <v>2</v>
      </c>
      <c r="D13263" s="3">
        <v>42210.644149803244</v>
      </c>
      <c r="E13263" s="3">
        <v>42210.725960648146</v>
      </c>
      <c r="F13263" s="9">
        <f t="shared" si="1242"/>
        <v>8.1810844902065583E-2</v>
      </c>
      <c r="G13263" s="11">
        <f t="shared" si="1243"/>
        <v>117.80761665897444</v>
      </c>
      <c r="H13263" t="str">
        <f t="shared" si="1244"/>
        <v>Saturday</v>
      </c>
      <c r="I13263">
        <f t="shared" si="1245"/>
        <v>2015</v>
      </c>
      <c r="J13263" t="str">
        <f t="shared" si="1246"/>
        <v>2015-07-7</v>
      </c>
      <c r="K13263" t="str">
        <f t="shared" si="1247"/>
        <v>July</v>
      </c>
    </row>
    <row r="13264" spans="1:11" x14ac:dyDescent="0.3">
      <c r="A13264" s="2">
        <v>42210</v>
      </c>
      <c r="B13264">
        <v>1</v>
      </c>
      <c r="C13264">
        <v>3</v>
      </c>
      <c r="D13264" s="3">
        <v>42210.647854432871</v>
      </c>
      <c r="E13264" s="3">
        <v>42210.788368055553</v>
      </c>
      <c r="F13264" s="9">
        <f t="shared" si="1242"/>
        <v>0.14051362268219236</v>
      </c>
      <c r="G13264" s="11">
        <f t="shared" si="1243"/>
        <v>202.339616662357</v>
      </c>
      <c r="H13264" t="str">
        <f t="shared" si="1244"/>
        <v>Saturday</v>
      </c>
      <c r="I13264">
        <f t="shared" si="1245"/>
        <v>2015</v>
      </c>
      <c r="J13264" t="str">
        <f t="shared" si="1246"/>
        <v>2015-07-7</v>
      </c>
      <c r="K13264" t="str">
        <f t="shared" si="1247"/>
        <v>July</v>
      </c>
    </row>
    <row r="13265" spans="1:11" x14ac:dyDescent="0.3">
      <c r="A13265" s="2">
        <v>42210</v>
      </c>
      <c r="B13265">
        <v>0</v>
      </c>
      <c r="C13265">
        <v>3</v>
      </c>
      <c r="D13265" s="3">
        <v>42210.664448877316</v>
      </c>
      <c r="E13265" s="3">
        <v>42211.078263888892</v>
      </c>
      <c r="F13265" s="9">
        <f t="shared" si="1242"/>
        <v>0.41381501157593448</v>
      </c>
      <c r="G13265" s="11">
        <f t="shared" si="1243"/>
        <v>595.89361666934565</v>
      </c>
      <c r="H13265" t="str">
        <f t="shared" si="1244"/>
        <v>Saturday</v>
      </c>
      <c r="I13265">
        <f t="shared" si="1245"/>
        <v>2015</v>
      </c>
      <c r="J13265" t="str">
        <f t="shared" si="1246"/>
        <v>2015-07-7</v>
      </c>
      <c r="K13265" t="str">
        <f t="shared" si="1247"/>
        <v>July</v>
      </c>
    </row>
    <row r="13266" spans="1:11" x14ac:dyDescent="0.3">
      <c r="A13266" s="2">
        <v>42210</v>
      </c>
      <c r="B13266">
        <v>1</v>
      </c>
      <c r="C13266">
        <v>4</v>
      </c>
      <c r="D13266" s="3">
        <v>42210.666676539353</v>
      </c>
      <c r="E13266" s="3">
        <v>42210.844710648147</v>
      </c>
      <c r="F13266" s="9">
        <f t="shared" si="1242"/>
        <v>0.17803410879423609</v>
      </c>
      <c r="G13266" s="11">
        <f t="shared" si="1243"/>
        <v>256.36911666369997</v>
      </c>
      <c r="H13266" t="str">
        <f t="shared" si="1244"/>
        <v>Saturday</v>
      </c>
      <c r="I13266">
        <f t="shared" si="1245"/>
        <v>2015</v>
      </c>
      <c r="J13266" t="str">
        <f t="shared" si="1246"/>
        <v>2015-07-7</v>
      </c>
      <c r="K13266" t="str">
        <f t="shared" si="1247"/>
        <v>July</v>
      </c>
    </row>
    <row r="13267" spans="1:11" x14ac:dyDescent="0.3">
      <c r="A13267" s="2">
        <v>42210</v>
      </c>
      <c r="B13267">
        <v>0</v>
      </c>
      <c r="C13267">
        <v>3</v>
      </c>
      <c r="D13267" s="3">
        <v>42210.678175196757</v>
      </c>
      <c r="E13267" s="3">
        <v>42210.986770833333</v>
      </c>
      <c r="F13267" s="9">
        <f t="shared" si="1242"/>
        <v>0.30859563657577382</v>
      </c>
      <c r="G13267" s="11">
        <f t="shared" si="1243"/>
        <v>444.37771666911431</v>
      </c>
      <c r="H13267" t="str">
        <f t="shared" si="1244"/>
        <v>Saturday</v>
      </c>
      <c r="I13267">
        <f t="shared" si="1245"/>
        <v>2015</v>
      </c>
      <c r="J13267" t="str">
        <f t="shared" si="1246"/>
        <v>2015-07-7</v>
      </c>
      <c r="K13267" t="str">
        <f t="shared" si="1247"/>
        <v>July</v>
      </c>
    </row>
    <row r="13268" spans="1:11" x14ac:dyDescent="0.3">
      <c r="A13268" s="2">
        <v>42210</v>
      </c>
      <c r="B13268">
        <v>1</v>
      </c>
      <c r="C13268">
        <v>3</v>
      </c>
      <c r="D13268" s="3">
        <v>42210.684360798608</v>
      </c>
      <c r="E13268" s="3">
        <v>42210.900254629632</v>
      </c>
      <c r="F13268" s="9">
        <f t="shared" si="1242"/>
        <v>0.21589383102400461</v>
      </c>
      <c r="G13268" s="11">
        <f t="shared" si="1243"/>
        <v>310.88711667456664</v>
      </c>
      <c r="H13268" t="str">
        <f t="shared" si="1244"/>
        <v>Saturday</v>
      </c>
      <c r="I13268">
        <f t="shared" si="1245"/>
        <v>2015</v>
      </c>
      <c r="J13268" t="str">
        <f t="shared" si="1246"/>
        <v>2015-07-7</v>
      </c>
      <c r="K13268" t="str">
        <f t="shared" si="1247"/>
        <v>July</v>
      </c>
    </row>
    <row r="13269" spans="1:11" x14ac:dyDescent="0.3">
      <c r="A13269" s="2">
        <v>42210</v>
      </c>
      <c r="B13269">
        <v>1</v>
      </c>
      <c r="C13269">
        <v>3</v>
      </c>
      <c r="D13269" s="3">
        <v>42210.693002511573</v>
      </c>
      <c r="E13269" s="3">
        <v>42210.847048611111</v>
      </c>
      <c r="F13269" s="9">
        <f t="shared" si="1242"/>
        <v>0.15404609953839099</v>
      </c>
      <c r="G13269" s="11">
        <f t="shared" si="1243"/>
        <v>221.82638333528303</v>
      </c>
      <c r="H13269" t="str">
        <f t="shared" si="1244"/>
        <v>Saturday</v>
      </c>
      <c r="I13269">
        <f t="shared" si="1245"/>
        <v>2015</v>
      </c>
      <c r="J13269" t="str">
        <f t="shared" si="1246"/>
        <v>2015-07-7</v>
      </c>
      <c r="K13269" t="str">
        <f t="shared" si="1247"/>
        <v>July</v>
      </c>
    </row>
    <row r="13270" spans="1:11" x14ac:dyDescent="0.3">
      <c r="A13270" s="2">
        <v>42210</v>
      </c>
      <c r="B13270">
        <v>0</v>
      </c>
      <c r="C13270">
        <v>3</v>
      </c>
      <c r="D13270" s="3">
        <v>42210.694464270833</v>
      </c>
      <c r="E13270" s="3">
        <v>42211.068541666667</v>
      </c>
      <c r="F13270" s="9">
        <f t="shared" si="1242"/>
        <v>0.37407739583431976</v>
      </c>
      <c r="G13270" s="11">
        <f t="shared" si="1243"/>
        <v>538.67145000142045</v>
      </c>
      <c r="H13270" t="str">
        <f t="shared" si="1244"/>
        <v>Saturday</v>
      </c>
      <c r="I13270">
        <f t="shared" si="1245"/>
        <v>2015</v>
      </c>
      <c r="J13270" t="str">
        <f t="shared" si="1246"/>
        <v>2015-07-7</v>
      </c>
      <c r="K13270" t="str">
        <f t="shared" si="1247"/>
        <v>July</v>
      </c>
    </row>
    <row r="13271" spans="1:11" x14ac:dyDescent="0.3">
      <c r="A13271" s="2">
        <v>42210</v>
      </c>
      <c r="B13271">
        <v>1</v>
      </c>
      <c r="C13271">
        <v>3</v>
      </c>
      <c r="D13271" s="3">
        <v>42210.700930555555</v>
      </c>
      <c r="E13271" s="3">
        <v>42210.846215277779</v>
      </c>
      <c r="F13271" s="9">
        <f t="shared" si="1242"/>
        <v>0.14528472222445998</v>
      </c>
      <c r="G13271" s="11">
        <f t="shared" si="1243"/>
        <v>209.21000000322238</v>
      </c>
      <c r="H13271" t="str">
        <f t="shared" si="1244"/>
        <v>Saturday</v>
      </c>
      <c r="I13271">
        <f t="shared" si="1245"/>
        <v>2015</v>
      </c>
      <c r="J13271" t="str">
        <f t="shared" si="1246"/>
        <v>2015-07-7</v>
      </c>
      <c r="K13271" t="str">
        <f t="shared" si="1247"/>
        <v>July</v>
      </c>
    </row>
    <row r="13272" spans="1:11" x14ac:dyDescent="0.3">
      <c r="A13272" s="2">
        <v>42210</v>
      </c>
      <c r="B13272">
        <v>1</v>
      </c>
      <c r="C13272">
        <v>2</v>
      </c>
      <c r="D13272" s="3">
        <v>42210.711071261576</v>
      </c>
      <c r="E13272" s="3">
        <v>42210.754675925928</v>
      </c>
      <c r="F13272" s="9">
        <f t="shared" si="1242"/>
        <v>4.3604664351732936E-2</v>
      </c>
      <c r="G13272" s="11">
        <f t="shared" si="1243"/>
        <v>62.790716666495427</v>
      </c>
      <c r="H13272" t="str">
        <f t="shared" si="1244"/>
        <v>Saturday</v>
      </c>
      <c r="I13272">
        <f t="shared" si="1245"/>
        <v>2015</v>
      </c>
      <c r="J13272" t="str">
        <f t="shared" si="1246"/>
        <v>2015-07-7</v>
      </c>
      <c r="K13272" t="str">
        <f t="shared" si="1247"/>
        <v>July</v>
      </c>
    </row>
    <row r="13273" spans="1:11" x14ac:dyDescent="0.3">
      <c r="A13273" s="2">
        <v>42210</v>
      </c>
      <c r="B13273">
        <v>1</v>
      </c>
      <c r="C13273">
        <v>3</v>
      </c>
      <c r="D13273" s="3">
        <v>42210.712518368055</v>
      </c>
      <c r="E13273" s="3">
        <v>42210.841967592591</v>
      </c>
      <c r="F13273" s="9">
        <f t="shared" si="1242"/>
        <v>0.12944922453607433</v>
      </c>
      <c r="G13273" s="11">
        <f t="shared" si="1243"/>
        <v>186.40688333194703</v>
      </c>
      <c r="H13273" t="str">
        <f t="shared" si="1244"/>
        <v>Saturday</v>
      </c>
      <c r="I13273">
        <f t="shared" si="1245"/>
        <v>2015</v>
      </c>
      <c r="J13273" t="str">
        <f t="shared" si="1246"/>
        <v>2015-07-7</v>
      </c>
      <c r="K13273" t="str">
        <f t="shared" si="1247"/>
        <v>July</v>
      </c>
    </row>
    <row r="13274" spans="1:11" x14ac:dyDescent="0.3">
      <c r="A13274" s="2">
        <v>42210</v>
      </c>
      <c r="B13274">
        <v>1</v>
      </c>
      <c r="C13274">
        <v>2</v>
      </c>
      <c r="D13274" s="3">
        <v>42210.740267395835</v>
      </c>
      <c r="E13274" s="3">
        <v>42210.895312499997</v>
      </c>
      <c r="F13274" s="9">
        <f t="shared" si="1242"/>
        <v>0.15504510416212725</v>
      </c>
      <c r="G13274" s="11">
        <f t="shared" si="1243"/>
        <v>223.26494999346323</v>
      </c>
      <c r="H13274" t="str">
        <f t="shared" si="1244"/>
        <v>Saturday</v>
      </c>
      <c r="I13274">
        <f t="shared" si="1245"/>
        <v>2015</v>
      </c>
      <c r="J13274" t="str">
        <f t="shared" si="1246"/>
        <v>2015-07-7</v>
      </c>
      <c r="K13274" t="str">
        <f t="shared" si="1247"/>
        <v>July</v>
      </c>
    </row>
    <row r="13275" spans="1:11" x14ac:dyDescent="0.3">
      <c r="A13275" s="2">
        <v>42210</v>
      </c>
      <c r="B13275">
        <v>1</v>
      </c>
      <c r="C13275">
        <v>4</v>
      </c>
      <c r="D13275" s="3">
        <v>42210.751927743055</v>
      </c>
      <c r="E13275" s="3">
        <v>42210.964803240742</v>
      </c>
      <c r="F13275" s="9">
        <f t="shared" si="1242"/>
        <v>0.21287549768749159</v>
      </c>
      <c r="G13275" s="11">
        <f t="shared" si="1243"/>
        <v>306.54071666998789</v>
      </c>
      <c r="H13275" t="str">
        <f t="shared" si="1244"/>
        <v>Saturday</v>
      </c>
      <c r="I13275">
        <f t="shared" si="1245"/>
        <v>2015</v>
      </c>
      <c r="J13275" t="str">
        <f t="shared" si="1246"/>
        <v>2015-07-7</v>
      </c>
      <c r="K13275" t="str">
        <f t="shared" si="1247"/>
        <v>July</v>
      </c>
    </row>
    <row r="13276" spans="1:11" x14ac:dyDescent="0.3">
      <c r="A13276" s="2">
        <v>42210</v>
      </c>
      <c r="B13276">
        <v>1</v>
      </c>
      <c r="C13276">
        <v>2</v>
      </c>
      <c r="D13276" s="3">
        <v>42210.768167442133</v>
      </c>
      <c r="E13276" s="3">
        <v>42210.868287037039</v>
      </c>
      <c r="F13276" s="9">
        <f t="shared" si="1242"/>
        <v>0.10011959490657318</v>
      </c>
      <c r="G13276" s="11">
        <f t="shared" si="1243"/>
        <v>144.17221666546538</v>
      </c>
      <c r="H13276" t="str">
        <f t="shared" si="1244"/>
        <v>Saturday</v>
      </c>
      <c r="I13276">
        <f t="shared" si="1245"/>
        <v>2015</v>
      </c>
      <c r="J13276" t="str">
        <f t="shared" si="1246"/>
        <v>2015-07-7</v>
      </c>
      <c r="K13276" t="str">
        <f t="shared" si="1247"/>
        <v>July</v>
      </c>
    </row>
    <row r="13277" spans="1:11" x14ac:dyDescent="0.3">
      <c r="A13277" s="2">
        <v>42210</v>
      </c>
      <c r="B13277">
        <v>1</v>
      </c>
      <c r="C13277">
        <v>3</v>
      </c>
      <c r="D13277" s="3">
        <v>42210.780161770832</v>
      </c>
      <c r="E13277" s="3">
        <v>42210.898414351854</v>
      </c>
      <c r="F13277" s="9">
        <f t="shared" si="1242"/>
        <v>0.11825258102180669</v>
      </c>
      <c r="G13277" s="11">
        <f t="shared" si="1243"/>
        <v>170.28371667140163</v>
      </c>
      <c r="H13277" t="str">
        <f t="shared" si="1244"/>
        <v>Saturday</v>
      </c>
      <c r="I13277">
        <f t="shared" si="1245"/>
        <v>2015</v>
      </c>
      <c r="J13277" t="str">
        <f t="shared" si="1246"/>
        <v>2015-07-7</v>
      </c>
      <c r="K13277" t="str">
        <f t="shared" si="1247"/>
        <v>July</v>
      </c>
    </row>
    <row r="13278" spans="1:11" x14ac:dyDescent="0.3">
      <c r="A13278" s="2">
        <v>42210</v>
      </c>
      <c r="B13278">
        <v>1</v>
      </c>
      <c r="C13278">
        <v>3</v>
      </c>
      <c r="D13278" s="3">
        <v>42210.816278124999</v>
      </c>
      <c r="E13278" s="3">
        <v>42210.93209490741</v>
      </c>
      <c r="F13278" s="9">
        <f t="shared" si="1242"/>
        <v>0.1158167824105476</v>
      </c>
      <c r="G13278" s="11">
        <f t="shared" si="1243"/>
        <v>166.77616667118855</v>
      </c>
      <c r="H13278" t="str">
        <f t="shared" si="1244"/>
        <v>Saturday</v>
      </c>
      <c r="I13278">
        <f t="shared" si="1245"/>
        <v>2015</v>
      </c>
      <c r="J13278" t="str">
        <f t="shared" si="1246"/>
        <v>2015-07-7</v>
      </c>
      <c r="K13278" t="str">
        <f t="shared" si="1247"/>
        <v>July</v>
      </c>
    </row>
    <row r="13279" spans="1:11" x14ac:dyDescent="0.3">
      <c r="A13279" s="2">
        <v>42210</v>
      </c>
      <c r="B13279">
        <v>0</v>
      </c>
      <c r="C13279">
        <v>4</v>
      </c>
      <c r="D13279" s="3">
        <v>42210.838449733797</v>
      </c>
      <c r="E13279" s="3">
        <v>42210.974733796298</v>
      </c>
      <c r="F13279" s="9">
        <f t="shared" si="1242"/>
        <v>0.13628406250063563</v>
      </c>
      <c r="G13279" s="11">
        <f t="shared" si="1243"/>
        <v>196.2490500009153</v>
      </c>
      <c r="H13279" t="str">
        <f t="shared" si="1244"/>
        <v>Saturday</v>
      </c>
      <c r="I13279">
        <f t="shared" si="1245"/>
        <v>2015</v>
      </c>
      <c r="J13279" t="str">
        <f t="shared" si="1246"/>
        <v>2015-07-7</v>
      </c>
      <c r="K13279" t="str">
        <f t="shared" si="1247"/>
        <v>July</v>
      </c>
    </row>
    <row r="13280" spans="1:11" x14ac:dyDescent="0.3">
      <c r="A13280" s="2">
        <v>42210</v>
      </c>
      <c r="B13280">
        <v>0</v>
      </c>
      <c r="C13280">
        <v>2</v>
      </c>
      <c r="D13280" s="3">
        <v>42210.862987303241</v>
      </c>
      <c r="E13280" s="3">
        <v>42211.008333333331</v>
      </c>
      <c r="F13280" s="9">
        <f t="shared" si="1242"/>
        <v>0.14534603009087732</v>
      </c>
      <c r="G13280" s="11">
        <f t="shared" si="1243"/>
        <v>209.29828333086334</v>
      </c>
      <c r="H13280" t="str">
        <f t="shared" si="1244"/>
        <v>Saturday</v>
      </c>
      <c r="I13280">
        <f t="shared" si="1245"/>
        <v>2015</v>
      </c>
      <c r="J13280" t="str">
        <f t="shared" si="1246"/>
        <v>2015-07-7</v>
      </c>
      <c r="K13280" t="str">
        <f t="shared" si="1247"/>
        <v>July</v>
      </c>
    </row>
    <row r="13281" spans="1:11" x14ac:dyDescent="0.3">
      <c r="A13281" s="2">
        <v>42210</v>
      </c>
      <c r="B13281">
        <v>0</v>
      </c>
      <c r="C13281">
        <v>3</v>
      </c>
      <c r="D13281" s="3">
        <v>42210.887702812499</v>
      </c>
      <c r="E13281" s="3">
        <v>42211.595659722225</v>
      </c>
      <c r="F13281" s="9">
        <f t="shared" si="1242"/>
        <v>0.70795690972590819</v>
      </c>
      <c r="G13281" s="11">
        <f t="shared" si="1243"/>
        <v>1019.4579500053078</v>
      </c>
      <c r="H13281" t="str">
        <f t="shared" si="1244"/>
        <v>Saturday</v>
      </c>
      <c r="I13281">
        <f t="shared" si="1245"/>
        <v>2015</v>
      </c>
      <c r="J13281" t="str">
        <f t="shared" si="1246"/>
        <v>2015-07-7</v>
      </c>
      <c r="K13281" t="str">
        <f t="shared" si="1247"/>
        <v>July</v>
      </c>
    </row>
    <row r="13282" spans="1:11" x14ac:dyDescent="0.3">
      <c r="A13282" s="2">
        <v>42210</v>
      </c>
      <c r="B13282">
        <v>1</v>
      </c>
      <c r="C13282">
        <v>3</v>
      </c>
      <c r="D13282" s="3">
        <v>42210.89540991898</v>
      </c>
      <c r="E13282" s="3">
        <v>42210.999895833331</v>
      </c>
      <c r="F13282" s="9">
        <f t="shared" si="1242"/>
        <v>0.10448591435124399</v>
      </c>
      <c r="G13282" s="11">
        <f t="shared" si="1243"/>
        <v>150.45971666579135</v>
      </c>
      <c r="H13282" t="str">
        <f t="shared" si="1244"/>
        <v>Saturday</v>
      </c>
      <c r="I13282">
        <f t="shared" si="1245"/>
        <v>2015</v>
      </c>
      <c r="J13282" t="str">
        <f t="shared" si="1246"/>
        <v>2015-07-7</v>
      </c>
      <c r="K13282" t="str">
        <f t="shared" si="1247"/>
        <v>July</v>
      </c>
    </row>
    <row r="13283" spans="1:11" x14ac:dyDescent="0.3">
      <c r="A13283" s="2">
        <v>42210</v>
      </c>
      <c r="B13283">
        <v>0</v>
      </c>
      <c r="C13283">
        <v>3</v>
      </c>
      <c r="D13283" s="3">
        <v>42210.900704664353</v>
      </c>
      <c r="E13283" s="3">
        <v>42211.023009259261</v>
      </c>
      <c r="F13283" s="9">
        <f t="shared" si="1242"/>
        <v>0.12230459490820067</v>
      </c>
      <c r="G13283" s="11">
        <f t="shared" si="1243"/>
        <v>176.11861666780896</v>
      </c>
      <c r="H13283" t="str">
        <f t="shared" si="1244"/>
        <v>Saturday</v>
      </c>
      <c r="I13283">
        <f t="shared" si="1245"/>
        <v>2015</v>
      </c>
      <c r="J13283" t="str">
        <f t="shared" si="1246"/>
        <v>2015-07-7</v>
      </c>
      <c r="K13283" t="str">
        <f t="shared" si="1247"/>
        <v>July</v>
      </c>
    </row>
    <row r="13284" spans="1:11" x14ac:dyDescent="0.3">
      <c r="A13284" s="2">
        <v>42210</v>
      </c>
      <c r="B13284">
        <v>1</v>
      </c>
      <c r="C13284">
        <v>3</v>
      </c>
      <c r="D13284" s="3">
        <v>42210.912129548611</v>
      </c>
      <c r="E13284" s="3">
        <v>42212.576678240737</v>
      </c>
      <c r="F13284" s="9">
        <f t="shared" si="1242"/>
        <v>1.6645486921261181</v>
      </c>
      <c r="G13284" s="11">
        <f t="shared" si="1243"/>
        <v>2396.9501166616101</v>
      </c>
      <c r="H13284" t="str">
        <f t="shared" si="1244"/>
        <v>Saturday</v>
      </c>
      <c r="I13284">
        <f t="shared" si="1245"/>
        <v>2015</v>
      </c>
      <c r="J13284" t="str">
        <f t="shared" si="1246"/>
        <v>2015-07-7</v>
      </c>
      <c r="K13284" t="str">
        <f t="shared" si="1247"/>
        <v>July</v>
      </c>
    </row>
    <row r="13285" spans="1:11" x14ac:dyDescent="0.3">
      <c r="A13285" s="2">
        <v>42210</v>
      </c>
      <c r="B13285">
        <v>1</v>
      </c>
      <c r="C13285">
        <v>1</v>
      </c>
      <c r="D13285" s="3">
        <v>42210.924330243055</v>
      </c>
      <c r="E13285" s="3">
        <v>42212.587812500002</v>
      </c>
      <c r="F13285" s="9">
        <f t="shared" si="1242"/>
        <v>1.663482256946736</v>
      </c>
      <c r="G13285" s="11">
        <f t="shared" si="1243"/>
        <v>2395.4144500032999</v>
      </c>
      <c r="H13285" t="str">
        <f t="shared" si="1244"/>
        <v>Saturday</v>
      </c>
      <c r="I13285">
        <f t="shared" si="1245"/>
        <v>2015</v>
      </c>
      <c r="J13285" t="str">
        <f t="shared" si="1246"/>
        <v>2015-07-7</v>
      </c>
      <c r="K13285" t="str">
        <f t="shared" si="1247"/>
        <v>July</v>
      </c>
    </row>
    <row r="13286" spans="1:11" x14ac:dyDescent="0.3">
      <c r="A13286" s="2">
        <v>42210</v>
      </c>
      <c r="B13286">
        <v>1</v>
      </c>
      <c r="C13286">
        <v>3</v>
      </c>
      <c r="D13286" s="3">
        <v>42210.934002743059</v>
      </c>
      <c r="E13286" s="3">
        <v>42211.02920138889</v>
      </c>
      <c r="F13286" s="9">
        <f t="shared" si="1242"/>
        <v>9.5198645831260365E-2</v>
      </c>
      <c r="G13286" s="11">
        <f t="shared" si="1243"/>
        <v>137.08604999701492</v>
      </c>
      <c r="H13286" t="str">
        <f t="shared" si="1244"/>
        <v>Saturday</v>
      </c>
      <c r="I13286">
        <f t="shared" si="1245"/>
        <v>2015</v>
      </c>
      <c r="J13286" t="str">
        <f t="shared" si="1246"/>
        <v>2015-07-7</v>
      </c>
      <c r="K13286" t="str">
        <f t="shared" si="1247"/>
        <v>July</v>
      </c>
    </row>
    <row r="13287" spans="1:11" x14ac:dyDescent="0.3">
      <c r="A13287" s="2">
        <v>42210</v>
      </c>
      <c r="B13287">
        <v>1</v>
      </c>
      <c r="C13287">
        <v>2</v>
      </c>
      <c r="D13287" s="3">
        <v>42210.952041122684</v>
      </c>
      <c r="E13287" s="3">
        <v>42211.083877314813</v>
      </c>
      <c r="F13287" s="9">
        <f t="shared" si="1242"/>
        <v>0.13183619212941267</v>
      </c>
      <c r="G13287" s="11">
        <f t="shared" si="1243"/>
        <v>189.84411666635424</v>
      </c>
      <c r="H13287" t="str">
        <f t="shared" si="1244"/>
        <v>Saturday</v>
      </c>
      <c r="I13287">
        <f t="shared" si="1245"/>
        <v>2015</v>
      </c>
      <c r="J13287" t="str">
        <f t="shared" si="1246"/>
        <v>2015-07-7</v>
      </c>
      <c r="K13287" t="str">
        <f t="shared" si="1247"/>
        <v>July</v>
      </c>
    </row>
    <row r="13288" spans="1:11" x14ac:dyDescent="0.3">
      <c r="A13288" s="2">
        <v>42210</v>
      </c>
      <c r="B13288">
        <v>1</v>
      </c>
      <c r="C13288">
        <v>3</v>
      </c>
      <c r="D13288" s="3">
        <v>42210.978265428239</v>
      </c>
      <c r="E13288" s="3">
        <v>42211.077881944446</v>
      </c>
      <c r="F13288" s="9">
        <f t="shared" si="1242"/>
        <v>9.9616516206879169E-2</v>
      </c>
      <c r="G13288" s="11">
        <f t="shared" si="1243"/>
        <v>143.447783337906</v>
      </c>
      <c r="H13288" t="str">
        <f t="shared" si="1244"/>
        <v>Saturday</v>
      </c>
      <c r="I13288">
        <f t="shared" si="1245"/>
        <v>2015</v>
      </c>
      <c r="J13288" t="str">
        <f t="shared" si="1246"/>
        <v>2015-07-7</v>
      </c>
      <c r="K13288" t="str">
        <f t="shared" si="1247"/>
        <v>July</v>
      </c>
    </row>
    <row r="13289" spans="1:11" x14ac:dyDescent="0.3">
      <c r="A13289" s="2">
        <v>42210</v>
      </c>
      <c r="B13289">
        <v>0</v>
      </c>
      <c r="C13289">
        <v>3</v>
      </c>
      <c r="D13289" s="3">
        <v>42210.980115474536</v>
      </c>
      <c r="E13289" s="3">
        <v>42211.476736111108</v>
      </c>
      <c r="F13289" s="9">
        <f t="shared" si="1242"/>
        <v>0.49662063657160616</v>
      </c>
      <c r="G13289" s="11">
        <f t="shared" si="1243"/>
        <v>715.13371666311286</v>
      </c>
      <c r="H13289" t="str">
        <f t="shared" si="1244"/>
        <v>Saturday</v>
      </c>
      <c r="I13289">
        <f t="shared" si="1245"/>
        <v>2015</v>
      </c>
      <c r="J13289" t="str">
        <f t="shared" si="1246"/>
        <v>2015-07-7</v>
      </c>
      <c r="K13289" t="str">
        <f t="shared" si="1247"/>
        <v>July</v>
      </c>
    </row>
    <row r="13290" spans="1:11" x14ac:dyDescent="0.3">
      <c r="A13290" s="2">
        <v>42210</v>
      </c>
      <c r="B13290">
        <v>1</v>
      </c>
      <c r="C13290">
        <v>2</v>
      </c>
      <c r="D13290" s="3">
        <v>42210.988612499998</v>
      </c>
      <c r="E13290" s="3">
        <v>42211.222893518519</v>
      </c>
      <c r="F13290" s="9">
        <f t="shared" si="1242"/>
        <v>0.23428101852186956</v>
      </c>
      <c r="G13290" s="11">
        <f t="shared" si="1243"/>
        <v>337.36466667149216</v>
      </c>
      <c r="H13290" t="str">
        <f t="shared" si="1244"/>
        <v>Saturday</v>
      </c>
      <c r="I13290">
        <f t="shared" si="1245"/>
        <v>2015</v>
      </c>
      <c r="J13290" t="str">
        <f t="shared" si="1246"/>
        <v>2015-07-7</v>
      </c>
      <c r="K13290" t="str">
        <f t="shared" si="1247"/>
        <v>July</v>
      </c>
    </row>
    <row r="13291" spans="1:11" x14ac:dyDescent="0.3">
      <c r="A13291" s="2">
        <v>42210</v>
      </c>
      <c r="B13291">
        <v>1</v>
      </c>
      <c r="C13291">
        <v>3</v>
      </c>
      <c r="D13291" s="3">
        <v>42210.993890625003</v>
      </c>
      <c r="E13291" s="3">
        <v>42211.321030092593</v>
      </c>
      <c r="F13291" s="9">
        <f t="shared" si="1242"/>
        <v>0.32713946759031387</v>
      </c>
      <c r="G13291" s="11">
        <f t="shared" si="1243"/>
        <v>471.08083333005197</v>
      </c>
      <c r="H13291" t="str">
        <f t="shared" si="1244"/>
        <v>Saturday</v>
      </c>
      <c r="I13291">
        <f t="shared" si="1245"/>
        <v>2015</v>
      </c>
      <c r="J13291" t="str">
        <f t="shared" si="1246"/>
        <v>2015-07-7</v>
      </c>
      <c r="K13291" t="str">
        <f t="shared" si="1247"/>
        <v>July</v>
      </c>
    </row>
    <row r="13292" spans="1:11" x14ac:dyDescent="0.3">
      <c r="A13292" s="2">
        <v>42210</v>
      </c>
      <c r="B13292">
        <v>0</v>
      </c>
      <c r="C13292">
        <v>2</v>
      </c>
      <c r="D13292" s="3">
        <v>42210.995180787038</v>
      </c>
      <c r="E13292" s="3">
        <v>42211.76021990741</v>
      </c>
      <c r="F13292" s="9">
        <f t="shared" si="1242"/>
        <v>0.76503912037151167</v>
      </c>
      <c r="G13292" s="11">
        <f t="shared" si="1243"/>
        <v>1101.6563333349768</v>
      </c>
      <c r="H13292" t="str">
        <f t="shared" si="1244"/>
        <v>Saturday</v>
      </c>
      <c r="I13292">
        <f t="shared" si="1245"/>
        <v>2015</v>
      </c>
      <c r="J13292" t="str">
        <f t="shared" si="1246"/>
        <v>2015-07-7</v>
      </c>
      <c r="K13292" t="str">
        <f t="shared" si="1247"/>
        <v>July</v>
      </c>
    </row>
    <row r="13293" spans="1:11" x14ac:dyDescent="0.3">
      <c r="A13293" s="2">
        <v>42211</v>
      </c>
      <c r="B13293">
        <v>1</v>
      </c>
      <c r="C13293">
        <v>3</v>
      </c>
      <c r="D13293" s="3">
        <v>42211.006750347224</v>
      </c>
      <c r="E13293" s="3">
        <v>42211.578460648147</v>
      </c>
      <c r="F13293" s="9">
        <f t="shared" si="1242"/>
        <v>0.57171030092285946</v>
      </c>
      <c r="G13293" s="11">
        <f t="shared" si="1243"/>
        <v>823.26283332891762</v>
      </c>
      <c r="H13293" t="str">
        <f t="shared" si="1244"/>
        <v>Sunday</v>
      </c>
      <c r="I13293">
        <f t="shared" si="1245"/>
        <v>2015</v>
      </c>
      <c r="J13293" t="str">
        <f t="shared" si="1246"/>
        <v>2015-07-1</v>
      </c>
      <c r="K13293" t="str">
        <f t="shared" si="1247"/>
        <v>July</v>
      </c>
    </row>
    <row r="13294" spans="1:11" x14ac:dyDescent="0.3">
      <c r="A13294" s="2">
        <v>42211</v>
      </c>
      <c r="B13294">
        <v>0</v>
      </c>
      <c r="C13294">
        <v>3</v>
      </c>
      <c r="D13294" s="3">
        <v>42211.008756249998</v>
      </c>
      <c r="E13294" s="3">
        <v>42211.452939814815</v>
      </c>
      <c r="F13294" s="9">
        <f t="shared" si="1242"/>
        <v>0.44418356481764931</v>
      </c>
      <c r="G13294" s="11">
        <f t="shared" si="1243"/>
        <v>639.62433333741501</v>
      </c>
      <c r="H13294" t="str">
        <f t="shared" si="1244"/>
        <v>Sunday</v>
      </c>
      <c r="I13294">
        <f t="shared" si="1245"/>
        <v>2015</v>
      </c>
      <c r="J13294" t="str">
        <f t="shared" si="1246"/>
        <v>2015-07-1</v>
      </c>
      <c r="K13294" t="str">
        <f t="shared" si="1247"/>
        <v>July</v>
      </c>
    </row>
    <row r="13295" spans="1:11" x14ac:dyDescent="0.3">
      <c r="A13295" s="2">
        <v>42211</v>
      </c>
      <c r="B13295">
        <v>1</v>
      </c>
      <c r="C13295">
        <v>3</v>
      </c>
      <c r="D13295" s="3">
        <v>42211.002806979166</v>
      </c>
      <c r="E13295" s="3">
        <v>42211.134895833333</v>
      </c>
      <c r="F13295" s="9">
        <f t="shared" si="1242"/>
        <v>0.1320888541667955</v>
      </c>
      <c r="G13295" s="11">
        <f t="shared" si="1243"/>
        <v>190.20795000018552</v>
      </c>
      <c r="H13295" t="str">
        <f t="shared" si="1244"/>
        <v>Sunday</v>
      </c>
      <c r="I13295">
        <f t="shared" si="1245"/>
        <v>2015</v>
      </c>
      <c r="J13295" t="str">
        <f t="shared" si="1246"/>
        <v>2015-07-1</v>
      </c>
      <c r="K13295" t="str">
        <f t="shared" si="1247"/>
        <v>July</v>
      </c>
    </row>
    <row r="13296" spans="1:11" x14ac:dyDescent="0.3">
      <c r="A13296" s="2">
        <v>42211</v>
      </c>
      <c r="B13296">
        <v>0</v>
      </c>
      <c r="C13296">
        <v>3</v>
      </c>
      <c r="D13296" s="3">
        <v>42211.014576354166</v>
      </c>
      <c r="E13296" s="3">
        <v>42211.320590277777</v>
      </c>
      <c r="F13296" s="9">
        <f t="shared" si="1242"/>
        <v>0.3060139236113173</v>
      </c>
      <c r="G13296" s="11">
        <f t="shared" si="1243"/>
        <v>440.66005000029691</v>
      </c>
      <c r="H13296" t="str">
        <f t="shared" si="1244"/>
        <v>Sunday</v>
      </c>
      <c r="I13296">
        <f t="shared" si="1245"/>
        <v>2015</v>
      </c>
      <c r="J13296" t="str">
        <f t="shared" si="1246"/>
        <v>2015-07-1</v>
      </c>
      <c r="K13296" t="str">
        <f t="shared" si="1247"/>
        <v>July</v>
      </c>
    </row>
    <row r="13297" spans="1:11" x14ac:dyDescent="0.3">
      <c r="A13297" s="2">
        <v>42211</v>
      </c>
      <c r="B13297">
        <v>0</v>
      </c>
      <c r="C13297">
        <v>3</v>
      </c>
      <c r="D13297" s="3">
        <v>42211.041563078703</v>
      </c>
      <c r="E13297" s="3">
        <v>42211.243009259262</v>
      </c>
      <c r="F13297" s="9">
        <f t="shared" si="1242"/>
        <v>0.20144618055928731</v>
      </c>
      <c r="G13297" s="11">
        <f t="shared" si="1243"/>
        <v>290.08250000537373</v>
      </c>
      <c r="H13297" t="str">
        <f t="shared" si="1244"/>
        <v>Sunday</v>
      </c>
      <c r="I13297">
        <f t="shared" si="1245"/>
        <v>2015</v>
      </c>
      <c r="J13297" t="str">
        <f t="shared" si="1246"/>
        <v>2015-07-1</v>
      </c>
      <c r="K13297" t="str">
        <f t="shared" si="1247"/>
        <v>July</v>
      </c>
    </row>
    <row r="13298" spans="1:11" x14ac:dyDescent="0.3">
      <c r="A13298" s="2">
        <v>42211</v>
      </c>
      <c r="B13298">
        <v>0</v>
      </c>
      <c r="C13298">
        <v>3</v>
      </c>
      <c r="D13298" s="3">
        <v>42211.045714664353</v>
      </c>
      <c r="E13298" s="3">
        <v>42211.278287037036</v>
      </c>
      <c r="F13298" s="9">
        <f t="shared" si="1242"/>
        <v>0.23257237268262543</v>
      </c>
      <c r="G13298" s="11">
        <f t="shared" si="1243"/>
        <v>334.90421666298062</v>
      </c>
      <c r="H13298" t="str">
        <f t="shared" si="1244"/>
        <v>Sunday</v>
      </c>
      <c r="I13298">
        <f t="shared" si="1245"/>
        <v>2015</v>
      </c>
      <c r="J13298" t="str">
        <f t="shared" si="1246"/>
        <v>2015-07-1</v>
      </c>
      <c r="K13298" t="str">
        <f t="shared" si="1247"/>
        <v>July</v>
      </c>
    </row>
    <row r="13299" spans="1:11" x14ac:dyDescent="0.3">
      <c r="A13299" s="2">
        <v>42211</v>
      </c>
      <c r="B13299">
        <v>0</v>
      </c>
      <c r="C13299">
        <v>3</v>
      </c>
      <c r="D13299" s="3">
        <v>42211.111133599537</v>
      </c>
      <c r="E13299" s="3">
        <v>42211.212800925925</v>
      </c>
      <c r="F13299" s="9">
        <f t="shared" si="1242"/>
        <v>0.10166732638754183</v>
      </c>
      <c r="G13299" s="11">
        <f t="shared" si="1243"/>
        <v>146.40094999806024</v>
      </c>
      <c r="H13299" t="str">
        <f t="shared" si="1244"/>
        <v>Sunday</v>
      </c>
      <c r="I13299">
        <f t="shared" si="1245"/>
        <v>2015</v>
      </c>
      <c r="J13299" t="str">
        <f t="shared" si="1246"/>
        <v>2015-07-1</v>
      </c>
      <c r="K13299" t="str">
        <f t="shared" si="1247"/>
        <v>July</v>
      </c>
    </row>
    <row r="13300" spans="1:11" x14ac:dyDescent="0.3">
      <c r="A13300" s="2">
        <v>42211</v>
      </c>
      <c r="B13300">
        <v>1</v>
      </c>
      <c r="C13300">
        <v>4</v>
      </c>
      <c r="D13300" s="3">
        <v>42211.111956793982</v>
      </c>
      <c r="E13300" s="3">
        <v>42211.395115740743</v>
      </c>
      <c r="F13300" s="9">
        <f t="shared" si="1242"/>
        <v>0.28315894676052267</v>
      </c>
      <c r="G13300" s="11">
        <f t="shared" si="1243"/>
        <v>407.74888333515264</v>
      </c>
      <c r="H13300" t="str">
        <f t="shared" si="1244"/>
        <v>Sunday</v>
      </c>
      <c r="I13300">
        <f t="shared" si="1245"/>
        <v>2015</v>
      </c>
      <c r="J13300" t="str">
        <f t="shared" si="1246"/>
        <v>2015-07-1</v>
      </c>
      <c r="K13300" t="str">
        <f t="shared" si="1247"/>
        <v>July</v>
      </c>
    </row>
    <row r="13301" spans="1:11" x14ac:dyDescent="0.3">
      <c r="A13301" s="2">
        <v>42211</v>
      </c>
      <c r="B13301">
        <v>0</v>
      </c>
      <c r="C13301">
        <v>3</v>
      </c>
      <c r="D13301" s="3">
        <v>42211.126164085646</v>
      </c>
      <c r="E13301" s="3">
        <v>42211.336782407408</v>
      </c>
      <c r="F13301" s="9">
        <f t="shared" si="1242"/>
        <v>0.21061832176201278</v>
      </c>
      <c r="G13301" s="11">
        <f t="shared" si="1243"/>
        <v>303.29038333729841</v>
      </c>
      <c r="H13301" t="str">
        <f t="shared" si="1244"/>
        <v>Sunday</v>
      </c>
      <c r="I13301">
        <f t="shared" si="1245"/>
        <v>2015</v>
      </c>
      <c r="J13301" t="str">
        <f t="shared" si="1246"/>
        <v>2015-07-1</v>
      </c>
      <c r="K13301" t="str">
        <f t="shared" si="1247"/>
        <v>July</v>
      </c>
    </row>
    <row r="13302" spans="1:11" x14ac:dyDescent="0.3">
      <c r="A13302" s="2">
        <v>42211</v>
      </c>
      <c r="B13302">
        <v>1</v>
      </c>
      <c r="C13302">
        <v>1</v>
      </c>
      <c r="D13302" s="3">
        <v>42211.176006944443</v>
      </c>
      <c r="E13302" s="3">
        <v>42213.549247685187</v>
      </c>
      <c r="F13302" s="9">
        <f t="shared" si="1242"/>
        <v>2.3732407407442224</v>
      </c>
      <c r="G13302" s="11">
        <f t="shared" si="1243"/>
        <v>3417.4666666716803</v>
      </c>
      <c r="H13302" t="str">
        <f t="shared" si="1244"/>
        <v>Sunday</v>
      </c>
      <c r="I13302">
        <f t="shared" si="1245"/>
        <v>2015</v>
      </c>
      <c r="J13302" t="str">
        <f t="shared" si="1246"/>
        <v>2015-07-1</v>
      </c>
      <c r="K13302" t="str">
        <f t="shared" si="1247"/>
        <v>July</v>
      </c>
    </row>
    <row r="13303" spans="1:11" x14ac:dyDescent="0.3">
      <c r="A13303" s="2">
        <v>42211</v>
      </c>
      <c r="B13303">
        <v>0</v>
      </c>
      <c r="C13303">
        <v>1</v>
      </c>
      <c r="D13303" s="3">
        <v>42211.187230127318</v>
      </c>
      <c r="E13303" s="3">
        <v>42211.428472222222</v>
      </c>
      <c r="F13303" s="9">
        <f t="shared" si="1242"/>
        <v>0.24124209490400972</v>
      </c>
      <c r="G13303" s="11">
        <f t="shared" si="1243"/>
        <v>347.38861666177399</v>
      </c>
      <c r="H13303" t="str">
        <f t="shared" si="1244"/>
        <v>Sunday</v>
      </c>
      <c r="I13303">
        <f t="shared" si="1245"/>
        <v>2015</v>
      </c>
      <c r="J13303" t="str">
        <f t="shared" si="1246"/>
        <v>2015-07-1</v>
      </c>
      <c r="K13303" t="str">
        <f t="shared" si="1247"/>
        <v>July</v>
      </c>
    </row>
    <row r="13304" spans="1:11" x14ac:dyDescent="0.3">
      <c r="A13304" s="2">
        <v>42211</v>
      </c>
      <c r="B13304">
        <v>0</v>
      </c>
      <c r="C13304">
        <v>3</v>
      </c>
      <c r="D13304" s="3">
        <v>42211.246167974539</v>
      </c>
      <c r="E13304" s="3">
        <v>42211.802094907405</v>
      </c>
      <c r="F13304" s="9">
        <f t="shared" si="1242"/>
        <v>0.5559269328659866</v>
      </c>
      <c r="G13304" s="11">
        <f t="shared" si="1243"/>
        <v>800.5347833270207</v>
      </c>
      <c r="H13304" t="str">
        <f t="shared" si="1244"/>
        <v>Sunday</v>
      </c>
      <c r="I13304">
        <f t="shared" si="1245"/>
        <v>2015</v>
      </c>
      <c r="J13304" t="str">
        <f t="shared" si="1246"/>
        <v>2015-07-1</v>
      </c>
      <c r="K13304" t="str">
        <f t="shared" si="1247"/>
        <v>July</v>
      </c>
    </row>
    <row r="13305" spans="1:11" x14ac:dyDescent="0.3">
      <c r="A13305" s="2">
        <v>42211</v>
      </c>
      <c r="B13305">
        <v>0</v>
      </c>
      <c r="C13305">
        <v>3</v>
      </c>
      <c r="D13305" s="3">
        <v>42211.264049456018</v>
      </c>
      <c r="E13305" s="3">
        <v>42212.495972222219</v>
      </c>
      <c r="F13305" s="9">
        <f t="shared" si="1242"/>
        <v>1.2319227662010235</v>
      </c>
      <c r="G13305" s="11">
        <f t="shared" si="1243"/>
        <v>1773.9687833294738</v>
      </c>
      <c r="H13305" t="str">
        <f t="shared" si="1244"/>
        <v>Sunday</v>
      </c>
      <c r="I13305">
        <f t="shared" si="1245"/>
        <v>2015</v>
      </c>
      <c r="J13305" t="str">
        <f t="shared" si="1246"/>
        <v>2015-07-1</v>
      </c>
      <c r="K13305" t="str">
        <f t="shared" si="1247"/>
        <v>July</v>
      </c>
    </row>
    <row r="13306" spans="1:11" x14ac:dyDescent="0.3">
      <c r="A13306" s="2">
        <v>42211</v>
      </c>
      <c r="B13306">
        <v>1</v>
      </c>
      <c r="C13306">
        <v>3</v>
      </c>
      <c r="D13306" s="3">
        <v>42211.306450613425</v>
      </c>
      <c r="E13306" s="3">
        <v>42211.480381944442</v>
      </c>
      <c r="F13306" s="9">
        <f t="shared" si="1242"/>
        <v>0.17393133101722924</v>
      </c>
      <c r="G13306" s="11">
        <f t="shared" si="1243"/>
        <v>250.46111666481011</v>
      </c>
      <c r="H13306" t="str">
        <f t="shared" si="1244"/>
        <v>Sunday</v>
      </c>
      <c r="I13306">
        <f t="shared" si="1245"/>
        <v>2015</v>
      </c>
      <c r="J13306" t="str">
        <f t="shared" si="1246"/>
        <v>2015-07-1</v>
      </c>
      <c r="K13306" t="str">
        <f t="shared" si="1247"/>
        <v>July</v>
      </c>
    </row>
    <row r="13307" spans="1:11" x14ac:dyDescent="0.3">
      <c r="A13307" s="2">
        <v>42211</v>
      </c>
      <c r="B13307">
        <v>0</v>
      </c>
      <c r="C13307">
        <v>3</v>
      </c>
      <c r="D13307" s="3">
        <v>42211.305677164353</v>
      </c>
      <c r="E13307" s="3">
        <v>42211.476365740738</v>
      </c>
      <c r="F13307" s="9">
        <f t="shared" si="1242"/>
        <v>0.17068857638514601</v>
      </c>
      <c r="G13307" s="11">
        <f t="shared" si="1243"/>
        <v>245.79154999461025</v>
      </c>
      <c r="H13307" t="str">
        <f t="shared" si="1244"/>
        <v>Sunday</v>
      </c>
      <c r="I13307">
        <f t="shared" si="1245"/>
        <v>2015</v>
      </c>
      <c r="J13307" t="str">
        <f t="shared" si="1246"/>
        <v>2015-07-1</v>
      </c>
      <c r="K13307" t="str">
        <f t="shared" si="1247"/>
        <v>July</v>
      </c>
    </row>
    <row r="13308" spans="1:11" x14ac:dyDescent="0.3">
      <c r="A13308" s="2">
        <v>42211</v>
      </c>
      <c r="B13308">
        <v>1</v>
      </c>
      <c r="C13308">
        <v>2</v>
      </c>
      <c r="D13308" s="3">
        <v>42211.328119131947</v>
      </c>
      <c r="E13308" s="3">
        <v>42211.615277777775</v>
      </c>
      <c r="F13308" s="9">
        <f t="shared" si="1242"/>
        <v>0.28715864582773065</v>
      </c>
      <c r="G13308" s="11">
        <f t="shared" si="1243"/>
        <v>413.50844999193214</v>
      </c>
      <c r="H13308" t="str">
        <f t="shared" si="1244"/>
        <v>Sunday</v>
      </c>
      <c r="I13308">
        <f t="shared" si="1245"/>
        <v>2015</v>
      </c>
      <c r="J13308" t="str">
        <f t="shared" si="1246"/>
        <v>2015-07-1</v>
      </c>
      <c r="K13308" t="str">
        <f t="shared" si="1247"/>
        <v>July</v>
      </c>
    </row>
    <row r="13309" spans="1:11" x14ac:dyDescent="0.3">
      <c r="A13309" s="2">
        <v>42211</v>
      </c>
      <c r="B13309">
        <v>1</v>
      </c>
      <c r="C13309">
        <v>3</v>
      </c>
      <c r="D13309" s="3">
        <v>42211.344189664349</v>
      </c>
      <c r="E13309" s="3">
        <v>42213.550543981481</v>
      </c>
      <c r="F13309" s="9">
        <f t="shared" si="1242"/>
        <v>2.2063543171316269</v>
      </c>
      <c r="G13309" s="11">
        <f t="shared" si="1243"/>
        <v>3177.1502166695427</v>
      </c>
      <c r="H13309" t="str">
        <f t="shared" si="1244"/>
        <v>Sunday</v>
      </c>
      <c r="I13309">
        <f t="shared" si="1245"/>
        <v>2015</v>
      </c>
      <c r="J13309" t="str">
        <f t="shared" si="1246"/>
        <v>2015-07-1</v>
      </c>
      <c r="K13309" t="str">
        <f t="shared" si="1247"/>
        <v>July</v>
      </c>
    </row>
    <row r="13310" spans="1:11" x14ac:dyDescent="0.3">
      <c r="A13310" s="2">
        <v>42211</v>
      </c>
      <c r="B13310">
        <v>1</v>
      </c>
      <c r="C13310">
        <v>3</v>
      </c>
      <c r="D13310" s="3">
        <v>42211.354660150464</v>
      </c>
      <c r="E13310" s="3">
        <v>42212.865393518521</v>
      </c>
      <c r="F13310" s="9">
        <f t="shared" si="1242"/>
        <v>1.5107333680571173</v>
      </c>
      <c r="G13310" s="11">
        <f t="shared" si="1243"/>
        <v>2175.456050002249</v>
      </c>
      <c r="H13310" t="str">
        <f t="shared" si="1244"/>
        <v>Sunday</v>
      </c>
      <c r="I13310">
        <f t="shared" si="1245"/>
        <v>2015</v>
      </c>
      <c r="J13310" t="str">
        <f t="shared" si="1246"/>
        <v>2015-07-1</v>
      </c>
      <c r="K13310" t="str">
        <f t="shared" si="1247"/>
        <v>July</v>
      </c>
    </row>
    <row r="13311" spans="1:11" x14ac:dyDescent="0.3">
      <c r="A13311" s="2">
        <v>42211</v>
      </c>
      <c r="B13311">
        <v>0</v>
      </c>
      <c r="C13311">
        <v>3</v>
      </c>
      <c r="D13311" s="3">
        <v>42211.359371099534</v>
      </c>
      <c r="E13311" s="3">
        <v>42211.831099537034</v>
      </c>
      <c r="F13311" s="9">
        <f t="shared" si="1242"/>
        <v>0.47172843750013271</v>
      </c>
      <c r="G13311" s="11">
        <f t="shared" si="1243"/>
        <v>679.28895000019111</v>
      </c>
      <c r="H13311" t="str">
        <f t="shared" si="1244"/>
        <v>Sunday</v>
      </c>
      <c r="I13311">
        <f t="shared" si="1245"/>
        <v>2015</v>
      </c>
      <c r="J13311" t="str">
        <f t="shared" si="1246"/>
        <v>2015-07-1</v>
      </c>
      <c r="K13311" t="str">
        <f t="shared" si="1247"/>
        <v>July</v>
      </c>
    </row>
    <row r="13312" spans="1:11" x14ac:dyDescent="0.3">
      <c r="A13312" s="2">
        <v>42211</v>
      </c>
      <c r="B13312">
        <v>1</v>
      </c>
      <c r="C13312">
        <v>3</v>
      </c>
      <c r="D13312" s="3">
        <v>42211.363079861112</v>
      </c>
      <c r="E13312" s="3">
        <v>42211.490277777775</v>
      </c>
      <c r="F13312" s="9">
        <f t="shared" si="1242"/>
        <v>0.1271979166631354</v>
      </c>
      <c r="G13312" s="11">
        <f t="shared" si="1243"/>
        <v>183.16499999491498</v>
      </c>
      <c r="H13312" t="str">
        <f t="shared" si="1244"/>
        <v>Sunday</v>
      </c>
      <c r="I13312">
        <f t="shared" si="1245"/>
        <v>2015</v>
      </c>
      <c r="J13312" t="str">
        <f t="shared" si="1246"/>
        <v>2015-07-1</v>
      </c>
      <c r="K13312" t="str">
        <f t="shared" si="1247"/>
        <v>July</v>
      </c>
    </row>
    <row r="13313" spans="1:11" x14ac:dyDescent="0.3">
      <c r="A13313" s="2">
        <v>42211</v>
      </c>
      <c r="B13313">
        <v>0</v>
      </c>
      <c r="C13313">
        <v>4</v>
      </c>
      <c r="D13313" s="3">
        <v>42211.386818402774</v>
      </c>
      <c r="E13313" s="3">
        <v>42211.635474537034</v>
      </c>
      <c r="F13313" s="9">
        <f t="shared" si="1242"/>
        <v>0.24865613425936317</v>
      </c>
      <c r="G13313" s="11">
        <f t="shared" si="1243"/>
        <v>358.06483333348297</v>
      </c>
      <c r="H13313" t="str">
        <f t="shared" si="1244"/>
        <v>Sunday</v>
      </c>
      <c r="I13313">
        <f t="shared" si="1245"/>
        <v>2015</v>
      </c>
      <c r="J13313" t="str">
        <f t="shared" si="1246"/>
        <v>2015-07-1</v>
      </c>
      <c r="K13313" t="str">
        <f t="shared" si="1247"/>
        <v>July</v>
      </c>
    </row>
    <row r="13314" spans="1:11" x14ac:dyDescent="0.3">
      <c r="A13314" s="2">
        <v>42211</v>
      </c>
      <c r="B13314">
        <v>1</v>
      </c>
      <c r="C13314">
        <v>3</v>
      </c>
      <c r="D13314" s="3">
        <v>42211.392365891203</v>
      </c>
      <c r="E13314" s="3">
        <v>42211.560196759259</v>
      </c>
      <c r="F13314" s="9">
        <f t="shared" si="1242"/>
        <v>0.16783086805662606</v>
      </c>
      <c r="G13314" s="11">
        <f t="shared" si="1243"/>
        <v>241.67645000154153</v>
      </c>
      <c r="H13314" t="str">
        <f t="shared" si="1244"/>
        <v>Sunday</v>
      </c>
      <c r="I13314">
        <f t="shared" si="1245"/>
        <v>2015</v>
      </c>
      <c r="J13314" t="str">
        <f t="shared" si="1246"/>
        <v>2015-07-1</v>
      </c>
      <c r="K13314" t="str">
        <f t="shared" si="1247"/>
        <v>July</v>
      </c>
    </row>
    <row r="13315" spans="1:11" x14ac:dyDescent="0.3">
      <c r="A13315" s="2">
        <v>42211</v>
      </c>
      <c r="B13315">
        <v>1</v>
      </c>
      <c r="C13315">
        <v>4</v>
      </c>
      <c r="D13315" s="3">
        <v>42211.428231446756</v>
      </c>
      <c r="E13315" s="3">
        <v>42211.858182870368</v>
      </c>
      <c r="F13315" s="9">
        <f t="shared" ref="F13315:F13378" si="1248">E13315-D13315</f>
        <v>0.42995142361178296</v>
      </c>
      <c r="G13315" s="11">
        <f t="shared" ref="G13315:G13378" si="1249">F13315*1440</f>
        <v>619.13005000096746</v>
      </c>
      <c r="H13315" t="str">
        <f t="shared" ref="H13315:H13378" si="1250">TEXT(A13315,"dddd")</f>
        <v>Sunday</v>
      </c>
      <c r="I13315">
        <f t="shared" ref="I13315:I13378" si="1251">YEAR(A13315)</f>
        <v>2015</v>
      </c>
      <c r="J13315" t="str">
        <f t="shared" ref="J13315:J13378" si="1252">I13315&amp;"-"&amp;TEXT(A13315,"mm")&amp;"-"&amp;WEEKDAY(A13315)</f>
        <v>2015-07-1</v>
      </c>
      <c r="K13315" t="str">
        <f t="shared" ref="K13315:K13378" si="1253">TEXT(A13315,"mmmm")</f>
        <v>July</v>
      </c>
    </row>
    <row r="13316" spans="1:11" x14ac:dyDescent="0.3">
      <c r="A13316" s="2">
        <v>42211</v>
      </c>
      <c r="B13316">
        <v>0</v>
      </c>
      <c r="C13316">
        <v>1</v>
      </c>
      <c r="D13316" s="3">
        <v>42211.434425543979</v>
      </c>
      <c r="E13316" s="3">
        <v>42211.556944444441</v>
      </c>
      <c r="F13316" s="9">
        <f t="shared" si="1248"/>
        <v>0.12251890046172775</v>
      </c>
      <c r="G13316" s="11">
        <f t="shared" si="1249"/>
        <v>176.42721666488796</v>
      </c>
      <c r="H13316" t="str">
        <f t="shared" si="1250"/>
        <v>Sunday</v>
      </c>
      <c r="I13316">
        <f t="shared" si="1251"/>
        <v>2015</v>
      </c>
      <c r="J13316" t="str">
        <f t="shared" si="1252"/>
        <v>2015-07-1</v>
      </c>
      <c r="K13316" t="str">
        <f t="shared" si="1253"/>
        <v>July</v>
      </c>
    </row>
    <row r="13317" spans="1:11" x14ac:dyDescent="0.3">
      <c r="A13317" s="2">
        <v>42211</v>
      </c>
      <c r="B13317">
        <v>0</v>
      </c>
      <c r="C13317">
        <v>3</v>
      </c>
      <c r="D13317" s="3">
        <v>42211.439241400461</v>
      </c>
      <c r="E13317" s="3">
        <v>42211.543333333335</v>
      </c>
      <c r="F13317" s="9">
        <f t="shared" si="1248"/>
        <v>0.10409193287341623</v>
      </c>
      <c r="G13317" s="11">
        <f t="shared" si="1249"/>
        <v>149.89238333771937</v>
      </c>
      <c r="H13317" t="str">
        <f t="shared" si="1250"/>
        <v>Sunday</v>
      </c>
      <c r="I13317">
        <f t="shared" si="1251"/>
        <v>2015</v>
      </c>
      <c r="J13317" t="str">
        <f t="shared" si="1252"/>
        <v>2015-07-1</v>
      </c>
      <c r="K13317" t="str">
        <f t="shared" si="1253"/>
        <v>July</v>
      </c>
    </row>
    <row r="13318" spans="1:11" x14ac:dyDescent="0.3">
      <c r="A13318" s="2">
        <v>42211</v>
      </c>
      <c r="B13318">
        <v>1</v>
      </c>
      <c r="C13318">
        <v>3</v>
      </c>
      <c r="D13318" s="3">
        <v>42211.46007951389</v>
      </c>
      <c r="E13318" s="3">
        <v>42211.645486111112</v>
      </c>
      <c r="F13318" s="9">
        <f t="shared" si="1248"/>
        <v>0.1854065972220269</v>
      </c>
      <c r="G13318" s="11">
        <f t="shared" si="1249"/>
        <v>266.98549999971874</v>
      </c>
      <c r="H13318" t="str">
        <f t="shared" si="1250"/>
        <v>Sunday</v>
      </c>
      <c r="I13318">
        <f t="shared" si="1251"/>
        <v>2015</v>
      </c>
      <c r="J13318" t="str">
        <f t="shared" si="1252"/>
        <v>2015-07-1</v>
      </c>
      <c r="K13318" t="str">
        <f t="shared" si="1253"/>
        <v>July</v>
      </c>
    </row>
    <row r="13319" spans="1:11" x14ac:dyDescent="0.3">
      <c r="A13319" s="2">
        <v>42211</v>
      </c>
      <c r="B13319">
        <v>0</v>
      </c>
      <c r="C13319">
        <v>3</v>
      </c>
      <c r="D13319" s="3">
        <v>42211.466161192133</v>
      </c>
      <c r="E13319" s="3">
        <v>42211.654849537037</v>
      </c>
      <c r="F13319" s="9">
        <f t="shared" si="1248"/>
        <v>0.18868834490422159</v>
      </c>
      <c r="G13319" s="11">
        <f t="shared" si="1249"/>
        <v>271.7112166620791</v>
      </c>
      <c r="H13319" t="str">
        <f t="shared" si="1250"/>
        <v>Sunday</v>
      </c>
      <c r="I13319">
        <f t="shared" si="1251"/>
        <v>2015</v>
      </c>
      <c r="J13319" t="str">
        <f t="shared" si="1252"/>
        <v>2015-07-1</v>
      </c>
      <c r="K13319" t="str">
        <f t="shared" si="1253"/>
        <v>July</v>
      </c>
    </row>
    <row r="13320" spans="1:11" x14ac:dyDescent="0.3">
      <c r="A13320" s="2">
        <v>42211</v>
      </c>
      <c r="B13320">
        <v>0</v>
      </c>
      <c r="C13320">
        <v>4</v>
      </c>
      <c r="D13320" s="3">
        <v>42211.470141979167</v>
      </c>
      <c r="E13320" s="3">
        <v>42211.660567129627</v>
      </c>
      <c r="F13320" s="9">
        <f t="shared" si="1248"/>
        <v>0.19042515046021435</v>
      </c>
      <c r="G13320" s="11">
        <f t="shared" si="1249"/>
        <v>274.21221666270867</v>
      </c>
      <c r="H13320" t="str">
        <f t="shared" si="1250"/>
        <v>Sunday</v>
      </c>
      <c r="I13320">
        <f t="shared" si="1251"/>
        <v>2015</v>
      </c>
      <c r="J13320" t="str">
        <f t="shared" si="1252"/>
        <v>2015-07-1</v>
      </c>
      <c r="K13320" t="str">
        <f t="shared" si="1253"/>
        <v>July</v>
      </c>
    </row>
    <row r="13321" spans="1:11" x14ac:dyDescent="0.3">
      <c r="A13321" s="2">
        <v>42211</v>
      </c>
      <c r="B13321">
        <v>1</v>
      </c>
      <c r="C13321">
        <v>3</v>
      </c>
      <c r="D13321" s="3">
        <v>42211.471841932871</v>
      </c>
      <c r="E13321" s="3">
        <v>42211.59107638889</v>
      </c>
      <c r="F13321" s="9">
        <f t="shared" si="1248"/>
        <v>0.11923445601860294</v>
      </c>
      <c r="G13321" s="11">
        <f t="shared" si="1249"/>
        <v>171.69761666678824</v>
      </c>
      <c r="H13321" t="str">
        <f t="shared" si="1250"/>
        <v>Sunday</v>
      </c>
      <c r="I13321">
        <f t="shared" si="1251"/>
        <v>2015</v>
      </c>
      <c r="J13321" t="str">
        <f t="shared" si="1252"/>
        <v>2015-07-1</v>
      </c>
      <c r="K13321" t="str">
        <f t="shared" si="1253"/>
        <v>July</v>
      </c>
    </row>
    <row r="13322" spans="1:11" x14ac:dyDescent="0.3">
      <c r="A13322" s="2">
        <v>42211</v>
      </c>
      <c r="B13322">
        <v>1</v>
      </c>
      <c r="C13322">
        <v>3</v>
      </c>
      <c r="D13322" s="3">
        <v>42211.473809872688</v>
      </c>
      <c r="E13322" s="3">
        <v>42211.649363425924</v>
      </c>
      <c r="F13322" s="9">
        <f t="shared" si="1248"/>
        <v>0.17555355323565891</v>
      </c>
      <c r="G13322" s="11">
        <f t="shared" si="1249"/>
        <v>252.79711665934883</v>
      </c>
      <c r="H13322" t="str">
        <f t="shared" si="1250"/>
        <v>Sunday</v>
      </c>
      <c r="I13322">
        <f t="shared" si="1251"/>
        <v>2015</v>
      </c>
      <c r="J13322" t="str">
        <f t="shared" si="1252"/>
        <v>2015-07-1</v>
      </c>
      <c r="K13322" t="str">
        <f t="shared" si="1253"/>
        <v>July</v>
      </c>
    </row>
    <row r="13323" spans="1:11" x14ac:dyDescent="0.3">
      <c r="A13323" s="2">
        <v>42211</v>
      </c>
      <c r="B13323">
        <v>0</v>
      </c>
      <c r="C13323">
        <v>2</v>
      </c>
      <c r="D13323" s="3">
        <v>42211.480091122685</v>
      </c>
      <c r="E13323" s="3">
        <v>42211.638877314814</v>
      </c>
      <c r="F13323" s="9">
        <f t="shared" si="1248"/>
        <v>0.15878619212890044</v>
      </c>
      <c r="G13323" s="11">
        <f t="shared" si="1249"/>
        <v>228.65211666561663</v>
      </c>
      <c r="H13323" t="str">
        <f t="shared" si="1250"/>
        <v>Sunday</v>
      </c>
      <c r="I13323">
        <f t="shared" si="1251"/>
        <v>2015</v>
      </c>
      <c r="J13323" t="str">
        <f t="shared" si="1252"/>
        <v>2015-07-1</v>
      </c>
      <c r="K13323" t="str">
        <f t="shared" si="1253"/>
        <v>July</v>
      </c>
    </row>
    <row r="13324" spans="1:11" x14ac:dyDescent="0.3">
      <c r="A13324" s="2">
        <v>42211</v>
      </c>
      <c r="B13324">
        <v>1</v>
      </c>
      <c r="C13324">
        <v>3</v>
      </c>
      <c r="D13324" s="3">
        <v>42211.502501620373</v>
      </c>
      <c r="E13324" s="3">
        <v>42212.768043981479</v>
      </c>
      <c r="F13324" s="9">
        <f t="shared" si="1248"/>
        <v>1.2655423611067818</v>
      </c>
      <c r="G13324" s="11">
        <f t="shared" si="1249"/>
        <v>1822.3809999937657</v>
      </c>
      <c r="H13324" t="str">
        <f t="shared" si="1250"/>
        <v>Sunday</v>
      </c>
      <c r="I13324">
        <f t="shared" si="1251"/>
        <v>2015</v>
      </c>
      <c r="J13324" t="str">
        <f t="shared" si="1252"/>
        <v>2015-07-1</v>
      </c>
      <c r="K13324" t="str">
        <f t="shared" si="1253"/>
        <v>July</v>
      </c>
    </row>
    <row r="13325" spans="1:11" x14ac:dyDescent="0.3">
      <c r="A13325" s="2">
        <v>42211</v>
      </c>
      <c r="B13325">
        <v>0</v>
      </c>
      <c r="C13325">
        <v>3</v>
      </c>
      <c r="D13325" s="3">
        <v>42211.510212615744</v>
      </c>
      <c r="E13325" s="3">
        <v>42211.777430555558</v>
      </c>
      <c r="F13325" s="9">
        <f t="shared" si="1248"/>
        <v>0.26721793981414521</v>
      </c>
      <c r="G13325" s="11">
        <f t="shared" si="1249"/>
        <v>384.7938333323691</v>
      </c>
      <c r="H13325" t="str">
        <f t="shared" si="1250"/>
        <v>Sunday</v>
      </c>
      <c r="I13325">
        <f t="shared" si="1251"/>
        <v>2015</v>
      </c>
      <c r="J13325" t="str">
        <f t="shared" si="1252"/>
        <v>2015-07-1</v>
      </c>
      <c r="K13325" t="str">
        <f t="shared" si="1253"/>
        <v>July</v>
      </c>
    </row>
    <row r="13326" spans="1:11" x14ac:dyDescent="0.3">
      <c r="A13326" s="2">
        <v>42211</v>
      </c>
      <c r="B13326">
        <v>1</v>
      </c>
      <c r="C13326">
        <v>3</v>
      </c>
      <c r="D13326" s="3">
        <v>42211.520079131944</v>
      </c>
      <c r="E13326" s="3">
        <v>42211.830023148148</v>
      </c>
      <c r="F13326" s="9">
        <f t="shared" si="1248"/>
        <v>0.30994401620409917</v>
      </c>
      <c r="G13326" s="11">
        <f t="shared" si="1249"/>
        <v>446.31938333390281</v>
      </c>
      <c r="H13326" t="str">
        <f t="shared" si="1250"/>
        <v>Sunday</v>
      </c>
      <c r="I13326">
        <f t="shared" si="1251"/>
        <v>2015</v>
      </c>
      <c r="J13326" t="str">
        <f t="shared" si="1252"/>
        <v>2015-07-1</v>
      </c>
      <c r="K13326" t="str">
        <f t="shared" si="1253"/>
        <v>July</v>
      </c>
    </row>
    <row r="13327" spans="1:11" x14ac:dyDescent="0.3">
      <c r="A13327" s="2">
        <v>42211</v>
      </c>
      <c r="B13327">
        <v>1</v>
      </c>
      <c r="C13327">
        <v>4</v>
      </c>
      <c r="D13327" s="3">
        <v>42211.527533946763</v>
      </c>
      <c r="E13327" s="3">
        <v>42211.772187499999</v>
      </c>
      <c r="F13327" s="9">
        <f t="shared" si="1248"/>
        <v>0.24465355323627591</v>
      </c>
      <c r="G13327" s="11">
        <f t="shared" si="1249"/>
        <v>352.30111666023731</v>
      </c>
      <c r="H13327" t="str">
        <f t="shared" si="1250"/>
        <v>Sunday</v>
      </c>
      <c r="I13327">
        <f t="shared" si="1251"/>
        <v>2015</v>
      </c>
      <c r="J13327" t="str">
        <f t="shared" si="1252"/>
        <v>2015-07-1</v>
      </c>
      <c r="K13327" t="str">
        <f t="shared" si="1253"/>
        <v>July</v>
      </c>
    </row>
    <row r="13328" spans="1:11" x14ac:dyDescent="0.3">
      <c r="A13328" s="2">
        <v>42211</v>
      </c>
      <c r="B13328">
        <v>0</v>
      </c>
      <c r="C13328">
        <v>3</v>
      </c>
      <c r="D13328" s="3">
        <v>42211.534207523146</v>
      </c>
      <c r="E13328" s="3">
        <v>42211.805972222224</v>
      </c>
      <c r="F13328" s="9">
        <f t="shared" si="1248"/>
        <v>0.27176469907863066</v>
      </c>
      <c r="G13328" s="11">
        <f t="shared" si="1249"/>
        <v>391.34116667322814</v>
      </c>
      <c r="H13328" t="str">
        <f t="shared" si="1250"/>
        <v>Sunday</v>
      </c>
      <c r="I13328">
        <f t="shared" si="1251"/>
        <v>2015</v>
      </c>
      <c r="J13328" t="str">
        <f t="shared" si="1252"/>
        <v>2015-07-1</v>
      </c>
      <c r="K13328" t="str">
        <f t="shared" si="1253"/>
        <v>July</v>
      </c>
    </row>
    <row r="13329" spans="1:11" x14ac:dyDescent="0.3">
      <c r="A13329" s="2">
        <v>42211</v>
      </c>
      <c r="B13329">
        <v>1</v>
      </c>
      <c r="C13329">
        <v>3</v>
      </c>
      <c r="D13329" s="3">
        <v>42211.553864155096</v>
      </c>
      <c r="E13329" s="3">
        <v>42211.902175925927</v>
      </c>
      <c r="F13329" s="9">
        <f t="shared" si="1248"/>
        <v>0.34831177083106013</v>
      </c>
      <c r="G13329" s="11">
        <f t="shared" si="1249"/>
        <v>501.56894999672659</v>
      </c>
      <c r="H13329" t="str">
        <f t="shared" si="1250"/>
        <v>Sunday</v>
      </c>
      <c r="I13329">
        <f t="shared" si="1251"/>
        <v>2015</v>
      </c>
      <c r="J13329" t="str">
        <f t="shared" si="1252"/>
        <v>2015-07-1</v>
      </c>
      <c r="K13329" t="str">
        <f t="shared" si="1253"/>
        <v>July</v>
      </c>
    </row>
    <row r="13330" spans="1:11" x14ac:dyDescent="0.3">
      <c r="A13330" s="2">
        <v>42211</v>
      </c>
      <c r="B13330">
        <v>0</v>
      </c>
      <c r="C13330">
        <v>2</v>
      </c>
      <c r="D13330" s="3">
        <v>42211.569165081019</v>
      </c>
      <c r="E13330" s="3">
        <v>42211.789247685185</v>
      </c>
      <c r="F13330" s="9">
        <f t="shared" si="1248"/>
        <v>0.22008260416623671</v>
      </c>
      <c r="G13330" s="11">
        <f t="shared" si="1249"/>
        <v>316.91894999938086</v>
      </c>
      <c r="H13330" t="str">
        <f t="shared" si="1250"/>
        <v>Sunday</v>
      </c>
      <c r="I13330">
        <f t="shared" si="1251"/>
        <v>2015</v>
      </c>
      <c r="J13330" t="str">
        <f t="shared" si="1252"/>
        <v>2015-07-1</v>
      </c>
      <c r="K13330" t="str">
        <f t="shared" si="1253"/>
        <v>July</v>
      </c>
    </row>
    <row r="13331" spans="1:11" x14ac:dyDescent="0.3">
      <c r="A13331" s="2">
        <v>42211</v>
      </c>
      <c r="B13331">
        <v>1</v>
      </c>
      <c r="C13331">
        <v>4</v>
      </c>
      <c r="D13331" s="3">
        <v>42211.57578078704</v>
      </c>
      <c r="E13331" s="3">
        <v>42211.694444444445</v>
      </c>
      <c r="F13331" s="9">
        <f t="shared" si="1248"/>
        <v>0.11866365740570473</v>
      </c>
      <c r="G13331" s="11">
        <f t="shared" si="1249"/>
        <v>170.8756666642148</v>
      </c>
      <c r="H13331" t="str">
        <f t="shared" si="1250"/>
        <v>Sunday</v>
      </c>
      <c r="I13331">
        <f t="shared" si="1251"/>
        <v>2015</v>
      </c>
      <c r="J13331" t="str">
        <f t="shared" si="1252"/>
        <v>2015-07-1</v>
      </c>
      <c r="K13331" t="str">
        <f t="shared" si="1253"/>
        <v>July</v>
      </c>
    </row>
    <row r="13332" spans="1:11" x14ac:dyDescent="0.3">
      <c r="A13332" s="2">
        <v>42211</v>
      </c>
      <c r="B13332">
        <v>1</v>
      </c>
      <c r="C13332">
        <v>3</v>
      </c>
      <c r="D13332" s="3">
        <v>42211.593775000001</v>
      </c>
      <c r="E13332" s="3">
        <v>42212.517280092594</v>
      </c>
      <c r="F13332" s="9">
        <f t="shared" si="1248"/>
        <v>0.9235050925926771</v>
      </c>
      <c r="G13332" s="11">
        <f t="shared" si="1249"/>
        <v>1329.847333333455</v>
      </c>
      <c r="H13332" t="str">
        <f t="shared" si="1250"/>
        <v>Sunday</v>
      </c>
      <c r="I13332">
        <f t="shared" si="1251"/>
        <v>2015</v>
      </c>
      <c r="J13332" t="str">
        <f t="shared" si="1252"/>
        <v>2015-07-1</v>
      </c>
      <c r="K13332" t="str">
        <f t="shared" si="1253"/>
        <v>July</v>
      </c>
    </row>
    <row r="13333" spans="1:11" x14ac:dyDescent="0.3">
      <c r="A13333" s="2">
        <v>42211</v>
      </c>
      <c r="B13333">
        <v>1</v>
      </c>
      <c r="C13333">
        <v>3</v>
      </c>
      <c r="D13333" s="3">
        <v>42211.60538040509</v>
      </c>
      <c r="E13333" s="3">
        <v>42211.812245370369</v>
      </c>
      <c r="F13333" s="9">
        <f t="shared" si="1248"/>
        <v>0.20686496527923737</v>
      </c>
      <c r="G13333" s="11">
        <f t="shared" si="1249"/>
        <v>297.88555000210181</v>
      </c>
      <c r="H13333" t="str">
        <f t="shared" si="1250"/>
        <v>Sunday</v>
      </c>
      <c r="I13333">
        <f t="shared" si="1251"/>
        <v>2015</v>
      </c>
      <c r="J13333" t="str">
        <f t="shared" si="1252"/>
        <v>2015-07-1</v>
      </c>
      <c r="K13333" t="str">
        <f t="shared" si="1253"/>
        <v>July</v>
      </c>
    </row>
    <row r="13334" spans="1:11" x14ac:dyDescent="0.3">
      <c r="A13334" s="2">
        <v>42211</v>
      </c>
      <c r="B13334">
        <v>1</v>
      </c>
      <c r="C13334">
        <v>3</v>
      </c>
      <c r="D13334" s="3">
        <v>42211.613594097224</v>
      </c>
      <c r="E13334" s="3">
        <v>42211.742430555554</v>
      </c>
      <c r="F13334" s="9">
        <f t="shared" si="1248"/>
        <v>0.12883645833062474</v>
      </c>
      <c r="G13334" s="11">
        <f t="shared" si="1249"/>
        <v>185.52449999609962</v>
      </c>
      <c r="H13334" t="str">
        <f t="shared" si="1250"/>
        <v>Sunday</v>
      </c>
      <c r="I13334">
        <f t="shared" si="1251"/>
        <v>2015</v>
      </c>
      <c r="J13334" t="str">
        <f t="shared" si="1252"/>
        <v>2015-07-1</v>
      </c>
      <c r="K13334" t="str">
        <f t="shared" si="1253"/>
        <v>July</v>
      </c>
    </row>
    <row r="13335" spans="1:11" x14ac:dyDescent="0.3">
      <c r="A13335" s="2">
        <v>42211</v>
      </c>
      <c r="B13335">
        <v>0</v>
      </c>
      <c r="C13335">
        <v>3</v>
      </c>
      <c r="D13335" s="3">
        <v>42211.670817442129</v>
      </c>
      <c r="E13335" s="3">
        <v>42211.788564814815</v>
      </c>
      <c r="F13335" s="9">
        <f t="shared" si="1248"/>
        <v>0.11774737268569879</v>
      </c>
      <c r="G13335" s="11">
        <f t="shared" si="1249"/>
        <v>169.55621666740626</v>
      </c>
      <c r="H13335" t="str">
        <f t="shared" si="1250"/>
        <v>Sunday</v>
      </c>
      <c r="I13335">
        <f t="shared" si="1251"/>
        <v>2015</v>
      </c>
      <c r="J13335" t="str">
        <f t="shared" si="1252"/>
        <v>2015-07-1</v>
      </c>
      <c r="K13335" t="str">
        <f t="shared" si="1253"/>
        <v>July</v>
      </c>
    </row>
    <row r="13336" spans="1:11" x14ac:dyDescent="0.3">
      <c r="A13336" s="2">
        <v>42211</v>
      </c>
      <c r="B13336">
        <v>0</v>
      </c>
      <c r="C13336">
        <v>3</v>
      </c>
      <c r="D13336" s="3">
        <v>42211.673704050925</v>
      </c>
      <c r="E13336" s="3">
        <v>42211.926076388889</v>
      </c>
      <c r="F13336" s="9">
        <f t="shared" si="1248"/>
        <v>0.2523723379636067</v>
      </c>
      <c r="G13336" s="11">
        <f t="shared" si="1249"/>
        <v>363.41616666759364</v>
      </c>
      <c r="H13336" t="str">
        <f t="shared" si="1250"/>
        <v>Sunday</v>
      </c>
      <c r="I13336">
        <f t="shared" si="1251"/>
        <v>2015</v>
      </c>
      <c r="J13336" t="str">
        <f t="shared" si="1252"/>
        <v>2015-07-1</v>
      </c>
      <c r="K13336" t="str">
        <f t="shared" si="1253"/>
        <v>July</v>
      </c>
    </row>
    <row r="13337" spans="1:11" x14ac:dyDescent="0.3">
      <c r="A13337" s="2">
        <v>42211</v>
      </c>
      <c r="B13337">
        <v>0</v>
      </c>
      <c r="C13337">
        <v>3</v>
      </c>
      <c r="D13337" s="3">
        <v>42211.682940659724</v>
      </c>
      <c r="E13337" s="3">
        <v>42212.579375000001</v>
      </c>
      <c r="F13337" s="9">
        <f t="shared" si="1248"/>
        <v>0.89643434027675539</v>
      </c>
      <c r="G13337" s="11">
        <f t="shared" si="1249"/>
        <v>1290.8654499985278</v>
      </c>
      <c r="H13337" t="str">
        <f t="shared" si="1250"/>
        <v>Sunday</v>
      </c>
      <c r="I13337">
        <f t="shared" si="1251"/>
        <v>2015</v>
      </c>
      <c r="J13337" t="str">
        <f t="shared" si="1252"/>
        <v>2015-07-1</v>
      </c>
      <c r="K13337" t="str">
        <f t="shared" si="1253"/>
        <v>July</v>
      </c>
    </row>
    <row r="13338" spans="1:11" x14ac:dyDescent="0.3">
      <c r="A13338" s="2">
        <v>42211</v>
      </c>
      <c r="B13338">
        <v>0</v>
      </c>
      <c r="C13338">
        <v>4</v>
      </c>
      <c r="D13338" s="3">
        <v>42211.69925096065</v>
      </c>
      <c r="E13338" s="3">
        <v>42211.790925925925</v>
      </c>
      <c r="F13338" s="9">
        <f t="shared" si="1248"/>
        <v>9.1674965275160503E-2</v>
      </c>
      <c r="G13338" s="11">
        <f t="shared" si="1249"/>
        <v>132.01194999623112</v>
      </c>
      <c r="H13338" t="str">
        <f t="shared" si="1250"/>
        <v>Sunday</v>
      </c>
      <c r="I13338">
        <f t="shared" si="1251"/>
        <v>2015</v>
      </c>
      <c r="J13338" t="str">
        <f t="shared" si="1252"/>
        <v>2015-07-1</v>
      </c>
      <c r="K13338" t="str">
        <f t="shared" si="1253"/>
        <v>July</v>
      </c>
    </row>
    <row r="13339" spans="1:11" x14ac:dyDescent="0.3">
      <c r="A13339" s="2">
        <v>42211</v>
      </c>
      <c r="B13339">
        <v>1</v>
      </c>
      <c r="C13339">
        <v>2</v>
      </c>
      <c r="D13339" s="3">
        <v>42211.711713807868</v>
      </c>
      <c r="E13339" s="3">
        <v>42212.839583333334</v>
      </c>
      <c r="F13339" s="9">
        <f t="shared" si="1248"/>
        <v>1.1278695254659397</v>
      </c>
      <c r="G13339" s="11">
        <f t="shared" si="1249"/>
        <v>1624.1321166709531</v>
      </c>
      <c r="H13339" t="str">
        <f t="shared" si="1250"/>
        <v>Sunday</v>
      </c>
      <c r="I13339">
        <f t="shared" si="1251"/>
        <v>2015</v>
      </c>
      <c r="J13339" t="str">
        <f t="shared" si="1252"/>
        <v>2015-07-1</v>
      </c>
      <c r="K13339" t="str">
        <f t="shared" si="1253"/>
        <v>July</v>
      </c>
    </row>
    <row r="13340" spans="1:11" x14ac:dyDescent="0.3">
      <c r="A13340" s="2">
        <v>42211</v>
      </c>
      <c r="B13340">
        <v>1</v>
      </c>
      <c r="C13340">
        <v>4</v>
      </c>
      <c r="D13340" s="3">
        <v>42211.715343321761</v>
      </c>
      <c r="E13340" s="3">
        <v>42211.91883101852</v>
      </c>
      <c r="F13340" s="9">
        <f t="shared" si="1248"/>
        <v>0.20348769675911171</v>
      </c>
      <c r="G13340" s="11">
        <f t="shared" si="1249"/>
        <v>293.02228333312087</v>
      </c>
      <c r="H13340" t="str">
        <f t="shared" si="1250"/>
        <v>Sunday</v>
      </c>
      <c r="I13340">
        <f t="shared" si="1251"/>
        <v>2015</v>
      </c>
      <c r="J13340" t="str">
        <f t="shared" si="1252"/>
        <v>2015-07-1</v>
      </c>
      <c r="K13340" t="str">
        <f t="shared" si="1253"/>
        <v>July</v>
      </c>
    </row>
    <row r="13341" spans="1:11" x14ac:dyDescent="0.3">
      <c r="A13341" s="2">
        <v>42211</v>
      </c>
      <c r="B13341">
        <v>1</v>
      </c>
      <c r="C13341">
        <v>2</v>
      </c>
      <c r="D13341" s="3">
        <v>42211.724534374996</v>
      </c>
      <c r="E13341" s="3">
        <v>42212.5315625</v>
      </c>
      <c r="F13341" s="9">
        <f t="shared" si="1248"/>
        <v>0.80702812500385335</v>
      </c>
      <c r="G13341" s="11">
        <f t="shared" si="1249"/>
        <v>1162.1205000055488</v>
      </c>
      <c r="H13341" t="str">
        <f t="shared" si="1250"/>
        <v>Sunday</v>
      </c>
      <c r="I13341">
        <f t="shared" si="1251"/>
        <v>2015</v>
      </c>
      <c r="J13341" t="str">
        <f t="shared" si="1252"/>
        <v>2015-07-1</v>
      </c>
      <c r="K13341" t="str">
        <f t="shared" si="1253"/>
        <v>July</v>
      </c>
    </row>
    <row r="13342" spans="1:11" x14ac:dyDescent="0.3">
      <c r="A13342" s="2">
        <v>42211</v>
      </c>
      <c r="B13342">
        <v>1</v>
      </c>
      <c r="C13342">
        <v>3</v>
      </c>
      <c r="D13342" s="3">
        <v>42211.728926701391</v>
      </c>
      <c r="E13342" s="3">
        <v>42211.894525462965</v>
      </c>
      <c r="F13342" s="9">
        <f t="shared" si="1248"/>
        <v>0.16559876157407416</v>
      </c>
      <c r="G13342" s="11">
        <f t="shared" si="1249"/>
        <v>238.46221666666679</v>
      </c>
      <c r="H13342" t="str">
        <f t="shared" si="1250"/>
        <v>Sunday</v>
      </c>
      <c r="I13342">
        <f t="shared" si="1251"/>
        <v>2015</v>
      </c>
      <c r="J13342" t="str">
        <f t="shared" si="1252"/>
        <v>2015-07-1</v>
      </c>
      <c r="K13342" t="str">
        <f t="shared" si="1253"/>
        <v>July</v>
      </c>
    </row>
    <row r="13343" spans="1:11" x14ac:dyDescent="0.3">
      <c r="A13343" s="2">
        <v>42211</v>
      </c>
      <c r="B13343">
        <v>0</v>
      </c>
      <c r="C13343">
        <v>2</v>
      </c>
      <c r="D13343" s="3">
        <v>42211.735282256945</v>
      </c>
      <c r="E13343" s="3">
        <v>42211.971145833333</v>
      </c>
      <c r="F13343" s="9">
        <f t="shared" si="1248"/>
        <v>0.23586357638851041</v>
      </c>
      <c r="G13343" s="11">
        <f t="shared" si="1249"/>
        <v>339.64354999945499</v>
      </c>
      <c r="H13343" t="str">
        <f t="shared" si="1250"/>
        <v>Sunday</v>
      </c>
      <c r="I13343">
        <f t="shared" si="1251"/>
        <v>2015</v>
      </c>
      <c r="J13343" t="str">
        <f t="shared" si="1252"/>
        <v>2015-07-1</v>
      </c>
      <c r="K13343" t="str">
        <f t="shared" si="1253"/>
        <v>July</v>
      </c>
    </row>
    <row r="13344" spans="1:11" x14ac:dyDescent="0.3">
      <c r="A13344" s="2">
        <v>42211</v>
      </c>
      <c r="B13344">
        <v>0</v>
      </c>
      <c r="C13344">
        <v>2</v>
      </c>
      <c r="D13344" s="3">
        <v>42211.745477511577</v>
      </c>
      <c r="E13344" s="3">
        <v>42211.873611111114</v>
      </c>
      <c r="F13344" s="9">
        <f t="shared" si="1248"/>
        <v>0.12813359953725012</v>
      </c>
      <c r="G13344" s="11">
        <f t="shared" si="1249"/>
        <v>184.51238333364017</v>
      </c>
      <c r="H13344" t="str">
        <f t="shared" si="1250"/>
        <v>Sunday</v>
      </c>
      <c r="I13344">
        <f t="shared" si="1251"/>
        <v>2015</v>
      </c>
      <c r="J13344" t="str">
        <f t="shared" si="1252"/>
        <v>2015-07-1</v>
      </c>
      <c r="K13344" t="str">
        <f t="shared" si="1253"/>
        <v>July</v>
      </c>
    </row>
    <row r="13345" spans="1:11" x14ac:dyDescent="0.3">
      <c r="A13345" s="2">
        <v>42211</v>
      </c>
      <c r="B13345">
        <v>0</v>
      </c>
      <c r="C13345">
        <v>3</v>
      </c>
      <c r="D13345" s="3">
        <v>42211.75050451389</v>
      </c>
      <c r="E13345" s="3">
        <v>42211.924270833333</v>
      </c>
      <c r="F13345" s="9">
        <f t="shared" si="1248"/>
        <v>0.17376631944352994</v>
      </c>
      <c r="G13345" s="11">
        <f t="shared" si="1249"/>
        <v>250.22349999868311</v>
      </c>
      <c r="H13345" t="str">
        <f t="shared" si="1250"/>
        <v>Sunday</v>
      </c>
      <c r="I13345">
        <f t="shared" si="1251"/>
        <v>2015</v>
      </c>
      <c r="J13345" t="str">
        <f t="shared" si="1252"/>
        <v>2015-07-1</v>
      </c>
      <c r="K13345" t="str">
        <f t="shared" si="1253"/>
        <v>July</v>
      </c>
    </row>
    <row r="13346" spans="1:11" x14ac:dyDescent="0.3">
      <c r="A13346" s="2">
        <v>42211</v>
      </c>
      <c r="B13346">
        <v>0</v>
      </c>
      <c r="C13346">
        <v>4</v>
      </c>
      <c r="D13346" s="3">
        <v>42211.752554942126</v>
      </c>
      <c r="E13346" s="3">
        <v>42211.917962962965</v>
      </c>
      <c r="F13346" s="9">
        <f t="shared" si="1248"/>
        <v>0.16540802083909512</v>
      </c>
      <c r="G13346" s="11">
        <f t="shared" si="1249"/>
        <v>238.18755000829697</v>
      </c>
      <c r="H13346" t="str">
        <f t="shared" si="1250"/>
        <v>Sunday</v>
      </c>
      <c r="I13346">
        <f t="shared" si="1251"/>
        <v>2015</v>
      </c>
      <c r="J13346" t="str">
        <f t="shared" si="1252"/>
        <v>2015-07-1</v>
      </c>
      <c r="K13346" t="str">
        <f t="shared" si="1253"/>
        <v>July</v>
      </c>
    </row>
    <row r="13347" spans="1:11" x14ac:dyDescent="0.3">
      <c r="A13347" s="2">
        <v>42211</v>
      </c>
      <c r="B13347">
        <v>1</v>
      </c>
      <c r="C13347">
        <v>5</v>
      </c>
      <c r="D13347" s="3">
        <v>42211.770159953703</v>
      </c>
      <c r="E13347" s="3">
        <v>42211.857662037037</v>
      </c>
      <c r="F13347" s="9">
        <f t="shared" si="1248"/>
        <v>8.7502083333674818E-2</v>
      </c>
      <c r="G13347" s="11">
        <f t="shared" si="1249"/>
        <v>126.00300000049174</v>
      </c>
      <c r="H13347" t="str">
        <f t="shared" si="1250"/>
        <v>Sunday</v>
      </c>
      <c r="I13347">
        <f t="shared" si="1251"/>
        <v>2015</v>
      </c>
      <c r="J13347" t="str">
        <f t="shared" si="1252"/>
        <v>2015-07-1</v>
      </c>
      <c r="K13347" t="str">
        <f t="shared" si="1253"/>
        <v>July</v>
      </c>
    </row>
    <row r="13348" spans="1:11" x14ac:dyDescent="0.3">
      <c r="A13348" s="2">
        <v>42211</v>
      </c>
      <c r="B13348">
        <v>0</v>
      </c>
      <c r="C13348">
        <v>4</v>
      </c>
      <c r="D13348" s="3">
        <v>42211.77246177083</v>
      </c>
      <c r="E13348" s="3">
        <v>42211.89702546296</v>
      </c>
      <c r="F13348" s="9">
        <f t="shared" si="1248"/>
        <v>0.12456369213032303</v>
      </c>
      <c r="G13348" s="11">
        <f t="shared" si="1249"/>
        <v>179.37171666766517</v>
      </c>
      <c r="H13348" t="str">
        <f t="shared" si="1250"/>
        <v>Sunday</v>
      </c>
      <c r="I13348">
        <f t="shared" si="1251"/>
        <v>2015</v>
      </c>
      <c r="J13348" t="str">
        <f t="shared" si="1252"/>
        <v>2015-07-1</v>
      </c>
      <c r="K13348" t="str">
        <f t="shared" si="1253"/>
        <v>July</v>
      </c>
    </row>
    <row r="13349" spans="1:11" x14ac:dyDescent="0.3">
      <c r="A13349" s="2">
        <v>42211</v>
      </c>
      <c r="B13349">
        <v>0</v>
      </c>
      <c r="C13349">
        <v>3</v>
      </c>
      <c r="D13349" s="3">
        <v>42211.786975196759</v>
      </c>
      <c r="E13349" s="3">
        <v>42211.926782407405</v>
      </c>
      <c r="F13349" s="9">
        <f t="shared" si="1248"/>
        <v>0.13980721064581303</v>
      </c>
      <c r="G13349" s="11">
        <f t="shared" si="1249"/>
        <v>201.32238332997076</v>
      </c>
      <c r="H13349" t="str">
        <f t="shared" si="1250"/>
        <v>Sunday</v>
      </c>
      <c r="I13349">
        <f t="shared" si="1251"/>
        <v>2015</v>
      </c>
      <c r="J13349" t="str">
        <f t="shared" si="1252"/>
        <v>2015-07-1</v>
      </c>
      <c r="K13349" t="str">
        <f t="shared" si="1253"/>
        <v>July</v>
      </c>
    </row>
    <row r="13350" spans="1:11" x14ac:dyDescent="0.3">
      <c r="A13350" s="2">
        <v>42211</v>
      </c>
      <c r="B13350">
        <v>0</v>
      </c>
      <c r="C13350">
        <v>3</v>
      </c>
      <c r="D13350" s="3">
        <v>42211.788268402779</v>
      </c>
      <c r="E13350" s="3">
        <v>42211.892847222225</v>
      </c>
      <c r="F13350" s="9">
        <f t="shared" si="1248"/>
        <v>0.10457881944603287</v>
      </c>
      <c r="G13350" s="11">
        <f t="shared" si="1249"/>
        <v>150.59350000228733</v>
      </c>
      <c r="H13350" t="str">
        <f t="shared" si="1250"/>
        <v>Sunday</v>
      </c>
      <c r="I13350">
        <f t="shared" si="1251"/>
        <v>2015</v>
      </c>
      <c r="J13350" t="str">
        <f t="shared" si="1252"/>
        <v>2015-07-1</v>
      </c>
      <c r="K13350" t="str">
        <f t="shared" si="1253"/>
        <v>July</v>
      </c>
    </row>
    <row r="13351" spans="1:11" x14ac:dyDescent="0.3">
      <c r="A13351" s="2">
        <v>42211</v>
      </c>
      <c r="B13351">
        <v>1</v>
      </c>
      <c r="C13351">
        <v>4</v>
      </c>
      <c r="D13351" s="3">
        <v>42211.832117557868</v>
      </c>
      <c r="E13351" s="3">
        <v>42211.971585648149</v>
      </c>
      <c r="F13351" s="9">
        <f t="shared" si="1248"/>
        <v>0.13946809028129792</v>
      </c>
      <c r="G13351" s="11">
        <f t="shared" si="1249"/>
        <v>200.834050005069</v>
      </c>
      <c r="H13351" t="str">
        <f t="shared" si="1250"/>
        <v>Sunday</v>
      </c>
      <c r="I13351">
        <f t="shared" si="1251"/>
        <v>2015</v>
      </c>
      <c r="J13351" t="str">
        <f t="shared" si="1252"/>
        <v>2015-07-1</v>
      </c>
      <c r="K13351" t="str">
        <f t="shared" si="1253"/>
        <v>July</v>
      </c>
    </row>
    <row r="13352" spans="1:11" x14ac:dyDescent="0.3">
      <c r="A13352" s="2">
        <v>42211</v>
      </c>
      <c r="B13352">
        <v>0</v>
      </c>
      <c r="C13352">
        <v>3</v>
      </c>
      <c r="D13352" s="3">
        <v>42211.836154548611</v>
      </c>
      <c r="E13352" s="3">
        <v>42211.949016203704</v>
      </c>
      <c r="F13352" s="9">
        <f t="shared" si="1248"/>
        <v>0.1128616550922743</v>
      </c>
      <c r="G13352" s="11">
        <f t="shared" si="1249"/>
        <v>162.520783332875</v>
      </c>
      <c r="H13352" t="str">
        <f t="shared" si="1250"/>
        <v>Sunday</v>
      </c>
      <c r="I13352">
        <f t="shared" si="1251"/>
        <v>2015</v>
      </c>
      <c r="J13352" t="str">
        <f t="shared" si="1252"/>
        <v>2015-07-1</v>
      </c>
      <c r="K13352" t="str">
        <f t="shared" si="1253"/>
        <v>July</v>
      </c>
    </row>
    <row r="13353" spans="1:11" x14ac:dyDescent="0.3">
      <c r="A13353" s="2">
        <v>42211</v>
      </c>
      <c r="B13353">
        <v>1</v>
      </c>
      <c r="C13353">
        <v>3</v>
      </c>
      <c r="D13353" s="3">
        <v>42211.854016469908</v>
      </c>
      <c r="E13353" s="3">
        <v>42212.417824074073</v>
      </c>
      <c r="F13353" s="9">
        <f t="shared" si="1248"/>
        <v>0.56380760416504927</v>
      </c>
      <c r="G13353" s="11">
        <f t="shared" si="1249"/>
        <v>811.88294999767095</v>
      </c>
      <c r="H13353" t="str">
        <f t="shared" si="1250"/>
        <v>Sunday</v>
      </c>
      <c r="I13353">
        <f t="shared" si="1251"/>
        <v>2015</v>
      </c>
      <c r="J13353" t="str">
        <f t="shared" si="1252"/>
        <v>2015-07-1</v>
      </c>
      <c r="K13353" t="str">
        <f t="shared" si="1253"/>
        <v>July</v>
      </c>
    </row>
    <row r="13354" spans="1:11" x14ac:dyDescent="0.3">
      <c r="A13354" s="2">
        <v>42211</v>
      </c>
      <c r="B13354">
        <v>0</v>
      </c>
      <c r="C13354">
        <v>4</v>
      </c>
      <c r="D13354" s="3">
        <v>42211.855022337964</v>
      </c>
      <c r="E13354" s="3">
        <v>42211.971226851849</v>
      </c>
      <c r="F13354" s="9">
        <f t="shared" si="1248"/>
        <v>0.11620451388444053</v>
      </c>
      <c r="G13354" s="11">
        <f t="shared" si="1249"/>
        <v>167.33449999359436</v>
      </c>
      <c r="H13354" t="str">
        <f t="shared" si="1250"/>
        <v>Sunday</v>
      </c>
      <c r="I13354">
        <f t="shared" si="1251"/>
        <v>2015</v>
      </c>
      <c r="J13354" t="str">
        <f t="shared" si="1252"/>
        <v>2015-07-1</v>
      </c>
      <c r="K13354" t="str">
        <f t="shared" si="1253"/>
        <v>July</v>
      </c>
    </row>
    <row r="13355" spans="1:11" x14ac:dyDescent="0.3">
      <c r="A13355" s="2">
        <v>42211</v>
      </c>
      <c r="B13355">
        <v>0</v>
      </c>
      <c r="C13355">
        <v>3</v>
      </c>
      <c r="D13355" s="3">
        <v>42211.843192627312</v>
      </c>
      <c r="E13355" s="3">
        <v>42211.993935185186</v>
      </c>
      <c r="F13355" s="9">
        <f t="shared" si="1248"/>
        <v>0.15074255787476432</v>
      </c>
      <c r="G13355" s="11">
        <f t="shared" si="1249"/>
        <v>217.06928333966061</v>
      </c>
      <c r="H13355" t="str">
        <f t="shared" si="1250"/>
        <v>Sunday</v>
      </c>
      <c r="I13355">
        <f t="shared" si="1251"/>
        <v>2015</v>
      </c>
      <c r="J13355" t="str">
        <f t="shared" si="1252"/>
        <v>2015-07-1</v>
      </c>
      <c r="K13355" t="str">
        <f t="shared" si="1253"/>
        <v>July</v>
      </c>
    </row>
    <row r="13356" spans="1:11" x14ac:dyDescent="0.3">
      <c r="A13356" s="2">
        <v>42211</v>
      </c>
      <c r="B13356">
        <v>0</v>
      </c>
      <c r="C13356">
        <v>3</v>
      </c>
      <c r="D13356" s="3">
        <v>42211.858776273148</v>
      </c>
      <c r="E13356" s="3">
        <v>42212.172418981485</v>
      </c>
      <c r="F13356" s="9">
        <f t="shared" si="1248"/>
        <v>0.31364270833728369</v>
      </c>
      <c r="G13356" s="11">
        <f t="shared" si="1249"/>
        <v>451.64550000568852</v>
      </c>
      <c r="H13356" t="str">
        <f t="shared" si="1250"/>
        <v>Sunday</v>
      </c>
      <c r="I13356">
        <f t="shared" si="1251"/>
        <v>2015</v>
      </c>
      <c r="J13356" t="str">
        <f t="shared" si="1252"/>
        <v>2015-07-1</v>
      </c>
      <c r="K13356" t="str">
        <f t="shared" si="1253"/>
        <v>July</v>
      </c>
    </row>
    <row r="13357" spans="1:11" x14ac:dyDescent="0.3">
      <c r="A13357" s="2">
        <v>42211</v>
      </c>
      <c r="B13357">
        <v>1</v>
      </c>
      <c r="C13357">
        <v>3</v>
      </c>
      <c r="D13357" s="3">
        <v>42211.861584409722</v>
      </c>
      <c r="E13357" s="3">
        <v>42213.751643518517</v>
      </c>
      <c r="F13357" s="9">
        <f t="shared" si="1248"/>
        <v>1.8900591087949579</v>
      </c>
      <c r="G13357" s="11">
        <f t="shared" si="1249"/>
        <v>2721.6851166647393</v>
      </c>
      <c r="H13357" t="str">
        <f t="shared" si="1250"/>
        <v>Sunday</v>
      </c>
      <c r="I13357">
        <f t="shared" si="1251"/>
        <v>2015</v>
      </c>
      <c r="J13357" t="str">
        <f t="shared" si="1252"/>
        <v>2015-07-1</v>
      </c>
      <c r="K13357" t="str">
        <f t="shared" si="1253"/>
        <v>July</v>
      </c>
    </row>
    <row r="13358" spans="1:11" x14ac:dyDescent="0.3">
      <c r="A13358" s="2">
        <v>42211</v>
      </c>
      <c r="B13358">
        <v>1</v>
      </c>
      <c r="C13358">
        <v>3</v>
      </c>
      <c r="D13358" s="3">
        <v>42211.866312418984</v>
      </c>
      <c r="E13358" s="3">
        <v>42211.949780092589</v>
      </c>
      <c r="F13358" s="9">
        <f t="shared" si="1248"/>
        <v>8.3467673604900483E-2</v>
      </c>
      <c r="G13358" s="11">
        <f t="shared" si="1249"/>
        <v>120.1934499910567</v>
      </c>
      <c r="H13358" t="str">
        <f t="shared" si="1250"/>
        <v>Sunday</v>
      </c>
      <c r="I13358">
        <f t="shared" si="1251"/>
        <v>2015</v>
      </c>
      <c r="J13358" t="str">
        <f t="shared" si="1252"/>
        <v>2015-07-1</v>
      </c>
      <c r="K13358" t="str">
        <f t="shared" si="1253"/>
        <v>July</v>
      </c>
    </row>
    <row r="13359" spans="1:11" x14ac:dyDescent="0.3">
      <c r="A13359" s="2">
        <v>42211</v>
      </c>
      <c r="B13359">
        <v>1</v>
      </c>
      <c r="C13359">
        <v>3</v>
      </c>
      <c r="D13359" s="3">
        <v>42211.884404745368</v>
      </c>
      <c r="E13359" s="3">
        <v>42211.973333333335</v>
      </c>
      <c r="F13359" s="9">
        <f t="shared" si="1248"/>
        <v>8.8928587967529893E-2</v>
      </c>
      <c r="G13359" s="11">
        <f t="shared" si="1249"/>
        <v>128.05716667324305</v>
      </c>
      <c r="H13359" t="str">
        <f t="shared" si="1250"/>
        <v>Sunday</v>
      </c>
      <c r="I13359">
        <f t="shared" si="1251"/>
        <v>2015</v>
      </c>
      <c r="J13359" t="str">
        <f t="shared" si="1252"/>
        <v>2015-07-1</v>
      </c>
      <c r="K13359" t="str">
        <f t="shared" si="1253"/>
        <v>July</v>
      </c>
    </row>
    <row r="13360" spans="1:11" x14ac:dyDescent="0.3">
      <c r="A13360" s="2">
        <v>42211</v>
      </c>
      <c r="B13360">
        <v>0</v>
      </c>
      <c r="C13360">
        <v>3</v>
      </c>
      <c r="D13360" s="3">
        <v>42211.885552743057</v>
      </c>
      <c r="E13360" s="3">
        <v>42212.454375000001</v>
      </c>
      <c r="F13360" s="9">
        <f t="shared" si="1248"/>
        <v>0.5688222569442587</v>
      </c>
      <c r="G13360" s="11">
        <f t="shared" si="1249"/>
        <v>819.10404999973252</v>
      </c>
      <c r="H13360" t="str">
        <f t="shared" si="1250"/>
        <v>Sunday</v>
      </c>
      <c r="I13360">
        <f t="shared" si="1251"/>
        <v>2015</v>
      </c>
      <c r="J13360" t="str">
        <f t="shared" si="1252"/>
        <v>2015-07-1</v>
      </c>
      <c r="K13360" t="str">
        <f t="shared" si="1253"/>
        <v>July</v>
      </c>
    </row>
    <row r="13361" spans="1:11" x14ac:dyDescent="0.3">
      <c r="A13361" s="2">
        <v>42211</v>
      </c>
      <c r="B13361">
        <v>0</v>
      </c>
      <c r="C13361">
        <v>3</v>
      </c>
      <c r="D13361" s="3">
        <v>42211.895949999998</v>
      </c>
      <c r="E13361" s="3">
        <v>42212.079548611109</v>
      </c>
      <c r="F13361" s="9">
        <f t="shared" si="1248"/>
        <v>0.18359861111093778</v>
      </c>
      <c r="G13361" s="11">
        <f t="shared" si="1249"/>
        <v>264.38199999975041</v>
      </c>
      <c r="H13361" t="str">
        <f t="shared" si="1250"/>
        <v>Sunday</v>
      </c>
      <c r="I13361">
        <f t="shared" si="1251"/>
        <v>2015</v>
      </c>
      <c r="J13361" t="str">
        <f t="shared" si="1252"/>
        <v>2015-07-1</v>
      </c>
      <c r="K13361" t="str">
        <f t="shared" si="1253"/>
        <v>July</v>
      </c>
    </row>
    <row r="13362" spans="1:11" x14ac:dyDescent="0.3">
      <c r="A13362" s="2">
        <v>42211</v>
      </c>
      <c r="B13362">
        <v>1</v>
      </c>
      <c r="C13362">
        <v>3</v>
      </c>
      <c r="D13362" s="3">
        <v>42211.911197106485</v>
      </c>
      <c r="E13362" s="3">
        <v>42212.299513888887</v>
      </c>
      <c r="F13362" s="9">
        <f t="shared" si="1248"/>
        <v>0.38831678240239853</v>
      </c>
      <c r="G13362" s="11">
        <f t="shared" si="1249"/>
        <v>559.17616665945388</v>
      </c>
      <c r="H13362" t="str">
        <f t="shared" si="1250"/>
        <v>Sunday</v>
      </c>
      <c r="I13362">
        <f t="shared" si="1251"/>
        <v>2015</v>
      </c>
      <c r="J13362" t="str">
        <f t="shared" si="1252"/>
        <v>2015-07-1</v>
      </c>
      <c r="K13362" t="str">
        <f t="shared" si="1253"/>
        <v>July</v>
      </c>
    </row>
    <row r="13363" spans="1:11" x14ac:dyDescent="0.3">
      <c r="A13363" s="2">
        <v>42211</v>
      </c>
      <c r="B13363">
        <v>0</v>
      </c>
      <c r="C13363">
        <v>3</v>
      </c>
      <c r="D13363" s="3">
        <v>42211.918048530089</v>
      </c>
      <c r="E13363" s="3">
        <v>42212.007592592592</v>
      </c>
      <c r="F13363" s="9">
        <f t="shared" si="1248"/>
        <v>8.9544062502682209E-2</v>
      </c>
      <c r="G13363" s="11">
        <f t="shared" si="1249"/>
        <v>128.94345000386238</v>
      </c>
      <c r="H13363" t="str">
        <f t="shared" si="1250"/>
        <v>Sunday</v>
      </c>
      <c r="I13363">
        <f t="shared" si="1251"/>
        <v>2015</v>
      </c>
      <c r="J13363" t="str">
        <f t="shared" si="1252"/>
        <v>2015-07-1</v>
      </c>
      <c r="K13363" t="str">
        <f t="shared" si="1253"/>
        <v>July</v>
      </c>
    </row>
    <row r="13364" spans="1:11" x14ac:dyDescent="0.3">
      <c r="A13364" s="2">
        <v>42211</v>
      </c>
      <c r="B13364">
        <v>1</v>
      </c>
      <c r="C13364">
        <v>4</v>
      </c>
      <c r="D13364" s="3">
        <v>42211.918952777778</v>
      </c>
      <c r="E13364" s="3">
        <v>42212.490810185183</v>
      </c>
      <c r="F13364" s="9">
        <f t="shared" si="1248"/>
        <v>0.5718574074053322</v>
      </c>
      <c r="G13364" s="11">
        <f t="shared" si="1249"/>
        <v>823.47466666367836</v>
      </c>
      <c r="H13364" t="str">
        <f t="shared" si="1250"/>
        <v>Sunday</v>
      </c>
      <c r="I13364">
        <f t="shared" si="1251"/>
        <v>2015</v>
      </c>
      <c r="J13364" t="str">
        <f t="shared" si="1252"/>
        <v>2015-07-1</v>
      </c>
      <c r="K13364" t="str">
        <f t="shared" si="1253"/>
        <v>July</v>
      </c>
    </row>
    <row r="13365" spans="1:11" x14ac:dyDescent="0.3">
      <c r="A13365" s="2">
        <v>42211</v>
      </c>
      <c r="B13365">
        <v>1</v>
      </c>
      <c r="C13365">
        <v>4</v>
      </c>
      <c r="D13365" s="3">
        <v>42211.926832870369</v>
      </c>
      <c r="E13365" s="3">
        <v>42212.067916666667</v>
      </c>
      <c r="F13365" s="9">
        <f t="shared" si="1248"/>
        <v>0.14108379629760748</v>
      </c>
      <c r="G13365" s="11">
        <f t="shared" si="1249"/>
        <v>203.16066666855477</v>
      </c>
      <c r="H13365" t="str">
        <f t="shared" si="1250"/>
        <v>Sunday</v>
      </c>
      <c r="I13365">
        <f t="shared" si="1251"/>
        <v>2015</v>
      </c>
      <c r="J13365" t="str">
        <f t="shared" si="1252"/>
        <v>2015-07-1</v>
      </c>
      <c r="K13365" t="str">
        <f t="shared" si="1253"/>
        <v>July</v>
      </c>
    </row>
    <row r="13366" spans="1:11" x14ac:dyDescent="0.3">
      <c r="A13366" s="2">
        <v>42211</v>
      </c>
      <c r="B13366">
        <v>0</v>
      </c>
      <c r="C13366">
        <v>4</v>
      </c>
      <c r="D13366" s="3">
        <v>42211.929876273149</v>
      </c>
      <c r="E13366" s="3">
        <v>42212.067083333335</v>
      </c>
      <c r="F13366" s="9">
        <f t="shared" si="1248"/>
        <v>0.13720706018648343</v>
      </c>
      <c r="G13366" s="11">
        <f t="shared" si="1249"/>
        <v>197.57816666853614</v>
      </c>
      <c r="H13366" t="str">
        <f t="shared" si="1250"/>
        <v>Sunday</v>
      </c>
      <c r="I13366">
        <f t="shared" si="1251"/>
        <v>2015</v>
      </c>
      <c r="J13366" t="str">
        <f t="shared" si="1252"/>
        <v>2015-07-1</v>
      </c>
      <c r="K13366" t="str">
        <f t="shared" si="1253"/>
        <v>July</v>
      </c>
    </row>
    <row r="13367" spans="1:11" x14ac:dyDescent="0.3">
      <c r="A13367" s="2">
        <v>42211</v>
      </c>
      <c r="B13367">
        <v>0</v>
      </c>
      <c r="C13367">
        <v>3</v>
      </c>
      <c r="D13367" s="3">
        <v>42211.942368402779</v>
      </c>
      <c r="E13367" s="3">
        <v>42212.179502314815</v>
      </c>
      <c r="F13367" s="9">
        <f t="shared" si="1248"/>
        <v>0.23713391203637002</v>
      </c>
      <c r="G13367" s="11">
        <f t="shared" si="1249"/>
        <v>341.47283333237283</v>
      </c>
      <c r="H13367" t="str">
        <f t="shared" si="1250"/>
        <v>Sunday</v>
      </c>
      <c r="I13367">
        <f t="shared" si="1251"/>
        <v>2015</v>
      </c>
      <c r="J13367" t="str">
        <f t="shared" si="1252"/>
        <v>2015-07-1</v>
      </c>
      <c r="K13367" t="str">
        <f t="shared" si="1253"/>
        <v>July</v>
      </c>
    </row>
    <row r="13368" spans="1:11" x14ac:dyDescent="0.3">
      <c r="A13368" s="2">
        <v>42211</v>
      </c>
      <c r="B13368">
        <v>0</v>
      </c>
      <c r="C13368">
        <v>3</v>
      </c>
      <c r="D13368" s="3">
        <v>42211.945659409721</v>
      </c>
      <c r="E13368" s="3">
        <v>42212.083020833335</v>
      </c>
      <c r="F13368" s="9">
        <f t="shared" si="1248"/>
        <v>0.13736142361449311</v>
      </c>
      <c r="G13368" s="11">
        <f t="shared" si="1249"/>
        <v>197.80045000487007</v>
      </c>
      <c r="H13368" t="str">
        <f t="shared" si="1250"/>
        <v>Sunday</v>
      </c>
      <c r="I13368">
        <f t="shared" si="1251"/>
        <v>2015</v>
      </c>
      <c r="J13368" t="str">
        <f t="shared" si="1252"/>
        <v>2015-07-1</v>
      </c>
      <c r="K13368" t="str">
        <f t="shared" si="1253"/>
        <v>July</v>
      </c>
    </row>
    <row r="13369" spans="1:11" x14ac:dyDescent="0.3">
      <c r="A13369" s="2">
        <v>42211</v>
      </c>
      <c r="B13369">
        <v>0</v>
      </c>
      <c r="C13369">
        <v>4</v>
      </c>
      <c r="D13369" s="3">
        <v>42211.971630011576</v>
      </c>
      <c r="E13369" s="3">
        <v>42212.035798611112</v>
      </c>
      <c r="F13369" s="9">
        <f t="shared" si="1248"/>
        <v>6.4168599536060356E-2</v>
      </c>
      <c r="G13369" s="11">
        <f t="shared" si="1249"/>
        <v>92.402783331926912</v>
      </c>
      <c r="H13369" t="str">
        <f t="shared" si="1250"/>
        <v>Sunday</v>
      </c>
      <c r="I13369">
        <f t="shared" si="1251"/>
        <v>2015</v>
      </c>
      <c r="J13369" t="str">
        <f t="shared" si="1252"/>
        <v>2015-07-1</v>
      </c>
      <c r="K13369" t="str">
        <f t="shared" si="1253"/>
        <v>July</v>
      </c>
    </row>
    <row r="13370" spans="1:11" x14ac:dyDescent="0.3">
      <c r="A13370" s="2">
        <v>42211</v>
      </c>
      <c r="B13370">
        <v>1</v>
      </c>
      <c r="C13370">
        <v>4</v>
      </c>
      <c r="D13370" s="3">
        <v>42211.976963113426</v>
      </c>
      <c r="E13370" s="3">
        <v>42212.067442129628</v>
      </c>
      <c r="F13370" s="9">
        <f t="shared" si="1248"/>
        <v>9.0479016202152707E-2</v>
      </c>
      <c r="G13370" s="11">
        <f t="shared" si="1249"/>
        <v>130.2897833310999</v>
      </c>
      <c r="H13370" t="str">
        <f t="shared" si="1250"/>
        <v>Sunday</v>
      </c>
      <c r="I13370">
        <f t="shared" si="1251"/>
        <v>2015</v>
      </c>
      <c r="J13370" t="str">
        <f t="shared" si="1252"/>
        <v>2015-07-1</v>
      </c>
      <c r="K13370" t="str">
        <f t="shared" si="1253"/>
        <v>July</v>
      </c>
    </row>
    <row r="13371" spans="1:11" x14ac:dyDescent="0.3">
      <c r="A13371" s="2">
        <v>42211</v>
      </c>
      <c r="B13371">
        <v>0</v>
      </c>
      <c r="C13371">
        <v>3</v>
      </c>
      <c r="D13371" s="3">
        <v>42211.996664039354</v>
      </c>
      <c r="E13371" s="3">
        <v>42212.570057870369</v>
      </c>
      <c r="F13371" s="9">
        <f t="shared" si="1248"/>
        <v>0.57339383101498242</v>
      </c>
      <c r="G13371" s="11">
        <f t="shared" si="1249"/>
        <v>825.68711666157469</v>
      </c>
      <c r="H13371" t="str">
        <f t="shared" si="1250"/>
        <v>Sunday</v>
      </c>
      <c r="I13371">
        <f t="shared" si="1251"/>
        <v>2015</v>
      </c>
      <c r="J13371" t="str">
        <f t="shared" si="1252"/>
        <v>2015-07-1</v>
      </c>
      <c r="K13371" t="str">
        <f t="shared" si="1253"/>
        <v>July</v>
      </c>
    </row>
    <row r="13372" spans="1:11" x14ac:dyDescent="0.3">
      <c r="A13372" s="2">
        <v>42212</v>
      </c>
      <c r="B13372">
        <v>0</v>
      </c>
      <c r="C13372">
        <v>4</v>
      </c>
      <c r="D13372" s="3">
        <v>42212.004614664351</v>
      </c>
      <c r="E13372" s="3">
        <v>42212.107974537037</v>
      </c>
      <c r="F13372" s="9">
        <f t="shared" si="1248"/>
        <v>0.10335987268626923</v>
      </c>
      <c r="G13372" s="11">
        <f t="shared" si="1249"/>
        <v>148.83821666822769</v>
      </c>
      <c r="H13372" t="str">
        <f t="shared" si="1250"/>
        <v>Monday</v>
      </c>
      <c r="I13372">
        <f t="shared" si="1251"/>
        <v>2015</v>
      </c>
      <c r="J13372" t="str">
        <f t="shared" si="1252"/>
        <v>2015-07-2</v>
      </c>
      <c r="K13372" t="str">
        <f t="shared" si="1253"/>
        <v>July</v>
      </c>
    </row>
    <row r="13373" spans="1:11" x14ac:dyDescent="0.3">
      <c r="A13373" s="2">
        <v>42212</v>
      </c>
      <c r="B13373">
        <v>0</v>
      </c>
      <c r="C13373">
        <v>3</v>
      </c>
      <c r="D13373" s="3">
        <v>42212.03409927083</v>
      </c>
      <c r="E13373" s="3">
        <v>42212.139768518522</v>
      </c>
      <c r="F13373" s="9">
        <f t="shared" si="1248"/>
        <v>0.10566924769227626</v>
      </c>
      <c r="G13373" s="11">
        <f t="shared" si="1249"/>
        <v>152.16371667687781</v>
      </c>
      <c r="H13373" t="str">
        <f t="shared" si="1250"/>
        <v>Monday</v>
      </c>
      <c r="I13373">
        <f t="shared" si="1251"/>
        <v>2015</v>
      </c>
      <c r="J13373" t="str">
        <f t="shared" si="1252"/>
        <v>2015-07-2</v>
      </c>
      <c r="K13373" t="str">
        <f t="shared" si="1253"/>
        <v>July</v>
      </c>
    </row>
    <row r="13374" spans="1:11" x14ac:dyDescent="0.3">
      <c r="A13374" s="2">
        <v>42212</v>
      </c>
      <c r="B13374">
        <v>0</v>
      </c>
      <c r="C13374">
        <v>3</v>
      </c>
      <c r="D13374" s="3">
        <v>42212.040044710651</v>
      </c>
      <c r="E13374" s="3">
        <v>42212.164849537039</v>
      </c>
      <c r="F13374" s="9">
        <f t="shared" si="1248"/>
        <v>0.12480482638784451</v>
      </c>
      <c r="G13374" s="11">
        <f t="shared" si="1249"/>
        <v>179.7189499984961</v>
      </c>
      <c r="H13374" t="str">
        <f t="shared" si="1250"/>
        <v>Monday</v>
      </c>
      <c r="I13374">
        <f t="shared" si="1251"/>
        <v>2015</v>
      </c>
      <c r="J13374" t="str">
        <f t="shared" si="1252"/>
        <v>2015-07-2</v>
      </c>
      <c r="K13374" t="str">
        <f t="shared" si="1253"/>
        <v>July</v>
      </c>
    </row>
    <row r="13375" spans="1:11" x14ac:dyDescent="0.3">
      <c r="A13375" s="2">
        <v>42212</v>
      </c>
      <c r="B13375">
        <v>1</v>
      </c>
      <c r="C13375">
        <v>3</v>
      </c>
      <c r="D13375" s="3">
        <v>42212.044558993053</v>
      </c>
      <c r="E13375" s="3">
        <v>42212.144432870373</v>
      </c>
      <c r="F13375" s="9">
        <f t="shared" si="1248"/>
        <v>9.9873877319623716E-2</v>
      </c>
      <c r="G13375" s="11">
        <f t="shared" si="1249"/>
        <v>143.81838334025815</v>
      </c>
      <c r="H13375" t="str">
        <f t="shared" si="1250"/>
        <v>Monday</v>
      </c>
      <c r="I13375">
        <f t="shared" si="1251"/>
        <v>2015</v>
      </c>
      <c r="J13375" t="str">
        <f t="shared" si="1252"/>
        <v>2015-07-2</v>
      </c>
      <c r="K13375" t="str">
        <f t="shared" si="1253"/>
        <v>July</v>
      </c>
    </row>
    <row r="13376" spans="1:11" x14ac:dyDescent="0.3">
      <c r="A13376" s="2">
        <v>42212</v>
      </c>
      <c r="B13376">
        <v>0</v>
      </c>
      <c r="C13376">
        <v>4</v>
      </c>
      <c r="D13376" s="3">
        <v>42212.072458831019</v>
      </c>
      <c r="E13376" s="3">
        <v>42212.172071759262</v>
      </c>
      <c r="F13376" s="9">
        <f t="shared" si="1248"/>
        <v>9.9612928243004717E-2</v>
      </c>
      <c r="G13376" s="11">
        <f t="shared" si="1249"/>
        <v>143.44261666992679</v>
      </c>
      <c r="H13376" t="str">
        <f t="shared" si="1250"/>
        <v>Monday</v>
      </c>
      <c r="I13376">
        <f t="shared" si="1251"/>
        <v>2015</v>
      </c>
      <c r="J13376" t="str">
        <f t="shared" si="1252"/>
        <v>2015-07-2</v>
      </c>
      <c r="K13376" t="str">
        <f t="shared" si="1253"/>
        <v>July</v>
      </c>
    </row>
    <row r="13377" spans="1:11" x14ac:dyDescent="0.3">
      <c r="A13377" s="2">
        <v>42212</v>
      </c>
      <c r="B13377">
        <v>1</v>
      </c>
      <c r="C13377">
        <v>3</v>
      </c>
      <c r="D13377" s="3">
        <v>42212.075417627311</v>
      </c>
      <c r="E13377" s="3">
        <v>42212.177349537036</v>
      </c>
      <c r="F13377" s="9">
        <f t="shared" si="1248"/>
        <v>0.10193190972495358</v>
      </c>
      <c r="G13377" s="11">
        <f t="shared" si="1249"/>
        <v>146.78195000393316</v>
      </c>
      <c r="H13377" t="str">
        <f t="shared" si="1250"/>
        <v>Monday</v>
      </c>
      <c r="I13377">
        <f t="shared" si="1251"/>
        <v>2015</v>
      </c>
      <c r="J13377" t="str">
        <f t="shared" si="1252"/>
        <v>2015-07-2</v>
      </c>
      <c r="K13377" t="str">
        <f t="shared" si="1253"/>
        <v>July</v>
      </c>
    </row>
    <row r="13378" spans="1:11" x14ac:dyDescent="0.3">
      <c r="A13378" s="2">
        <v>42212</v>
      </c>
      <c r="B13378">
        <v>0</v>
      </c>
      <c r="C13378">
        <v>4</v>
      </c>
      <c r="D13378" s="3">
        <v>42212.131438113429</v>
      </c>
      <c r="E13378" s="3">
        <v>42212.537986111114</v>
      </c>
      <c r="F13378" s="9">
        <f t="shared" si="1248"/>
        <v>0.40654799768526573</v>
      </c>
      <c r="G13378" s="11">
        <f t="shared" si="1249"/>
        <v>585.42911666678265</v>
      </c>
      <c r="H13378" t="str">
        <f t="shared" si="1250"/>
        <v>Monday</v>
      </c>
      <c r="I13378">
        <f t="shared" si="1251"/>
        <v>2015</v>
      </c>
      <c r="J13378" t="str">
        <f t="shared" si="1252"/>
        <v>2015-07-2</v>
      </c>
      <c r="K13378" t="str">
        <f t="shared" si="1253"/>
        <v>July</v>
      </c>
    </row>
    <row r="13379" spans="1:11" x14ac:dyDescent="0.3">
      <c r="A13379" s="2">
        <v>42212</v>
      </c>
      <c r="B13379">
        <v>0</v>
      </c>
      <c r="C13379">
        <v>3</v>
      </c>
      <c r="D13379" s="3">
        <v>42212.134700034723</v>
      </c>
      <c r="E13379" s="3">
        <v>42212.39340277778</v>
      </c>
      <c r="F13379" s="9">
        <f t="shared" ref="F13379:F13442" si="1254">E13379-D13379</f>
        <v>0.25870274305634666</v>
      </c>
      <c r="G13379" s="11">
        <f t="shared" ref="G13379:G13442" si="1255">F13379*1440</f>
        <v>372.53195000113919</v>
      </c>
      <c r="H13379" t="str">
        <f t="shared" ref="H13379:H13442" si="1256">TEXT(A13379,"dddd")</f>
        <v>Monday</v>
      </c>
      <c r="I13379">
        <f t="shared" ref="I13379:I13442" si="1257">YEAR(A13379)</f>
        <v>2015</v>
      </c>
      <c r="J13379" t="str">
        <f t="shared" ref="J13379:J13442" si="1258">I13379&amp;"-"&amp;TEXT(A13379,"mm")&amp;"-"&amp;WEEKDAY(A13379)</f>
        <v>2015-07-2</v>
      </c>
      <c r="K13379" t="str">
        <f t="shared" ref="K13379:K13442" si="1259">TEXT(A13379,"mmmm")</f>
        <v>July</v>
      </c>
    </row>
    <row r="13380" spans="1:11" x14ac:dyDescent="0.3">
      <c r="A13380" s="2">
        <v>42212</v>
      </c>
      <c r="B13380">
        <v>0</v>
      </c>
      <c r="C13380">
        <v>3</v>
      </c>
      <c r="D13380" s="3">
        <v>42212.138310798611</v>
      </c>
      <c r="E13380" s="3">
        <v>42213.474212962959</v>
      </c>
      <c r="F13380" s="9">
        <f t="shared" si="1254"/>
        <v>1.3359021643482265</v>
      </c>
      <c r="G13380" s="11">
        <f t="shared" si="1255"/>
        <v>1923.6991166614462</v>
      </c>
      <c r="H13380" t="str">
        <f t="shared" si="1256"/>
        <v>Monday</v>
      </c>
      <c r="I13380">
        <f t="shared" si="1257"/>
        <v>2015</v>
      </c>
      <c r="J13380" t="str">
        <f t="shared" si="1258"/>
        <v>2015-07-2</v>
      </c>
      <c r="K13380" t="str">
        <f t="shared" si="1259"/>
        <v>July</v>
      </c>
    </row>
    <row r="13381" spans="1:11" x14ac:dyDescent="0.3">
      <c r="A13381" s="2">
        <v>42212</v>
      </c>
      <c r="B13381">
        <v>1</v>
      </c>
      <c r="C13381">
        <v>3</v>
      </c>
      <c r="D13381" s="3">
        <v>42212.139548495368</v>
      </c>
      <c r="E13381" s="3">
        <v>42212.561215277776</v>
      </c>
      <c r="F13381" s="9">
        <f t="shared" si="1254"/>
        <v>0.42166678240755573</v>
      </c>
      <c r="G13381" s="11">
        <f t="shared" si="1255"/>
        <v>607.20016666688025</v>
      </c>
      <c r="H13381" t="str">
        <f t="shared" si="1256"/>
        <v>Monday</v>
      </c>
      <c r="I13381">
        <f t="shared" si="1257"/>
        <v>2015</v>
      </c>
      <c r="J13381" t="str">
        <f t="shared" si="1258"/>
        <v>2015-07-2</v>
      </c>
      <c r="K13381" t="str">
        <f t="shared" si="1259"/>
        <v>July</v>
      </c>
    </row>
    <row r="13382" spans="1:11" x14ac:dyDescent="0.3">
      <c r="A13382" s="2">
        <v>42212</v>
      </c>
      <c r="B13382">
        <v>1</v>
      </c>
      <c r="C13382">
        <v>3</v>
      </c>
      <c r="D13382" s="3">
        <v>42212.244462152776</v>
      </c>
      <c r="E13382" s="3">
        <v>42212.455081018517</v>
      </c>
      <c r="F13382" s="9">
        <f t="shared" si="1254"/>
        <v>0.21061886574170785</v>
      </c>
      <c r="G13382" s="11">
        <f t="shared" si="1255"/>
        <v>303.2911666680593</v>
      </c>
      <c r="H13382" t="str">
        <f t="shared" si="1256"/>
        <v>Monday</v>
      </c>
      <c r="I13382">
        <f t="shared" si="1257"/>
        <v>2015</v>
      </c>
      <c r="J13382" t="str">
        <f t="shared" si="1258"/>
        <v>2015-07-2</v>
      </c>
      <c r="K13382" t="str">
        <f t="shared" si="1259"/>
        <v>July</v>
      </c>
    </row>
    <row r="13383" spans="1:11" x14ac:dyDescent="0.3">
      <c r="A13383" s="2">
        <v>42212</v>
      </c>
      <c r="B13383">
        <v>0</v>
      </c>
      <c r="C13383">
        <v>4</v>
      </c>
      <c r="D13383" s="3">
        <v>42212.268590821761</v>
      </c>
      <c r="E13383" s="3">
        <v>42212.872835648152</v>
      </c>
      <c r="F13383" s="9">
        <f t="shared" si="1254"/>
        <v>0.60424482639064081</v>
      </c>
      <c r="G13383" s="11">
        <f t="shared" si="1255"/>
        <v>870.11255000252277</v>
      </c>
      <c r="H13383" t="str">
        <f t="shared" si="1256"/>
        <v>Monday</v>
      </c>
      <c r="I13383">
        <f t="shared" si="1257"/>
        <v>2015</v>
      </c>
      <c r="J13383" t="str">
        <f t="shared" si="1258"/>
        <v>2015-07-2</v>
      </c>
      <c r="K13383" t="str">
        <f t="shared" si="1259"/>
        <v>July</v>
      </c>
    </row>
    <row r="13384" spans="1:11" x14ac:dyDescent="0.3">
      <c r="A13384" s="2">
        <v>42212</v>
      </c>
      <c r="B13384">
        <v>1</v>
      </c>
      <c r="C13384">
        <v>3</v>
      </c>
      <c r="D13384" s="3">
        <v>42212.267694907408</v>
      </c>
      <c r="E13384" s="3">
        <v>42212.349305555559</v>
      </c>
      <c r="F13384" s="9">
        <f t="shared" si="1254"/>
        <v>8.1610648150672205E-2</v>
      </c>
      <c r="G13384" s="11">
        <f t="shared" si="1255"/>
        <v>117.51933333696797</v>
      </c>
      <c r="H13384" t="str">
        <f t="shared" si="1256"/>
        <v>Monday</v>
      </c>
      <c r="I13384">
        <f t="shared" si="1257"/>
        <v>2015</v>
      </c>
      <c r="J13384" t="str">
        <f t="shared" si="1258"/>
        <v>2015-07-2</v>
      </c>
      <c r="K13384" t="str">
        <f t="shared" si="1259"/>
        <v>July</v>
      </c>
    </row>
    <row r="13385" spans="1:11" x14ac:dyDescent="0.3">
      <c r="A13385" s="2">
        <v>42212</v>
      </c>
      <c r="B13385">
        <v>0</v>
      </c>
      <c r="C13385">
        <v>3</v>
      </c>
      <c r="D13385" s="3">
        <v>42212.274580405094</v>
      </c>
      <c r="E13385" s="3">
        <v>42212.322372685187</v>
      </c>
      <c r="F13385" s="9">
        <f t="shared" si="1254"/>
        <v>4.7792280092835426E-2</v>
      </c>
      <c r="G13385" s="11">
        <f t="shared" si="1255"/>
        <v>68.820883333683014</v>
      </c>
      <c r="H13385" t="str">
        <f t="shared" si="1256"/>
        <v>Monday</v>
      </c>
      <c r="I13385">
        <f t="shared" si="1257"/>
        <v>2015</v>
      </c>
      <c r="J13385" t="str">
        <f t="shared" si="1258"/>
        <v>2015-07-2</v>
      </c>
      <c r="K13385" t="str">
        <f t="shared" si="1259"/>
        <v>July</v>
      </c>
    </row>
    <row r="13386" spans="1:11" x14ac:dyDescent="0.3">
      <c r="A13386" s="2">
        <v>42212</v>
      </c>
      <c r="B13386">
        <v>1</v>
      </c>
      <c r="C13386">
        <v>3</v>
      </c>
      <c r="D13386" s="3">
        <v>42212.277354016202</v>
      </c>
      <c r="E13386" s="3">
        <v>42212.513993055552</v>
      </c>
      <c r="F13386" s="9">
        <f t="shared" si="1254"/>
        <v>0.23663903935084818</v>
      </c>
      <c r="G13386" s="11">
        <f t="shared" si="1255"/>
        <v>340.76021666522138</v>
      </c>
      <c r="H13386" t="str">
        <f t="shared" si="1256"/>
        <v>Monday</v>
      </c>
      <c r="I13386">
        <f t="shared" si="1257"/>
        <v>2015</v>
      </c>
      <c r="J13386" t="str">
        <f t="shared" si="1258"/>
        <v>2015-07-2</v>
      </c>
      <c r="K13386" t="str">
        <f t="shared" si="1259"/>
        <v>July</v>
      </c>
    </row>
    <row r="13387" spans="1:11" x14ac:dyDescent="0.3">
      <c r="A13387" s="2">
        <v>42212</v>
      </c>
      <c r="B13387">
        <v>0</v>
      </c>
      <c r="C13387">
        <v>3</v>
      </c>
      <c r="D13387" s="3">
        <v>42212.304480405095</v>
      </c>
      <c r="E13387" s="3">
        <v>42212.733738425923</v>
      </c>
      <c r="F13387" s="9">
        <f t="shared" si="1254"/>
        <v>0.42925802082754672</v>
      </c>
      <c r="G13387" s="11">
        <f t="shared" si="1255"/>
        <v>618.13154999166727</v>
      </c>
      <c r="H13387" t="str">
        <f t="shared" si="1256"/>
        <v>Monday</v>
      </c>
      <c r="I13387">
        <f t="shared" si="1257"/>
        <v>2015</v>
      </c>
      <c r="J13387" t="str">
        <f t="shared" si="1258"/>
        <v>2015-07-2</v>
      </c>
      <c r="K13387" t="str">
        <f t="shared" si="1259"/>
        <v>July</v>
      </c>
    </row>
    <row r="13388" spans="1:11" x14ac:dyDescent="0.3">
      <c r="A13388" s="2">
        <v>42212</v>
      </c>
      <c r="B13388">
        <v>1</v>
      </c>
      <c r="C13388">
        <v>3</v>
      </c>
      <c r="D13388" s="3">
        <v>42212.313618483793</v>
      </c>
      <c r="E13388"